:5">
      <c r="E694195"/>
    </row>
    <row r="694196" spans="5:5">
      <c r="E694196"/>
    </row>
    <row r="694197" spans="5:5">
      <c r="E694197"/>
    </row>
    <row r="694198" spans="5:5">
      <c r="E694198"/>
    </row>
    <row r="694199" spans="5:5">
      <c r="E694199"/>
    </row>
    <row r="694200" spans="5:5">
      <c r="E694200"/>
    </row>
    <row r="694201" spans="5:5">
      <c r="E694201"/>
    </row>
    <row r="694202" spans="5:5">
      <c r="E694202"/>
    </row>
    <row r="694203" spans="5:5">
      <c r="E694203"/>
    </row>
    <row r="694204" spans="5:5">
      <c r="E694204"/>
    </row>
    <row r="694205" spans="5:5">
      <c r="E694205"/>
    </row>
    <row r="694206" spans="5:5">
      <c r="E694206"/>
    </row>
    <row r="694207" spans="5:5">
      <c r="E694207"/>
    </row>
    <row r="694208" spans="5:5">
      <c r="E694208"/>
    </row>
    <row r="694209" spans="5:5">
      <c r="E694209"/>
    </row>
    <row r="694210" spans="5:5">
      <c r="E694210"/>
    </row>
    <row r="694211" spans="5:5">
      <c r="E694211"/>
    </row>
    <row r="694212" spans="5:5">
      <c r="E694212"/>
    </row>
    <row r="694213" spans="5:5">
      <c r="E694213"/>
    </row>
    <row r="694214" spans="5:5">
      <c r="E694214"/>
    </row>
    <row r="694215" spans="5:5">
      <c r="E694215"/>
    </row>
    <row r="694216" spans="5:5">
      <c r="E694216"/>
    </row>
    <row r="694217" spans="5:5">
      <c r="E694217"/>
    </row>
    <row r="694218" spans="5:5">
      <c r="E694218"/>
    </row>
    <row r="694219" spans="5:5">
      <c r="E694219"/>
    </row>
    <row r="694220" spans="5:5">
      <c r="E694220"/>
    </row>
    <row r="694221" spans="5:5">
      <c r="E694221"/>
    </row>
    <row r="694222" spans="5:5">
      <c r="E694222"/>
    </row>
    <row r="694223" spans="5:5">
      <c r="E694223"/>
    </row>
    <row r="694224" spans="5:5">
      <c r="E694224"/>
    </row>
    <row r="694225" spans="5:5">
      <c r="E694225"/>
    </row>
    <row r="694226" spans="5:5">
      <c r="E694226"/>
    </row>
    <row r="694227" spans="5:5">
      <c r="E694227"/>
    </row>
    <row r="694228" spans="5:5">
      <c r="E694228"/>
    </row>
    <row r="694229" spans="5:5">
      <c r="E694229"/>
    </row>
    <row r="694230" spans="5:5">
      <c r="E694230"/>
    </row>
    <row r="694231" spans="5:5">
      <c r="E694231"/>
    </row>
    <row r="694232" spans="5:5">
      <c r="E694232"/>
    </row>
    <row r="694233" spans="5:5">
      <c r="E694233"/>
    </row>
    <row r="694234" spans="5:5">
      <c r="E694234"/>
    </row>
    <row r="694235" spans="5:5">
      <c r="E694235"/>
    </row>
    <row r="694236" spans="5:5">
      <c r="E694236"/>
    </row>
    <row r="694237" spans="5:5">
      <c r="E694237"/>
    </row>
    <row r="694238" spans="5:5">
      <c r="E694238"/>
    </row>
    <row r="694239" spans="5:5">
      <c r="E694239"/>
    </row>
    <row r="694240" spans="5:5">
      <c r="E694240"/>
    </row>
    <row r="694241" spans="5:5">
      <c r="E694241"/>
    </row>
    <row r="694242" spans="5:5">
      <c r="E694242"/>
    </row>
    <row r="694243" spans="5:5">
      <c r="E694243"/>
    </row>
    <row r="694244" spans="5:5">
      <c r="E694244"/>
    </row>
    <row r="694245" spans="5:5">
      <c r="E694245"/>
    </row>
    <row r="694246" spans="5:5">
      <c r="E694246"/>
    </row>
    <row r="694247" spans="5:5">
      <c r="E694247"/>
    </row>
    <row r="694248" spans="5:5">
      <c r="E694248"/>
    </row>
    <row r="694249" spans="5:5">
      <c r="E694249"/>
    </row>
    <row r="694250" spans="5:5">
      <c r="E694250"/>
    </row>
    <row r="694251" spans="5:5">
      <c r="E694251"/>
    </row>
    <row r="694252" spans="5:5">
      <c r="E694252"/>
    </row>
    <row r="694253" spans="5:5">
      <c r="E694253"/>
    </row>
    <row r="694254" spans="5:5">
      <c r="E694254"/>
    </row>
    <row r="694255" spans="5:5">
      <c r="E694255"/>
    </row>
    <row r="694256" spans="5:5">
      <c r="E694256"/>
    </row>
    <row r="694257" spans="5:5">
      <c r="E694257"/>
    </row>
    <row r="694258" spans="5:5">
      <c r="E694258"/>
    </row>
    <row r="694259" spans="5:5">
      <c r="E694259"/>
    </row>
    <row r="694260" spans="5:5">
      <c r="E694260"/>
    </row>
    <row r="694261" spans="5:5">
      <c r="E694261"/>
    </row>
    <row r="694262" spans="5:5">
      <c r="E694262"/>
    </row>
    <row r="694263" spans="5:5">
      <c r="E694263"/>
    </row>
    <row r="694264" spans="5:5">
      <c r="E694264"/>
    </row>
    <row r="694265" spans="5:5">
      <c r="E694265"/>
    </row>
    <row r="694266" spans="5:5">
      <c r="E694266"/>
    </row>
    <row r="694267" spans="5:5">
      <c r="E694267"/>
    </row>
    <row r="694268" spans="5:5">
      <c r="E694268"/>
    </row>
    <row r="694269" spans="5:5">
      <c r="E694269"/>
    </row>
    <row r="694270" spans="5:5">
      <c r="E694270"/>
    </row>
    <row r="694271" spans="5:5">
      <c r="E694271"/>
    </row>
    <row r="694272" spans="5:5">
      <c r="E694272"/>
    </row>
    <row r="694273" spans="5:5">
      <c r="E694273"/>
    </row>
    <row r="694274" spans="5:5">
      <c r="E694274"/>
    </row>
    <row r="694275" spans="5:5">
      <c r="E694275"/>
    </row>
    <row r="694276" spans="5:5">
      <c r="E694276"/>
    </row>
    <row r="694277" spans="5:5">
      <c r="E694277"/>
    </row>
    <row r="694278" spans="5:5">
      <c r="E694278"/>
    </row>
    <row r="694279" spans="5:5">
      <c r="E694279"/>
    </row>
    <row r="694280" spans="5:5">
      <c r="E694280"/>
    </row>
    <row r="694281" spans="5:5">
      <c r="E694281"/>
    </row>
    <row r="694282" spans="5:5">
      <c r="E694282"/>
    </row>
    <row r="694283" spans="5:5">
      <c r="E694283"/>
    </row>
    <row r="694284" spans="5:5">
      <c r="E694284"/>
    </row>
    <row r="694285" spans="5:5">
      <c r="E694285"/>
    </row>
    <row r="694286" spans="5:5">
      <c r="E694286"/>
    </row>
    <row r="694287" spans="5:5">
      <c r="E694287"/>
    </row>
    <row r="694288" spans="5:5">
      <c r="E694288"/>
    </row>
    <row r="694289" spans="5:5">
      <c r="E694289"/>
    </row>
    <row r="694290" spans="5:5">
      <c r="E694290"/>
    </row>
    <row r="694291" spans="5:5">
      <c r="E694291"/>
    </row>
    <row r="694292" spans="5:5">
      <c r="E694292"/>
    </row>
    <row r="694293" spans="5:5">
      <c r="E694293"/>
    </row>
    <row r="694294" spans="5:5">
      <c r="E694294"/>
    </row>
    <row r="694295" spans="5:5">
      <c r="E694295"/>
    </row>
    <row r="694296" spans="5:5">
      <c r="E694296"/>
    </row>
    <row r="694297" spans="5:5">
      <c r="E694297"/>
    </row>
    <row r="694298" spans="5:5">
      <c r="E694298"/>
    </row>
    <row r="694299" spans="5:5">
      <c r="E694299"/>
    </row>
    <row r="694300" spans="5:5">
      <c r="E694300"/>
    </row>
    <row r="694301" spans="5:5">
      <c r="E694301"/>
    </row>
    <row r="694302" spans="5:5">
      <c r="E694302"/>
    </row>
    <row r="694303" spans="5:5">
      <c r="E694303"/>
    </row>
    <row r="694304" spans="5:5">
      <c r="E694304"/>
    </row>
    <row r="694305" spans="5:5">
      <c r="E694305"/>
    </row>
    <row r="694306" spans="5:5">
      <c r="E694306"/>
    </row>
    <row r="694307" spans="5:5">
      <c r="E694307"/>
    </row>
    <row r="694308" spans="5:5">
      <c r="E694308"/>
    </row>
    <row r="694309" spans="5:5">
      <c r="E694309"/>
    </row>
    <row r="694310" spans="5:5">
      <c r="E694310"/>
    </row>
    <row r="694311" spans="5:5">
      <c r="E694311"/>
    </row>
    <row r="694312" spans="5:5">
      <c r="E694312"/>
    </row>
    <row r="694313" spans="5:5">
      <c r="E694313"/>
    </row>
    <row r="694314" spans="5:5">
      <c r="E694314"/>
    </row>
    <row r="694315" spans="5:5">
      <c r="E694315"/>
    </row>
    <row r="694316" spans="5:5">
      <c r="E694316"/>
    </row>
    <row r="694317" spans="5:5">
      <c r="E694317"/>
    </row>
    <row r="694318" spans="5:5">
      <c r="E694318"/>
    </row>
    <row r="694319" spans="5:5">
      <c r="E694319"/>
    </row>
    <row r="694320" spans="5:5">
      <c r="E694320"/>
    </row>
    <row r="694321" spans="5:5">
      <c r="E694321"/>
    </row>
    <row r="694322" spans="5:5">
      <c r="E694322"/>
    </row>
    <row r="694323" spans="5:5">
      <c r="E694323"/>
    </row>
    <row r="694324" spans="5:5">
      <c r="E694324"/>
    </row>
    <row r="694325" spans="5:5">
      <c r="E694325"/>
    </row>
    <row r="694326" spans="5:5">
      <c r="E694326"/>
    </row>
    <row r="694327" spans="5:5">
      <c r="E694327"/>
    </row>
    <row r="694328" spans="5:5">
      <c r="E694328"/>
    </row>
    <row r="694329" spans="5:5">
      <c r="E694329"/>
    </row>
    <row r="694330" spans="5:5">
      <c r="E694330"/>
    </row>
    <row r="694331" spans="5:5">
      <c r="E694331"/>
    </row>
    <row r="694332" spans="5:5">
      <c r="E694332"/>
    </row>
    <row r="694333" spans="5:5">
      <c r="E694333"/>
    </row>
    <row r="694334" spans="5:5">
      <c r="E694334"/>
    </row>
    <row r="694335" spans="5:5">
      <c r="E694335"/>
    </row>
    <row r="694336" spans="5:5">
      <c r="E694336"/>
    </row>
    <row r="694337" spans="5:5">
      <c r="E694337"/>
    </row>
    <row r="694338" spans="5:5">
      <c r="E694338"/>
    </row>
    <row r="694339" spans="5:5">
      <c r="E694339"/>
    </row>
    <row r="694340" spans="5:5">
      <c r="E694340"/>
    </row>
    <row r="694341" spans="5:5">
      <c r="E694341"/>
    </row>
    <row r="694342" spans="5:5">
      <c r="E694342"/>
    </row>
    <row r="694343" spans="5:5">
      <c r="E694343"/>
    </row>
    <row r="694344" spans="5:5">
      <c r="E694344"/>
    </row>
    <row r="694345" spans="5:5">
      <c r="E694345"/>
    </row>
    <row r="694346" spans="5:5">
      <c r="E694346"/>
    </row>
    <row r="694347" spans="5:5">
      <c r="E694347"/>
    </row>
    <row r="694348" spans="5:5">
      <c r="E694348"/>
    </row>
    <row r="694349" spans="5:5">
      <c r="E694349"/>
    </row>
    <row r="694350" spans="5:5">
      <c r="E694350"/>
    </row>
    <row r="694351" spans="5:5">
      <c r="E694351"/>
    </row>
    <row r="694352" spans="5:5">
      <c r="E694352"/>
    </row>
    <row r="694353" spans="5:5">
      <c r="E694353"/>
    </row>
    <row r="694354" spans="5:5">
      <c r="E694354"/>
    </row>
    <row r="694355" spans="5:5">
      <c r="E694355"/>
    </row>
    <row r="694356" spans="5:5">
      <c r="E694356"/>
    </row>
    <row r="694357" spans="5:5">
      <c r="E694357"/>
    </row>
    <row r="694358" spans="5:5">
      <c r="E694358"/>
    </row>
    <row r="694359" spans="5:5">
      <c r="E694359"/>
    </row>
    <row r="694360" spans="5:5">
      <c r="E694360"/>
    </row>
    <row r="694361" spans="5:5">
      <c r="E694361"/>
    </row>
    <row r="694362" spans="5:5">
      <c r="E694362"/>
    </row>
    <row r="694363" spans="5:5">
      <c r="E694363"/>
    </row>
    <row r="694364" spans="5:5">
      <c r="E694364"/>
    </row>
    <row r="694365" spans="5:5">
      <c r="E694365"/>
    </row>
    <row r="694366" spans="5:5">
      <c r="E694366"/>
    </row>
    <row r="694367" spans="5:5">
      <c r="E694367"/>
    </row>
    <row r="694368" spans="5:5">
      <c r="E694368"/>
    </row>
    <row r="694369" spans="5:5">
      <c r="E694369"/>
    </row>
    <row r="694370" spans="5:5">
      <c r="E694370"/>
    </row>
    <row r="694371" spans="5:5">
      <c r="E694371"/>
    </row>
    <row r="694372" spans="5:5">
      <c r="E694372"/>
    </row>
    <row r="694373" spans="5:5">
      <c r="E694373"/>
    </row>
    <row r="694374" spans="5:5">
      <c r="E694374"/>
    </row>
    <row r="694375" spans="5:5">
      <c r="E694375"/>
    </row>
    <row r="694376" spans="5:5">
      <c r="E694376"/>
    </row>
    <row r="694377" spans="5:5">
      <c r="E694377"/>
    </row>
    <row r="694378" spans="5:5">
      <c r="E694378"/>
    </row>
    <row r="694379" spans="5:5">
      <c r="E694379"/>
    </row>
    <row r="694380" spans="5:5">
      <c r="E694380"/>
    </row>
    <row r="694381" spans="5:5">
      <c r="E694381"/>
    </row>
    <row r="694382" spans="5:5">
      <c r="E694382"/>
    </row>
    <row r="694383" spans="5:5">
      <c r="E694383"/>
    </row>
    <row r="694384" spans="5:5">
      <c r="E694384"/>
    </row>
    <row r="694385" spans="5:5">
      <c r="E694385"/>
    </row>
    <row r="694386" spans="5:5">
      <c r="E694386"/>
    </row>
    <row r="694387" spans="5:5">
      <c r="E694387"/>
    </row>
    <row r="694388" spans="5:5">
      <c r="E694388"/>
    </row>
    <row r="694389" spans="5:5">
      <c r="E694389"/>
    </row>
    <row r="694390" spans="5:5">
      <c r="E694390"/>
    </row>
    <row r="694391" spans="5:5">
      <c r="E694391"/>
    </row>
    <row r="694392" spans="5:5">
      <c r="E694392"/>
    </row>
    <row r="694393" spans="5:5">
      <c r="E694393"/>
    </row>
    <row r="694394" spans="5:5">
      <c r="E694394"/>
    </row>
    <row r="694395" spans="5:5">
      <c r="E694395"/>
    </row>
    <row r="694396" spans="5:5">
      <c r="E694396"/>
    </row>
    <row r="694397" spans="5:5">
      <c r="E694397"/>
    </row>
    <row r="694398" spans="5:5">
      <c r="E694398"/>
    </row>
    <row r="694399" spans="5:5">
      <c r="E694399"/>
    </row>
    <row r="694400" spans="5:5">
      <c r="E694400"/>
    </row>
    <row r="694401" spans="5:5">
      <c r="E694401"/>
    </row>
    <row r="694402" spans="5:5">
      <c r="E694402"/>
    </row>
    <row r="694403" spans="5:5">
      <c r="E694403"/>
    </row>
    <row r="694404" spans="5:5">
      <c r="E694404"/>
    </row>
    <row r="694405" spans="5:5">
      <c r="E694405"/>
    </row>
    <row r="694406" spans="5:5">
      <c r="E694406"/>
    </row>
    <row r="694407" spans="5:5">
      <c r="E694407"/>
    </row>
    <row r="694408" spans="5:5">
      <c r="E694408"/>
    </row>
    <row r="694409" spans="5:5">
      <c r="E694409"/>
    </row>
    <row r="694410" spans="5:5">
      <c r="E694410"/>
    </row>
    <row r="694411" spans="5:5">
      <c r="E694411"/>
    </row>
    <row r="694412" spans="5:5">
      <c r="E694412"/>
    </row>
    <row r="694413" spans="5:5">
      <c r="E694413"/>
    </row>
    <row r="694414" spans="5:5">
      <c r="E694414"/>
    </row>
    <row r="694415" spans="5:5">
      <c r="E694415"/>
    </row>
    <row r="694416" spans="5:5">
      <c r="E694416"/>
    </row>
    <row r="694417" spans="5:5">
      <c r="E694417"/>
    </row>
    <row r="694418" spans="5:5">
      <c r="E694418"/>
    </row>
    <row r="694419" spans="5:5">
      <c r="E694419"/>
    </row>
    <row r="694420" spans="5:5">
      <c r="E694420"/>
    </row>
    <row r="694421" spans="5:5">
      <c r="E694421"/>
    </row>
    <row r="694422" spans="5:5">
      <c r="E694422"/>
    </row>
    <row r="694423" spans="5:5">
      <c r="E694423"/>
    </row>
    <row r="694424" spans="5:5">
      <c r="E694424"/>
    </row>
    <row r="694425" spans="5:5">
      <c r="E694425"/>
    </row>
    <row r="694426" spans="5:5">
      <c r="E694426"/>
    </row>
    <row r="694427" spans="5:5">
      <c r="E694427"/>
    </row>
    <row r="694428" spans="5:5">
      <c r="E694428"/>
    </row>
    <row r="694429" spans="5:5">
      <c r="E694429"/>
    </row>
    <row r="694430" spans="5:5">
      <c r="E694430"/>
    </row>
    <row r="694431" spans="5:5">
      <c r="E694431"/>
    </row>
    <row r="694432" spans="5:5">
      <c r="E694432"/>
    </row>
    <row r="694433" spans="5:5">
      <c r="E694433"/>
    </row>
    <row r="694434" spans="5:5">
      <c r="E694434"/>
    </row>
    <row r="694435" spans="5:5">
      <c r="E694435"/>
    </row>
    <row r="694436" spans="5:5">
      <c r="E694436"/>
    </row>
    <row r="694437" spans="5:5">
      <c r="E694437"/>
    </row>
    <row r="694438" spans="5:5">
      <c r="E694438"/>
    </row>
    <row r="694439" spans="5:5">
      <c r="E694439"/>
    </row>
    <row r="694440" spans="5:5">
      <c r="E694440"/>
    </row>
    <row r="694441" spans="5:5">
      <c r="E694441"/>
    </row>
    <row r="694442" spans="5:5">
      <c r="E694442"/>
    </row>
    <row r="694443" spans="5:5">
      <c r="E694443"/>
    </row>
    <row r="694444" spans="5:5">
      <c r="E694444"/>
    </row>
    <row r="694445" spans="5:5">
      <c r="E694445"/>
    </row>
    <row r="694446" spans="5:5">
      <c r="E694446"/>
    </row>
    <row r="694447" spans="5:5">
      <c r="E694447"/>
    </row>
    <row r="694448" spans="5:5">
      <c r="E694448"/>
    </row>
    <row r="694449" spans="5:5">
      <c r="E694449"/>
    </row>
    <row r="694450" spans="5:5">
      <c r="E694450"/>
    </row>
    <row r="694451" spans="5:5">
      <c r="E694451"/>
    </row>
    <row r="694452" spans="5:5">
      <c r="E694452"/>
    </row>
    <row r="694453" spans="5:5">
      <c r="E694453"/>
    </row>
    <row r="694454" spans="5:5">
      <c r="E694454"/>
    </row>
    <row r="694455" spans="5:5">
      <c r="E694455"/>
    </row>
    <row r="694456" spans="5:5">
      <c r="E694456"/>
    </row>
    <row r="694457" spans="5:5">
      <c r="E694457"/>
    </row>
    <row r="694458" spans="5:5">
      <c r="E694458"/>
    </row>
    <row r="694459" spans="5:5">
      <c r="E694459"/>
    </row>
    <row r="694460" spans="5:5">
      <c r="E694460"/>
    </row>
    <row r="694461" spans="5:5">
      <c r="E694461"/>
    </row>
    <row r="694462" spans="5:5">
      <c r="E694462"/>
    </row>
    <row r="694463" spans="5:5">
      <c r="E694463"/>
    </row>
    <row r="694464" spans="5:5">
      <c r="E694464"/>
    </row>
    <row r="694465" spans="5:5">
      <c r="E694465"/>
    </row>
    <row r="694466" spans="5:5">
      <c r="E694466"/>
    </row>
    <row r="694467" spans="5:5">
      <c r="E694467"/>
    </row>
    <row r="694468" spans="5:5">
      <c r="E694468"/>
    </row>
    <row r="694469" spans="5:5">
      <c r="E694469"/>
    </row>
    <row r="694470" spans="5:5">
      <c r="E694470"/>
    </row>
    <row r="694471" spans="5:5">
      <c r="E694471"/>
    </row>
    <row r="694472" spans="5:5">
      <c r="E694472"/>
    </row>
    <row r="694473" spans="5:5">
      <c r="E694473"/>
    </row>
    <row r="694474" spans="5:5">
      <c r="E694474"/>
    </row>
    <row r="694475" spans="5:5">
      <c r="E694475"/>
    </row>
    <row r="694476" spans="5:5">
      <c r="E694476"/>
    </row>
    <row r="694477" spans="5:5">
      <c r="E694477"/>
    </row>
    <row r="694478" spans="5:5">
      <c r="E694478"/>
    </row>
    <row r="694479" spans="5:5">
      <c r="E694479"/>
    </row>
    <row r="694480" spans="5:5">
      <c r="E694480"/>
    </row>
    <row r="694481" spans="5:5">
      <c r="E694481"/>
    </row>
    <row r="694482" spans="5:5">
      <c r="E694482"/>
    </row>
    <row r="694483" spans="5:5">
      <c r="E694483"/>
    </row>
    <row r="694484" spans="5:5">
      <c r="E694484"/>
    </row>
    <row r="694485" spans="5:5">
      <c r="E694485"/>
    </row>
    <row r="694486" spans="5:5">
      <c r="E694486"/>
    </row>
    <row r="694487" spans="5:5">
      <c r="E694487"/>
    </row>
    <row r="694488" spans="5:5">
      <c r="E694488"/>
    </row>
    <row r="694489" spans="5:5">
      <c r="E694489"/>
    </row>
    <row r="694490" spans="5:5">
      <c r="E694490"/>
    </row>
    <row r="694491" spans="5:5">
      <c r="E694491"/>
    </row>
    <row r="694492" spans="5:5">
      <c r="E694492"/>
    </row>
    <row r="694493" spans="5:5">
      <c r="E694493"/>
    </row>
    <row r="694494" spans="5:5">
      <c r="E694494"/>
    </row>
    <row r="694495" spans="5:5">
      <c r="E694495"/>
    </row>
    <row r="694496" spans="5:5">
      <c r="E694496"/>
    </row>
    <row r="694497" spans="5:5">
      <c r="E694497"/>
    </row>
    <row r="694498" spans="5:5">
      <c r="E694498"/>
    </row>
    <row r="694499" spans="5:5">
      <c r="E694499"/>
    </row>
    <row r="694500" spans="5:5">
      <c r="E694500"/>
    </row>
    <row r="694501" spans="5:5">
      <c r="E694501"/>
    </row>
    <row r="694502" spans="5:5">
      <c r="E694502"/>
    </row>
    <row r="694503" spans="5:5">
      <c r="E694503"/>
    </row>
    <row r="694504" spans="5:5">
      <c r="E694504"/>
    </row>
    <row r="694505" spans="5:5">
      <c r="E694505"/>
    </row>
    <row r="694506" spans="5:5">
      <c r="E694506"/>
    </row>
    <row r="694507" spans="5:5">
      <c r="E694507"/>
    </row>
    <row r="694508" spans="5:5">
      <c r="E694508"/>
    </row>
    <row r="694509" spans="5:5">
      <c r="E694509"/>
    </row>
    <row r="694510" spans="5:5">
      <c r="E694510"/>
    </row>
    <row r="694511" spans="5:5">
      <c r="E694511"/>
    </row>
    <row r="694512" spans="5:5">
      <c r="E694512"/>
    </row>
    <row r="694513" spans="5:5">
      <c r="E694513"/>
    </row>
    <row r="694514" spans="5:5">
      <c r="E694514"/>
    </row>
    <row r="694515" spans="5:5">
      <c r="E694515"/>
    </row>
    <row r="694516" spans="5:5">
      <c r="E694516"/>
    </row>
    <row r="694517" spans="5:5">
      <c r="E694517"/>
    </row>
    <row r="694518" spans="5:5">
      <c r="E694518"/>
    </row>
    <row r="694519" spans="5:5">
      <c r="E694519"/>
    </row>
    <row r="694520" spans="5:5">
      <c r="E694520"/>
    </row>
    <row r="694521" spans="5:5">
      <c r="E694521"/>
    </row>
    <row r="694522" spans="5:5">
      <c r="E694522"/>
    </row>
    <row r="694523" spans="5:5">
      <c r="E694523"/>
    </row>
    <row r="694524" spans="5:5">
      <c r="E694524"/>
    </row>
    <row r="694525" spans="5:5">
      <c r="E694525"/>
    </row>
    <row r="694526" spans="5:5">
      <c r="E694526"/>
    </row>
    <row r="694527" spans="5:5">
      <c r="E694527"/>
    </row>
    <row r="694528" spans="5:5">
      <c r="E694528"/>
    </row>
    <row r="694529" spans="5:5">
      <c r="E694529"/>
    </row>
    <row r="694530" spans="5:5">
      <c r="E694530"/>
    </row>
    <row r="694531" spans="5:5">
      <c r="E694531"/>
    </row>
    <row r="694532" spans="5:5">
      <c r="E694532"/>
    </row>
    <row r="694533" spans="5:5">
      <c r="E694533"/>
    </row>
    <row r="694534" spans="5:5">
      <c r="E694534"/>
    </row>
    <row r="694535" spans="5:5">
      <c r="E694535"/>
    </row>
    <row r="694536" spans="5:5">
      <c r="E694536"/>
    </row>
    <row r="694537" spans="5:5">
      <c r="E694537"/>
    </row>
    <row r="694538" spans="5:5">
      <c r="E694538"/>
    </row>
    <row r="694539" spans="5:5">
      <c r="E694539"/>
    </row>
    <row r="694540" spans="5:5">
      <c r="E694540"/>
    </row>
    <row r="694541" spans="5:5">
      <c r="E694541"/>
    </row>
    <row r="694542" spans="5:5">
      <c r="E694542"/>
    </row>
    <row r="694543" spans="5:5">
      <c r="E694543"/>
    </row>
    <row r="694544" spans="5:5">
      <c r="E694544"/>
    </row>
    <row r="694545" spans="5:5">
      <c r="E694545"/>
    </row>
    <row r="694546" spans="5:5">
      <c r="E694546"/>
    </row>
    <row r="694547" spans="5:5">
      <c r="E694547"/>
    </row>
    <row r="694548" spans="5:5">
      <c r="E694548"/>
    </row>
    <row r="694549" spans="5:5">
      <c r="E694549"/>
    </row>
    <row r="694550" spans="5:5">
      <c r="E694550"/>
    </row>
    <row r="694551" spans="5:5">
      <c r="E694551"/>
    </row>
    <row r="694552" spans="5:5">
      <c r="E694552"/>
    </row>
    <row r="694553" spans="5:5">
      <c r="E694553"/>
    </row>
    <row r="694554" spans="5:5">
      <c r="E694554"/>
    </row>
    <row r="694555" spans="5:5">
      <c r="E694555"/>
    </row>
    <row r="694556" spans="5:5">
      <c r="E694556"/>
    </row>
    <row r="694557" spans="5:5">
      <c r="E694557"/>
    </row>
    <row r="694558" spans="5:5">
      <c r="E694558"/>
    </row>
    <row r="694559" spans="5:5">
      <c r="E694559"/>
    </row>
    <row r="694560" spans="5:5">
      <c r="E694560"/>
    </row>
    <row r="694561" spans="5:5">
      <c r="E694561"/>
    </row>
    <row r="694562" spans="5:5">
      <c r="E694562"/>
    </row>
    <row r="694563" spans="5:5">
      <c r="E694563"/>
    </row>
    <row r="694564" spans="5:5">
      <c r="E694564"/>
    </row>
    <row r="694565" spans="5:5">
      <c r="E694565"/>
    </row>
    <row r="694566" spans="5:5">
      <c r="E694566"/>
    </row>
    <row r="694567" spans="5:5">
      <c r="E694567"/>
    </row>
    <row r="694568" spans="5:5">
      <c r="E694568"/>
    </row>
    <row r="694569" spans="5:5">
      <c r="E694569"/>
    </row>
    <row r="694570" spans="5:5">
      <c r="E694570"/>
    </row>
    <row r="694571" spans="5:5">
      <c r="E694571"/>
    </row>
    <row r="694572" spans="5:5">
      <c r="E694572"/>
    </row>
    <row r="694573" spans="5:5">
      <c r="E694573"/>
    </row>
    <row r="694574" spans="5:5">
      <c r="E694574"/>
    </row>
    <row r="694575" spans="5:5">
      <c r="E694575"/>
    </row>
    <row r="694576" spans="5:5">
      <c r="E694576"/>
    </row>
    <row r="694577" spans="5:5">
      <c r="E694577"/>
    </row>
    <row r="694578" spans="5:5">
      <c r="E694578"/>
    </row>
    <row r="694579" spans="5:5">
      <c r="E694579"/>
    </row>
    <row r="694580" spans="5:5">
      <c r="E694580"/>
    </row>
    <row r="694581" spans="5:5">
      <c r="E694581"/>
    </row>
    <row r="694582" spans="5:5">
      <c r="E694582"/>
    </row>
    <row r="694583" spans="5:5">
      <c r="E694583"/>
    </row>
    <row r="694584" spans="5:5">
      <c r="E694584"/>
    </row>
    <row r="694585" spans="5:5">
      <c r="E694585"/>
    </row>
    <row r="694586" spans="5:5">
      <c r="E694586"/>
    </row>
    <row r="694587" spans="5:5">
      <c r="E694587"/>
    </row>
    <row r="694588" spans="5:5">
      <c r="E694588"/>
    </row>
    <row r="694589" spans="5:5">
      <c r="E694589"/>
    </row>
    <row r="694590" spans="5:5">
      <c r="E694590"/>
    </row>
    <row r="694591" spans="5:5">
      <c r="E694591"/>
    </row>
    <row r="694592" spans="5:5">
      <c r="E694592"/>
    </row>
    <row r="694593" spans="5:5">
      <c r="E694593"/>
    </row>
    <row r="694594" spans="5:5">
      <c r="E694594"/>
    </row>
    <row r="694595" spans="5:5">
      <c r="E694595"/>
    </row>
    <row r="694596" spans="5:5">
      <c r="E694596"/>
    </row>
    <row r="694597" spans="5:5">
      <c r="E694597"/>
    </row>
    <row r="694598" spans="5:5">
      <c r="E694598"/>
    </row>
    <row r="694599" spans="5:5">
      <c r="E694599"/>
    </row>
    <row r="694600" spans="5:5">
      <c r="E694600"/>
    </row>
    <row r="694601" spans="5:5">
      <c r="E694601"/>
    </row>
    <row r="694602" spans="5:5">
      <c r="E694602"/>
    </row>
    <row r="694603" spans="5:5">
      <c r="E694603"/>
    </row>
    <row r="694604" spans="5:5">
      <c r="E694604"/>
    </row>
    <row r="694605" spans="5:5">
      <c r="E694605"/>
    </row>
    <row r="694606" spans="5:5">
      <c r="E694606"/>
    </row>
    <row r="694607" spans="5:5">
      <c r="E694607"/>
    </row>
    <row r="694608" spans="5:5">
      <c r="E694608"/>
    </row>
    <row r="694609" spans="5:5">
      <c r="E694609"/>
    </row>
    <row r="694610" spans="5:5">
      <c r="E694610"/>
    </row>
    <row r="694611" spans="5:5">
      <c r="E694611"/>
    </row>
    <row r="694612" spans="5:5">
      <c r="E694612"/>
    </row>
    <row r="694613" spans="5:5">
      <c r="E694613"/>
    </row>
    <row r="694614" spans="5:5">
      <c r="E694614"/>
    </row>
    <row r="694615" spans="5:5">
      <c r="E694615"/>
    </row>
    <row r="694616" spans="5:5">
      <c r="E694616"/>
    </row>
    <row r="694617" spans="5:5">
      <c r="E694617"/>
    </row>
    <row r="694618" spans="5:5">
      <c r="E694618"/>
    </row>
    <row r="694619" spans="5:5">
      <c r="E694619"/>
    </row>
    <row r="694620" spans="5:5">
      <c r="E694620"/>
    </row>
    <row r="694621" spans="5:5">
      <c r="E694621"/>
    </row>
    <row r="694622" spans="5:5">
      <c r="E694622"/>
    </row>
    <row r="694623" spans="5:5">
      <c r="E694623"/>
    </row>
    <row r="694624" spans="5:5">
      <c r="E694624"/>
    </row>
    <row r="694625" spans="5:5">
      <c r="E694625"/>
    </row>
    <row r="694626" spans="5:5">
      <c r="E694626"/>
    </row>
    <row r="694627" spans="5:5">
      <c r="E694627"/>
    </row>
    <row r="694628" spans="5:5">
      <c r="E694628"/>
    </row>
    <row r="694629" spans="5:5">
      <c r="E694629"/>
    </row>
    <row r="694630" spans="5:5">
      <c r="E694630"/>
    </row>
    <row r="694631" spans="5:5">
      <c r="E694631"/>
    </row>
    <row r="694632" spans="5:5">
      <c r="E694632"/>
    </row>
    <row r="694633" spans="5:5">
      <c r="E694633"/>
    </row>
    <row r="694634" spans="5:5">
      <c r="E694634"/>
    </row>
    <row r="694635" spans="5:5">
      <c r="E694635"/>
    </row>
    <row r="694636" spans="5:5">
      <c r="E694636"/>
    </row>
    <row r="694637" spans="5:5">
      <c r="E694637"/>
    </row>
    <row r="694638" spans="5:5">
      <c r="E694638"/>
    </row>
    <row r="694639" spans="5:5">
      <c r="E694639"/>
    </row>
    <row r="694640" spans="5:5">
      <c r="E694640"/>
    </row>
    <row r="694641" spans="5:5">
      <c r="E694641"/>
    </row>
    <row r="694642" spans="5:5">
      <c r="E694642"/>
    </row>
    <row r="694643" spans="5:5">
      <c r="E694643"/>
    </row>
    <row r="694644" spans="5:5">
      <c r="E694644"/>
    </row>
    <row r="694645" spans="5:5">
      <c r="E694645"/>
    </row>
    <row r="694646" spans="5:5">
      <c r="E694646"/>
    </row>
    <row r="694647" spans="5:5">
      <c r="E694647"/>
    </row>
    <row r="694648" spans="5:5">
      <c r="E694648"/>
    </row>
    <row r="694649" spans="5:5">
      <c r="E694649"/>
    </row>
    <row r="694650" spans="5:5">
      <c r="E694650"/>
    </row>
    <row r="694651" spans="5:5">
      <c r="E694651"/>
    </row>
    <row r="694652" spans="5:5">
      <c r="E694652"/>
    </row>
    <row r="694653" spans="5:5">
      <c r="E694653"/>
    </row>
    <row r="694654" spans="5:5">
      <c r="E694654"/>
    </row>
    <row r="694655" spans="5:5">
      <c r="E694655"/>
    </row>
    <row r="694656" spans="5:5">
      <c r="E694656"/>
    </row>
    <row r="694657" spans="5:5">
      <c r="E694657"/>
    </row>
    <row r="694658" spans="5:5">
      <c r="E694658"/>
    </row>
    <row r="694659" spans="5:5">
      <c r="E694659"/>
    </row>
    <row r="694660" spans="5:5">
      <c r="E694660"/>
    </row>
    <row r="694661" spans="5:5">
      <c r="E694661"/>
    </row>
    <row r="694662" spans="5:5">
      <c r="E694662"/>
    </row>
    <row r="694663" spans="5:5">
      <c r="E694663"/>
    </row>
    <row r="694664" spans="5:5">
      <c r="E694664"/>
    </row>
    <row r="694665" spans="5:5">
      <c r="E694665"/>
    </row>
    <row r="694666" spans="5:5">
      <c r="E694666"/>
    </row>
    <row r="694667" spans="5:5">
      <c r="E694667"/>
    </row>
    <row r="694668" spans="5:5">
      <c r="E694668"/>
    </row>
    <row r="694669" spans="5:5">
      <c r="E694669"/>
    </row>
    <row r="694670" spans="5:5">
      <c r="E694670"/>
    </row>
    <row r="694671" spans="5:5">
      <c r="E694671"/>
    </row>
    <row r="694672" spans="5:5">
      <c r="E694672"/>
    </row>
    <row r="694673" spans="5:5">
      <c r="E694673"/>
    </row>
    <row r="694674" spans="5:5">
      <c r="E694674"/>
    </row>
    <row r="694675" spans="5:5">
      <c r="E694675"/>
    </row>
    <row r="694676" spans="5:5">
      <c r="E694676"/>
    </row>
    <row r="694677" spans="5:5">
      <c r="E694677"/>
    </row>
    <row r="694678" spans="5:5">
      <c r="E694678"/>
    </row>
    <row r="694679" spans="5:5">
      <c r="E694679"/>
    </row>
    <row r="694680" spans="5:5">
      <c r="E694680"/>
    </row>
    <row r="694681" spans="5:5">
      <c r="E694681"/>
    </row>
    <row r="694682" spans="5:5">
      <c r="E694682"/>
    </row>
    <row r="694683" spans="5:5">
      <c r="E694683"/>
    </row>
    <row r="694684" spans="5:5">
      <c r="E694684"/>
    </row>
    <row r="694685" spans="5:5">
      <c r="E694685"/>
    </row>
    <row r="694686" spans="5:5">
      <c r="E694686"/>
    </row>
    <row r="694687" spans="5:5">
      <c r="E694687"/>
    </row>
    <row r="694688" spans="5:5">
      <c r="E694688"/>
    </row>
    <row r="694689" spans="5:5">
      <c r="E694689"/>
    </row>
    <row r="694690" spans="5:5">
      <c r="E694690"/>
    </row>
    <row r="694691" spans="5:5">
      <c r="E694691"/>
    </row>
    <row r="694692" spans="5:5">
      <c r="E694692"/>
    </row>
    <row r="694693" spans="5:5">
      <c r="E694693"/>
    </row>
    <row r="694694" spans="5:5">
      <c r="E694694"/>
    </row>
    <row r="694695" spans="5:5">
      <c r="E694695"/>
    </row>
    <row r="694696" spans="5:5">
      <c r="E694696"/>
    </row>
    <row r="694697" spans="5:5">
      <c r="E694697"/>
    </row>
    <row r="694698" spans="5:5">
      <c r="E694698"/>
    </row>
    <row r="694699" spans="5:5">
      <c r="E694699"/>
    </row>
    <row r="694700" spans="5:5">
      <c r="E694700"/>
    </row>
    <row r="694701" spans="5:5">
      <c r="E694701"/>
    </row>
    <row r="694702" spans="5:5">
      <c r="E694702"/>
    </row>
    <row r="694703" spans="5:5">
      <c r="E694703"/>
    </row>
    <row r="694704" spans="5:5">
      <c r="E694704"/>
    </row>
    <row r="694705" spans="5:5">
      <c r="E694705"/>
    </row>
    <row r="694706" spans="5:5">
      <c r="E694706"/>
    </row>
    <row r="694707" spans="5:5">
      <c r="E694707"/>
    </row>
    <row r="694708" spans="5:5">
      <c r="E694708"/>
    </row>
    <row r="694709" spans="5:5">
      <c r="E694709"/>
    </row>
    <row r="694710" spans="5:5">
      <c r="E694710"/>
    </row>
    <row r="694711" spans="5:5">
      <c r="E694711"/>
    </row>
    <row r="694712" spans="5:5">
      <c r="E694712"/>
    </row>
    <row r="694713" spans="5:5">
      <c r="E694713"/>
    </row>
    <row r="694714" spans="5:5">
      <c r="E694714"/>
    </row>
    <row r="694715" spans="5:5">
      <c r="E694715"/>
    </row>
    <row r="694716" spans="5:5">
      <c r="E694716"/>
    </row>
    <row r="694717" spans="5:5">
      <c r="E694717"/>
    </row>
    <row r="694718" spans="5:5">
      <c r="E694718"/>
    </row>
    <row r="694719" spans="5:5">
      <c r="E694719"/>
    </row>
    <row r="694720" spans="5:5">
      <c r="E694720"/>
    </row>
    <row r="694721" spans="5:5">
      <c r="E694721"/>
    </row>
    <row r="694722" spans="5:5">
      <c r="E694722"/>
    </row>
    <row r="694723" spans="5:5">
      <c r="E694723"/>
    </row>
    <row r="694724" spans="5:5">
      <c r="E694724"/>
    </row>
    <row r="694725" spans="5:5">
      <c r="E694725"/>
    </row>
    <row r="694726" spans="5:5">
      <c r="E694726"/>
    </row>
    <row r="694727" spans="5:5">
      <c r="E694727"/>
    </row>
    <row r="694728" spans="5:5">
      <c r="E694728"/>
    </row>
    <row r="694729" spans="5:5">
      <c r="E694729"/>
    </row>
    <row r="694730" spans="5:5">
      <c r="E694730"/>
    </row>
    <row r="694731" spans="5:5">
      <c r="E694731"/>
    </row>
    <row r="694732" spans="5:5">
      <c r="E694732"/>
    </row>
    <row r="694733" spans="5:5">
      <c r="E694733"/>
    </row>
    <row r="694734" spans="5:5">
      <c r="E694734"/>
    </row>
    <row r="694735" spans="5:5">
      <c r="E694735"/>
    </row>
    <row r="694736" spans="5:5">
      <c r="E694736"/>
    </row>
    <row r="694737" spans="5:5">
      <c r="E694737"/>
    </row>
    <row r="694738" spans="5:5">
      <c r="E694738"/>
    </row>
    <row r="694739" spans="5:5">
      <c r="E694739"/>
    </row>
    <row r="694740" spans="5:5">
      <c r="E694740"/>
    </row>
    <row r="694741" spans="5:5">
      <c r="E694741"/>
    </row>
    <row r="694742" spans="5:5">
      <c r="E694742"/>
    </row>
    <row r="694743" spans="5:5">
      <c r="E694743"/>
    </row>
    <row r="694744" spans="5:5">
      <c r="E694744"/>
    </row>
    <row r="694745" spans="5:5">
      <c r="E694745"/>
    </row>
    <row r="694746" spans="5:5">
      <c r="E694746"/>
    </row>
    <row r="694747" spans="5:5">
      <c r="E694747"/>
    </row>
    <row r="694748" spans="5:5">
      <c r="E694748"/>
    </row>
    <row r="694749" spans="5:5">
      <c r="E694749"/>
    </row>
    <row r="694750" spans="5:5">
      <c r="E694750"/>
    </row>
    <row r="694751" spans="5:5">
      <c r="E694751"/>
    </row>
    <row r="694752" spans="5:5">
      <c r="E694752"/>
    </row>
    <row r="694753" spans="5:5">
      <c r="E694753"/>
    </row>
    <row r="694754" spans="5:5">
      <c r="E694754"/>
    </row>
    <row r="694755" spans="5:5">
      <c r="E694755"/>
    </row>
    <row r="694756" spans="5:5">
      <c r="E694756"/>
    </row>
    <row r="694757" spans="5:5">
      <c r="E694757"/>
    </row>
    <row r="694758" spans="5:5">
      <c r="E694758"/>
    </row>
    <row r="694759" spans="5:5">
      <c r="E694759"/>
    </row>
    <row r="694760" spans="5:5">
      <c r="E694760"/>
    </row>
    <row r="694761" spans="5:5">
      <c r="E694761"/>
    </row>
    <row r="694762" spans="5:5">
      <c r="E694762"/>
    </row>
    <row r="694763" spans="5:5">
      <c r="E694763"/>
    </row>
    <row r="694764" spans="5:5">
      <c r="E694764"/>
    </row>
    <row r="694765" spans="5:5">
      <c r="E694765"/>
    </row>
    <row r="694766" spans="5:5">
      <c r="E694766"/>
    </row>
    <row r="694767" spans="5:5">
      <c r="E694767"/>
    </row>
    <row r="694768" spans="5:5">
      <c r="E694768"/>
    </row>
    <row r="694769" spans="5:5">
      <c r="E694769"/>
    </row>
    <row r="694770" spans="5:5">
      <c r="E694770"/>
    </row>
    <row r="694771" spans="5:5">
      <c r="E694771"/>
    </row>
    <row r="694772" spans="5:5">
      <c r="E694772"/>
    </row>
    <row r="694773" spans="5:5">
      <c r="E694773"/>
    </row>
    <row r="694774" spans="5:5">
      <c r="E694774"/>
    </row>
    <row r="694775" spans="5:5">
      <c r="E694775"/>
    </row>
    <row r="694776" spans="5:5">
      <c r="E694776"/>
    </row>
    <row r="694777" spans="5:5">
      <c r="E694777"/>
    </row>
    <row r="694778" spans="5:5">
      <c r="E694778"/>
    </row>
    <row r="694779" spans="5:5">
      <c r="E694779"/>
    </row>
    <row r="694780" spans="5:5">
      <c r="E694780"/>
    </row>
    <row r="694781" spans="5:5">
      <c r="E694781"/>
    </row>
    <row r="694782" spans="5:5">
      <c r="E694782"/>
    </row>
    <row r="694783" spans="5:5">
      <c r="E694783"/>
    </row>
    <row r="694784" spans="5:5">
      <c r="E694784"/>
    </row>
    <row r="694785" spans="5:5">
      <c r="E694785"/>
    </row>
    <row r="694786" spans="5:5">
      <c r="E694786"/>
    </row>
    <row r="694787" spans="5:5">
      <c r="E694787"/>
    </row>
    <row r="694788" spans="5:5">
      <c r="E694788"/>
    </row>
    <row r="694789" spans="5:5">
      <c r="E694789"/>
    </row>
    <row r="694790" spans="5:5">
      <c r="E694790"/>
    </row>
    <row r="694791" spans="5:5">
      <c r="E694791"/>
    </row>
    <row r="694792" spans="5:5">
      <c r="E694792"/>
    </row>
    <row r="694793" spans="5:5">
      <c r="E694793"/>
    </row>
    <row r="694794" spans="5:5">
      <c r="E694794"/>
    </row>
    <row r="694795" spans="5:5">
      <c r="E694795"/>
    </row>
    <row r="694796" spans="5:5">
      <c r="E694796"/>
    </row>
    <row r="694797" spans="5:5">
      <c r="E694797"/>
    </row>
    <row r="694798" spans="5:5">
      <c r="E694798"/>
    </row>
    <row r="694799" spans="5:5">
      <c r="E694799"/>
    </row>
    <row r="694800" spans="5:5">
      <c r="E694800"/>
    </row>
    <row r="694801" spans="5:5">
      <c r="E694801"/>
    </row>
    <row r="694802" spans="5:5">
      <c r="E694802"/>
    </row>
    <row r="694803" spans="5:5">
      <c r="E694803"/>
    </row>
    <row r="694804" spans="5:5">
      <c r="E694804"/>
    </row>
    <row r="694805" spans="5:5">
      <c r="E694805"/>
    </row>
    <row r="694806" spans="5:5">
      <c r="E694806"/>
    </row>
    <row r="694807" spans="5:5">
      <c r="E694807"/>
    </row>
    <row r="694808" spans="5:5">
      <c r="E694808"/>
    </row>
    <row r="694809" spans="5:5">
      <c r="E694809"/>
    </row>
    <row r="694810" spans="5:5">
      <c r="E694810"/>
    </row>
    <row r="694811" spans="5:5">
      <c r="E694811"/>
    </row>
    <row r="694812" spans="5:5">
      <c r="E694812"/>
    </row>
    <row r="694813" spans="5:5">
      <c r="E694813"/>
    </row>
    <row r="694814" spans="5:5">
      <c r="E694814"/>
    </row>
    <row r="694815" spans="5:5">
      <c r="E694815"/>
    </row>
    <row r="694816" spans="5:5">
      <c r="E694816"/>
    </row>
    <row r="694817" spans="5:5">
      <c r="E694817"/>
    </row>
    <row r="694818" spans="5:5">
      <c r="E694818"/>
    </row>
    <row r="694819" spans="5:5">
      <c r="E694819"/>
    </row>
    <row r="694820" spans="5:5">
      <c r="E694820"/>
    </row>
    <row r="694821" spans="5:5">
      <c r="E694821"/>
    </row>
    <row r="694822" spans="5:5">
      <c r="E694822"/>
    </row>
    <row r="694823" spans="5:5">
      <c r="E694823"/>
    </row>
    <row r="694824" spans="5:5">
      <c r="E694824"/>
    </row>
    <row r="694825" spans="5:5">
      <c r="E694825"/>
    </row>
    <row r="694826" spans="5:5">
      <c r="E694826"/>
    </row>
    <row r="694827" spans="5:5">
      <c r="E694827"/>
    </row>
    <row r="694828" spans="5:5">
      <c r="E694828"/>
    </row>
    <row r="694829" spans="5:5">
      <c r="E694829"/>
    </row>
    <row r="694830" spans="5:5">
      <c r="E694830"/>
    </row>
    <row r="694831" spans="5:5">
      <c r="E694831"/>
    </row>
    <row r="694832" spans="5:5">
      <c r="E694832"/>
    </row>
    <row r="694833" spans="5:5">
      <c r="E694833"/>
    </row>
    <row r="694834" spans="5:5">
      <c r="E694834"/>
    </row>
    <row r="694835" spans="5:5">
      <c r="E694835"/>
    </row>
    <row r="694836" spans="5:5">
      <c r="E694836"/>
    </row>
    <row r="694837" spans="5:5">
      <c r="E694837"/>
    </row>
    <row r="694838" spans="5:5">
      <c r="E694838"/>
    </row>
    <row r="694839" spans="5:5">
      <c r="E694839"/>
    </row>
    <row r="694840" spans="5:5">
      <c r="E694840"/>
    </row>
    <row r="694841" spans="5:5">
      <c r="E694841"/>
    </row>
    <row r="694842" spans="5:5">
      <c r="E694842"/>
    </row>
    <row r="694843" spans="5:5">
      <c r="E694843"/>
    </row>
    <row r="694844" spans="5:5">
      <c r="E694844"/>
    </row>
    <row r="694845" spans="5:5">
      <c r="E694845"/>
    </row>
    <row r="694846" spans="5:5">
      <c r="E694846"/>
    </row>
    <row r="694847" spans="5:5">
      <c r="E694847"/>
    </row>
    <row r="694848" spans="5:5">
      <c r="E694848"/>
    </row>
    <row r="694849" spans="5:5">
      <c r="E694849"/>
    </row>
    <row r="694850" spans="5:5">
      <c r="E694850"/>
    </row>
    <row r="694851" spans="5:5">
      <c r="E694851"/>
    </row>
    <row r="694852" spans="5:5">
      <c r="E694852"/>
    </row>
    <row r="694853" spans="5:5">
      <c r="E694853"/>
    </row>
    <row r="694854" spans="5:5">
      <c r="E694854"/>
    </row>
    <row r="694855" spans="5:5">
      <c r="E694855"/>
    </row>
    <row r="694856" spans="5:5">
      <c r="E694856"/>
    </row>
    <row r="694857" spans="5:5">
      <c r="E694857"/>
    </row>
    <row r="694858" spans="5:5">
      <c r="E694858"/>
    </row>
    <row r="694859" spans="5:5">
      <c r="E694859"/>
    </row>
    <row r="694860" spans="5:5">
      <c r="E694860"/>
    </row>
    <row r="694861" spans="5:5">
      <c r="E694861"/>
    </row>
    <row r="694862" spans="5:5">
      <c r="E694862"/>
    </row>
    <row r="694863" spans="5:5">
      <c r="E694863"/>
    </row>
    <row r="694864" spans="5:5">
      <c r="E694864"/>
    </row>
    <row r="694865" spans="5:5">
      <c r="E694865"/>
    </row>
    <row r="694866" spans="5:5">
      <c r="E694866"/>
    </row>
    <row r="694867" spans="5:5">
      <c r="E694867"/>
    </row>
    <row r="694868" spans="5:5">
      <c r="E694868"/>
    </row>
    <row r="694869" spans="5:5">
      <c r="E694869"/>
    </row>
    <row r="694870" spans="5:5">
      <c r="E694870"/>
    </row>
    <row r="694871" spans="5:5">
      <c r="E694871"/>
    </row>
    <row r="694872" spans="5:5">
      <c r="E694872"/>
    </row>
    <row r="694873" spans="5:5">
      <c r="E694873"/>
    </row>
    <row r="694874" spans="5:5">
      <c r="E694874"/>
    </row>
    <row r="694875" spans="5:5">
      <c r="E694875"/>
    </row>
    <row r="694876" spans="5:5">
      <c r="E694876"/>
    </row>
    <row r="694877" spans="5:5">
      <c r="E694877"/>
    </row>
    <row r="694878" spans="5:5">
      <c r="E694878"/>
    </row>
    <row r="694879" spans="5:5">
      <c r="E694879"/>
    </row>
    <row r="694880" spans="5:5">
      <c r="E694880"/>
    </row>
    <row r="694881" spans="5:5">
      <c r="E694881"/>
    </row>
    <row r="694882" spans="5:5">
      <c r="E694882"/>
    </row>
    <row r="694883" spans="5:5">
      <c r="E694883"/>
    </row>
    <row r="694884" spans="5:5">
      <c r="E694884"/>
    </row>
    <row r="694885" spans="5:5">
      <c r="E694885"/>
    </row>
    <row r="694886" spans="5:5">
      <c r="E694886"/>
    </row>
    <row r="694887" spans="5:5">
      <c r="E694887"/>
    </row>
    <row r="694888" spans="5:5">
      <c r="E694888"/>
    </row>
    <row r="694889" spans="5:5">
      <c r="E694889"/>
    </row>
    <row r="694890" spans="5:5">
      <c r="E694890"/>
    </row>
    <row r="694891" spans="5:5">
      <c r="E694891"/>
    </row>
    <row r="694892" spans="5:5">
      <c r="E694892"/>
    </row>
    <row r="694893" spans="5:5">
      <c r="E694893"/>
    </row>
    <row r="694894" spans="5:5">
      <c r="E694894"/>
    </row>
    <row r="694895" spans="5:5">
      <c r="E694895"/>
    </row>
    <row r="694896" spans="5:5">
      <c r="E694896"/>
    </row>
    <row r="694897" spans="5:5">
      <c r="E694897"/>
    </row>
    <row r="694898" spans="5:5">
      <c r="E694898"/>
    </row>
    <row r="694899" spans="5:5">
      <c r="E694899"/>
    </row>
    <row r="694900" spans="5:5">
      <c r="E694900"/>
    </row>
    <row r="694901" spans="5:5">
      <c r="E694901"/>
    </row>
    <row r="694902" spans="5:5">
      <c r="E694902"/>
    </row>
    <row r="694903" spans="5:5">
      <c r="E694903"/>
    </row>
    <row r="694904" spans="5:5">
      <c r="E694904"/>
    </row>
    <row r="694905" spans="5:5">
      <c r="E694905"/>
    </row>
    <row r="694906" spans="5:5">
      <c r="E694906"/>
    </row>
    <row r="694907" spans="5:5">
      <c r="E694907"/>
    </row>
    <row r="694908" spans="5:5">
      <c r="E694908"/>
    </row>
    <row r="694909" spans="5:5">
      <c r="E694909"/>
    </row>
    <row r="694910" spans="5:5">
      <c r="E694910"/>
    </row>
    <row r="694911" spans="5:5">
      <c r="E694911"/>
    </row>
    <row r="694912" spans="5:5">
      <c r="E694912"/>
    </row>
    <row r="694913" spans="5:5">
      <c r="E694913"/>
    </row>
    <row r="694914" spans="5:5">
      <c r="E694914"/>
    </row>
    <row r="694915" spans="5:5">
      <c r="E694915"/>
    </row>
    <row r="694916" spans="5:5">
      <c r="E694916"/>
    </row>
    <row r="694917" spans="5:5">
      <c r="E694917"/>
    </row>
    <row r="694918" spans="5:5">
      <c r="E694918"/>
    </row>
    <row r="694919" spans="5:5">
      <c r="E694919"/>
    </row>
    <row r="694920" spans="5:5">
      <c r="E694920"/>
    </row>
    <row r="694921" spans="5:5">
      <c r="E694921"/>
    </row>
    <row r="694922" spans="5:5">
      <c r="E694922"/>
    </row>
    <row r="694923" spans="5:5">
      <c r="E694923"/>
    </row>
    <row r="694924" spans="5:5">
      <c r="E694924"/>
    </row>
    <row r="694925" spans="5:5">
      <c r="E694925"/>
    </row>
    <row r="694926" spans="5:5">
      <c r="E694926"/>
    </row>
    <row r="694927" spans="5:5">
      <c r="E694927"/>
    </row>
    <row r="694928" spans="5:5">
      <c r="E694928"/>
    </row>
    <row r="694929" spans="5:5">
      <c r="E694929"/>
    </row>
    <row r="694930" spans="5:5">
      <c r="E694930"/>
    </row>
    <row r="694931" spans="5:5">
      <c r="E694931"/>
    </row>
    <row r="694932" spans="5:5">
      <c r="E694932"/>
    </row>
    <row r="694933" spans="5:5">
      <c r="E694933"/>
    </row>
    <row r="694934" spans="5:5">
      <c r="E694934"/>
    </row>
    <row r="694935" spans="5:5">
      <c r="E694935"/>
    </row>
    <row r="694936" spans="5:5">
      <c r="E694936"/>
    </row>
    <row r="694937" spans="5:5">
      <c r="E694937"/>
    </row>
    <row r="694938" spans="5:5">
      <c r="E694938"/>
    </row>
    <row r="694939" spans="5:5">
      <c r="E694939"/>
    </row>
    <row r="694940" spans="5:5">
      <c r="E694940"/>
    </row>
    <row r="694941" spans="5:5">
      <c r="E694941"/>
    </row>
    <row r="694942" spans="5:5">
      <c r="E694942"/>
    </row>
    <row r="694943" spans="5:5">
      <c r="E694943"/>
    </row>
    <row r="694944" spans="5:5">
      <c r="E694944"/>
    </row>
    <row r="694945" spans="5:5">
      <c r="E694945"/>
    </row>
    <row r="694946" spans="5:5">
      <c r="E694946"/>
    </row>
    <row r="694947" spans="5:5">
      <c r="E694947"/>
    </row>
    <row r="694948" spans="5:5">
      <c r="E694948"/>
    </row>
    <row r="694949" spans="5:5">
      <c r="E694949"/>
    </row>
    <row r="694950" spans="5:5">
      <c r="E694950"/>
    </row>
    <row r="694951" spans="5:5">
      <c r="E694951"/>
    </row>
    <row r="694952" spans="5:5">
      <c r="E694952"/>
    </row>
    <row r="694953" spans="5:5">
      <c r="E694953"/>
    </row>
    <row r="694954" spans="5:5">
      <c r="E694954"/>
    </row>
    <row r="694955" spans="5:5">
      <c r="E694955"/>
    </row>
    <row r="694956" spans="5:5">
      <c r="E694956"/>
    </row>
    <row r="694957" spans="5:5">
      <c r="E694957"/>
    </row>
    <row r="694958" spans="5:5">
      <c r="E694958"/>
    </row>
    <row r="694959" spans="5:5">
      <c r="E694959"/>
    </row>
    <row r="694960" spans="5:5">
      <c r="E694960"/>
    </row>
    <row r="694961" spans="5:5">
      <c r="E694961"/>
    </row>
    <row r="694962" spans="5:5">
      <c r="E694962"/>
    </row>
    <row r="694963" spans="5:5">
      <c r="E694963"/>
    </row>
    <row r="694964" spans="5:5">
      <c r="E694964"/>
    </row>
    <row r="694965" spans="5:5">
      <c r="E694965"/>
    </row>
    <row r="694966" spans="5:5">
      <c r="E694966"/>
    </row>
    <row r="694967" spans="5:5">
      <c r="E694967"/>
    </row>
    <row r="694968" spans="5:5">
      <c r="E694968"/>
    </row>
    <row r="694969" spans="5:5">
      <c r="E694969"/>
    </row>
    <row r="694970" spans="5:5">
      <c r="E694970"/>
    </row>
    <row r="694971" spans="5:5">
      <c r="E694971"/>
    </row>
    <row r="694972" spans="5:5">
      <c r="E694972"/>
    </row>
    <row r="694973" spans="5:5">
      <c r="E694973"/>
    </row>
    <row r="694974" spans="5:5">
      <c r="E694974"/>
    </row>
    <row r="694975" spans="5:5">
      <c r="E694975"/>
    </row>
    <row r="694976" spans="5:5">
      <c r="E694976"/>
    </row>
    <row r="694977" spans="5:5">
      <c r="E694977"/>
    </row>
    <row r="694978" spans="5:5">
      <c r="E694978"/>
    </row>
    <row r="694979" spans="5:5">
      <c r="E694979"/>
    </row>
    <row r="694980" spans="5:5">
      <c r="E694980"/>
    </row>
    <row r="694981" spans="5:5">
      <c r="E694981"/>
    </row>
    <row r="694982" spans="5:5">
      <c r="E694982"/>
    </row>
    <row r="694983" spans="5:5">
      <c r="E694983"/>
    </row>
    <row r="694984" spans="5:5">
      <c r="E694984"/>
    </row>
    <row r="694985" spans="5:5">
      <c r="E694985"/>
    </row>
    <row r="694986" spans="5:5">
      <c r="E694986"/>
    </row>
    <row r="694987" spans="5:5">
      <c r="E694987"/>
    </row>
    <row r="694988" spans="5:5">
      <c r="E694988"/>
    </row>
    <row r="694989" spans="5:5">
      <c r="E694989"/>
    </row>
    <row r="694990" spans="5:5">
      <c r="E694990"/>
    </row>
    <row r="694991" spans="5:5">
      <c r="E694991"/>
    </row>
    <row r="694992" spans="5:5">
      <c r="E694992"/>
    </row>
    <row r="694993" spans="5:5">
      <c r="E694993"/>
    </row>
    <row r="694994" spans="5:5">
      <c r="E694994"/>
    </row>
    <row r="694995" spans="5:5">
      <c r="E694995"/>
    </row>
    <row r="694996" spans="5:5">
      <c r="E694996"/>
    </row>
    <row r="694997" spans="5:5">
      <c r="E694997"/>
    </row>
    <row r="694998" spans="5:5">
      <c r="E694998"/>
    </row>
    <row r="694999" spans="5:5">
      <c r="E694999"/>
    </row>
    <row r="695000" spans="5:5">
      <c r="E695000"/>
    </row>
    <row r="695001" spans="5:5">
      <c r="E695001"/>
    </row>
    <row r="695002" spans="5:5">
      <c r="E695002"/>
    </row>
    <row r="695003" spans="5:5">
      <c r="E695003"/>
    </row>
    <row r="695004" spans="5:5">
      <c r="E695004"/>
    </row>
    <row r="695005" spans="5:5">
      <c r="E695005"/>
    </row>
    <row r="695006" spans="5:5">
      <c r="E695006"/>
    </row>
    <row r="695007" spans="5:5">
      <c r="E695007"/>
    </row>
    <row r="695008" spans="5:5">
      <c r="E695008"/>
    </row>
    <row r="695009" spans="5:5">
      <c r="E695009"/>
    </row>
    <row r="695010" spans="5:5">
      <c r="E695010"/>
    </row>
    <row r="695011" spans="5:5">
      <c r="E695011"/>
    </row>
    <row r="695012" spans="5:5">
      <c r="E695012"/>
    </row>
    <row r="695013" spans="5:5">
      <c r="E695013"/>
    </row>
    <row r="695014" spans="5:5">
      <c r="E695014"/>
    </row>
    <row r="695015" spans="5:5">
      <c r="E695015"/>
    </row>
    <row r="695016" spans="5:5">
      <c r="E695016"/>
    </row>
    <row r="695017" spans="5:5">
      <c r="E695017"/>
    </row>
    <row r="695018" spans="5:5">
      <c r="E695018"/>
    </row>
    <row r="695019" spans="5:5">
      <c r="E695019"/>
    </row>
    <row r="695020" spans="5:5">
      <c r="E695020"/>
    </row>
    <row r="695021" spans="5:5">
      <c r="E695021"/>
    </row>
    <row r="695022" spans="5:5">
      <c r="E695022"/>
    </row>
    <row r="695023" spans="5:5">
      <c r="E695023"/>
    </row>
    <row r="695024" spans="5:5">
      <c r="E695024"/>
    </row>
    <row r="695025" spans="5:5">
      <c r="E695025"/>
    </row>
    <row r="695026" spans="5:5">
      <c r="E695026"/>
    </row>
    <row r="695027" spans="5:5">
      <c r="E695027"/>
    </row>
    <row r="695028" spans="5:5">
      <c r="E695028"/>
    </row>
    <row r="695029" spans="5:5">
      <c r="E695029"/>
    </row>
    <row r="695030" spans="5:5">
      <c r="E695030"/>
    </row>
    <row r="695031" spans="5:5">
      <c r="E695031"/>
    </row>
    <row r="695032" spans="5:5">
      <c r="E695032"/>
    </row>
    <row r="695033" spans="5:5">
      <c r="E695033"/>
    </row>
    <row r="695034" spans="5:5">
      <c r="E695034"/>
    </row>
    <row r="695035" spans="5:5">
      <c r="E695035"/>
    </row>
    <row r="695036" spans="5:5">
      <c r="E695036"/>
    </row>
    <row r="695037" spans="5:5">
      <c r="E695037"/>
    </row>
    <row r="695038" spans="5:5">
      <c r="E695038"/>
    </row>
    <row r="695039" spans="5:5">
      <c r="E695039"/>
    </row>
    <row r="695040" spans="5:5">
      <c r="E695040"/>
    </row>
    <row r="695041" spans="5:5">
      <c r="E695041"/>
    </row>
    <row r="695042" spans="5:5">
      <c r="E695042"/>
    </row>
    <row r="695043" spans="5:5">
      <c r="E695043"/>
    </row>
    <row r="695044" spans="5:5">
      <c r="E695044"/>
    </row>
    <row r="695045" spans="5:5">
      <c r="E695045"/>
    </row>
    <row r="695046" spans="5:5">
      <c r="E695046"/>
    </row>
    <row r="695047" spans="5:5">
      <c r="E695047"/>
    </row>
    <row r="695048" spans="5:5">
      <c r="E695048"/>
    </row>
    <row r="695049" spans="5:5">
      <c r="E695049"/>
    </row>
    <row r="695050" spans="5:5">
      <c r="E695050"/>
    </row>
    <row r="695051" spans="5:5">
      <c r="E695051"/>
    </row>
    <row r="695052" spans="5:5">
      <c r="E695052"/>
    </row>
    <row r="695053" spans="5:5">
      <c r="E695053"/>
    </row>
    <row r="695054" spans="5:5">
      <c r="E695054"/>
    </row>
    <row r="695055" spans="5:5">
      <c r="E695055"/>
    </row>
    <row r="695056" spans="5:5">
      <c r="E695056"/>
    </row>
    <row r="695057" spans="5:5">
      <c r="E695057"/>
    </row>
    <row r="695058" spans="5:5">
      <c r="E695058"/>
    </row>
    <row r="695059" spans="5:5">
      <c r="E695059"/>
    </row>
    <row r="695060" spans="5:5">
      <c r="E695060"/>
    </row>
    <row r="695061" spans="5:5">
      <c r="E695061"/>
    </row>
    <row r="695062" spans="5:5">
      <c r="E695062"/>
    </row>
    <row r="695063" spans="5:5">
      <c r="E695063"/>
    </row>
    <row r="695064" spans="5:5">
      <c r="E695064"/>
    </row>
    <row r="695065" spans="5:5">
      <c r="E695065"/>
    </row>
    <row r="695066" spans="5:5">
      <c r="E695066"/>
    </row>
    <row r="695067" spans="5:5">
      <c r="E695067"/>
    </row>
    <row r="695068" spans="5:5">
      <c r="E695068"/>
    </row>
    <row r="695069" spans="5:5">
      <c r="E695069"/>
    </row>
    <row r="695070" spans="5:5">
      <c r="E695070"/>
    </row>
    <row r="695071" spans="5:5">
      <c r="E695071"/>
    </row>
    <row r="695072" spans="5:5">
      <c r="E695072"/>
    </row>
    <row r="695073" spans="5:5">
      <c r="E695073"/>
    </row>
    <row r="695074" spans="5:5">
      <c r="E695074"/>
    </row>
    <row r="695075" spans="5:5">
      <c r="E695075"/>
    </row>
    <row r="695076" spans="5:5">
      <c r="E695076"/>
    </row>
    <row r="695077" spans="5:5">
      <c r="E695077"/>
    </row>
    <row r="695078" spans="5:5">
      <c r="E695078"/>
    </row>
    <row r="695079" spans="5:5">
      <c r="E695079"/>
    </row>
    <row r="695080" spans="5:5">
      <c r="E695080"/>
    </row>
    <row r="695081" spans="5:5">
      <c r="E695081"/>
    </row>
    <row r="695082" spans="5:5">
      <c r="E695082"/>
    </row>
    <row r="695083" spans="5:5">
      <c r="E695083"/>
    </row>
    <row r="695084" spans="5:5">
      <c r="E695084"/>
    </row>
    <row r="695085" spans="5:5">
      <c r="E695085"/>
    </row>
    <row r="695086" spans="5:5">
      <c r="E695086"/>
    </row>
    <row r="695087" spans="5:5">
      <c r="E695087"/>
    </row>
    <row r="695088" spans="5:5">
      <c r="E695088"/>
    </row>
    <row r="695089" spans="5:5">
      <c r="E695089"/>
    </row>
    <row r="695090" spans="5:5">
      <c r="E695090"/>
    </row>
    <row r="695091" spans="5:5">
      <c r="E695091"/>
    </row>
    <row r="695092" spans="5:5">
      <c r="E695092"/>
    </row>
    <row r="695093" spans="5:5">
      <c r="E695093"/>
    </row>
    <row r="695094" spans="5:5">
      <c r="E695094"/>
    </row>
    <row r="695095" spans="5:5">
      <c r="E695095"/>
    </row>
    <row r="695096" spans="5:5">
      <c r="E695096"/>
    </row>
    <row r="695097" spans="5:5">
      <c r="E695097"/>
    </row>
    <row r="695098" spans="5:5">
      <c r="E695098"/>
    </row>
    <row r="695099" spans="5:5">
      <c r="E695099"/>
    </row>
    <row r="695100" spans="5:5">
      <c r="E695100"/>
    </row>
    <row r="695101" spans="5:5">
      <c r="E695101"/>
    </row>
    <row r="695102" spans="5:5">
      <c r="E695102"/>
    </row>
    <row r="695103" spans="5:5">
      <c r="E695103"/>
    </row>
    <row r="695104" spans="5:5">
      <c r="E695104"/>
    </row>
    <row r="695105" spans="5:5">
      <c r="E695105"/>
    </row>
    <row r="695106" spans="5:5">
      <c r="E695106"/>
    </row>
    <row r="695107" spans="5:5">
      <c r="E695107"/>
    </row>
    <row r="695108" spans="5:5">
      <c r="E695108"/>
    </row>
    <row r="695109" spans="5:5">
      <c r="E695109"/>
    </row>
    <row r="695110" spans="5:5">
      <c r="E695110"/>
    </row>
    <row r="695111" spans="5:5">
      <c r="E695111"/>
    </row>
    <row r="695112" spans="5:5">
      <c r="E695112"/>
    </row>
    <row r="695113" spans="5:5">
      <c r="E695113"/>
    </row>
    <row r="695114" spans="5:5">
      <c r="E695114"/>
    </row>
    <row r="695115" spans="5:5">
      <c r="E695115"/>
    </row>
    <row r="695116" spans="5:5">
      <c r="E695116"/>
    </row>
    <row r="695117" spans="5:5">
      <c r="E695117"/>
    </row>
    <row r="695118" spans="5:5">
      <c r="E695118"/>
    </row>
    <row r="695119" spans="5:5">
      <c r="E695119"/>
    </row>
    <row r="695120" spans="5:5">
      <c r="E695120"/>
    </row>
    <row r="695121" spans="5:5">
      <c r="E695121"/>
    </row>
    <row r="695122" spans="5:5">
      <c r="E695122"/>
    </row>
    <row r="695123" spans="5:5">
      <c r="E695123"/>
    </row>
    <row r="695124" spans="5:5">
      <c r="E695124"/>
    </row>
    <row r="695125" spans="5:5">
      <c r="E695125"/>
    </row>
    <row r="695126" spans="5:5">
      <c r="E695126"/>
    </row>
    <row r="695127" spans="5:5">
      <c r="E695127"/>
    </row>
    <row r="695128" spans="5:5">
      <c r="E695128"/>
    </row>
    <row r="695129" spans="5:5">
      <c r="E695129"/>
    </row>
    <row r="695130" spans="5:5">
      <c r="E695130"/>
    </row>
    <row r="695131" spans="5:5">
      <c r="E695131"/>
    </row>
    <row r="695132" spans="5:5">
      <c r="E695132"/>
    </row>
    <row r="695133" spans="5:5">
      <c r="E695133"/>
    </row>
    <row r="695134" spans="5:5">
      <c r="E695134"/>
    </row>
    <row r="695135" spans="5:5">
      <c r="E695135"/>
    </row>
    <row r="695136" spans="5:5">
      <c r="E695136"/>
    </row>
    <row r="695137" spans="5:5">
      <c r="E695137"/>
    </row>
    <row r="695138" spans="5:5">
      <c r="E695138"/>
    </row>
    <row r="695139" spans="5:5">
      <c r="E695139"/>
    </row>
    <row r="695140" spans="5:5">
      <c r="E695140"/>
    </row>
    <row r="695141" spans="5:5">
      <c r="E695141"/>
    </row>
    <row r="695142" spans="5:5">
      <c r="E695142"/>
    </row>
    <row r="695143" spans="5:5">
      <c r="E695143"/>
    </row>
    <row r="695144" spans="5:5">
      <c r="E695144"/>
    </row>
    <row r="695145" spans="5:5">
      <c r="E695145"/>
    </row>
    <row r="695146" spans="5:5">
      <c r="E695146"/>
    </row>
    <row r="695147" spans="5:5">
      <c r="E695147"/>
    </row>
    <row r="695148" spans="5:5">
      <c r="E695148"/>
    </row>
    <row r="695149" spans="5:5">
      <c r="E695149"/>
    </row>
    <row r="695150" spans="5:5">
      <c r="E695150"/>
    </row>
    <row r="695151" spans="5:5">
      <c r="E695151"/>
    </row>
    <row r="695152" spans="5:5">
      <c r="E695152"/>
    </row>
    <row r="695153" spans="5:5">
      <c r="E695153"/>
    </row>
    <row r="695154" spans="5:5">
      <c r="E695154"/>
    </row>
    <row r="695155" spans="5:5">
      <c r="E695155"/>
    </row>
    <row r="695156" spans="5:5">
      <c r="E695156"/>
    </row>
    <row r="695157" spans="5:5">
      <c r="E695157"/>
    </row>
    <row r="695158" spans="5:5">
      <c r="E695158"/>
    </row>
    <row r="695159" spans="5:5">
      <c r="E695159"/>
    </row>
    <row r="695160" spans="5:5">
      <c r="E695160"/>
    </row>
    <row r="695161" spans="5:5">
      <c r="E695161"/>
    </row>
    <row r="695162" spans="5:5">
      <c r="E695162"/>
    </row>
    <row r="695163" spans="5:5">
      <c r="E695163"/>
    </row>
    <row r="695164" spans="5:5">
      <c r="E695164"/>
    </row>
    <row r="695165" spans="5:5">
      <c r="E695165"/>
    </row>
    <row r="695166" spans="5:5">
      <c r="E695166"/>
    </row>
    <row r="695167" spans="5:5">
      <c r="E695167"/>
    </row>
    <row r="695168" spans="5:5">
      <c r="E695168"/>
    </row>
    <row r="695169" spans="5:5">
      <c r="E695169"/>
    </row>
    <row r="695170" spans="5:5">
      <c r="E695170"/>
    </row>
    <row r="695171" spans="5:5">
      <c r="E695171"/>
    </row>
    <row r="695172" spans="5:5">
      <c r="E695172"/>
    </row>
    <row r="695173" spans="5:5">
      <c r="E695173"/>
    </row>
    <row r="695174" spans="5:5">
      <c r="E695174"/>
    </row>
    <row r="695175" spans="5:5">
      <c r="E695175"/>
    </row>
    <row r="695176" spans="5:5">
      <c r="E695176"/>
    </row>
    <row r="695177" spans="5:5">
      <c r="E695177"/>
    </row>
    <row r="695178" spans="5:5">
      <c r="E695178"/>
    </row>
    <row r="695179" spans="5:5">
      <c r="E695179"/>
    </row>
    <row r="695180" spans="5:5">
      <c r="E695180"/>
    </row>
    <row r="695181" spans="5:5">
      <c r="E695181"/>
    </row>
    <row r="695182" spans="5:5">
      <c r="E695182"/>
    </row>
    <row r="695183" spans="5:5">
      <c r="E695183"/>
    </row>
    <row r="695184" spans="5:5">
      <c r="E695184"/>
    </row>
    <row r="695185" spans="5:5">
      <c r="E695185"/>
    </row>
    <row r="695186" spans="5:5">
      <c r="E695186"/>
    </row>
    <row r="695187" spans="5:5">
      <c r="E695187"/>
    </row>
    <row r="695188" spans="5:5">
      <c r="E695188"/>
    </row>
    <row r="695189" spans="5:5">
      <c r="E695189"/>
    </row>
    <row r="695190" spans="5:5">
      <c r="E695190"/>
    </row>
    <row r="695191" spans="5:5">
      <c r="E695191"/>
    </row>
    <row r="695192" spans="5:5">
      <c r="E695192"/>
    </row>
    <row r="695193" spans="5:5">
      <c r="E695193"/>
    </row>
    <row r="695194" spans="5:5">
      <c r="E695194"/>
    </row>
    <row r="695195" spans="5:5">
      <c r="E695195"/>
    </row>
    <row r="695196" spans="5:5">
      <c r="E695196"/>
    </row>
    <row r="695197" spans="5:5">
      <c r="E695197"/>
    </row>
    <row r="695198" spans="5:5">
      <c r="E695198"/>
    </row>
    <row r="695199" spans="5:5">
      <c r="E695199"/>
    </row>
    <row r="695200" spans="5:5">
      <c r="E695200"/>
    </row>
    <row r="695201" spans="5:5">
      <c r="E695201"/>
    </row>
    <row r="695202" spans="5:5">
      <c r="E695202"/>
    </row>
    <row r="695203" spans="5:5">
      <c r="E695203"/>
    </row>
    <row r="695204" spans="5:5">
      <c r="E695204"/>
    </row>
    <row r="695205" spans="5:5">
      <c r="E695205"/>
    </row>
    <row r="695206" spans="5:5">
      <c r="E695206"/>
    </row>
    <row r="695207" spans="5:5">
      <c r="E695207"/>
    </row>
    <row r="695208" spans="5:5">
      <c r="E695208"/>
    </row>
    <row r="695209" spans="5:5">
      <c r="E695209"/>
    </row>
    <row r="695210" spans="5:5">
      <c r="E695210"/>
    </row>
    <row r="695211" spans="5:5">
      <c r="E695211"/>
    </row>
    <row r="695212" spans="5:5">
      <c r="E695212"/>
    </row>
    <row r="695213" spans="5:5">
      <c r="E695213"/>
    </row>
    <row r="695214" spans="5:5">
      <c r="E695214"/>
    </row>
    <row r="695215" spans="5:5">
      <c r="E695215"/>
    </row>
    <row r="695216" spans="5:5">
      <c r="E695216"/>
    </row>
    <row r="695217" spans="5:5">
      <c r="E695217"/>
    </row>
    <row r="695218" spans="5:5">
      <c r="E695218"/>
    </row>
    <row r="695219" spans="5:5">
      <c r="E695219"/>
    </row>
    <row r="695220" spans="5:5">
      <c r="E695220"/>
    </row>
    <row r="695221" spans="5:5">
      <c r="E695221"/>
    </row>
    <row r="695222" spans="5:5">
      <c r="E695222"/>
    </row>
    <row r="695223" spans="5:5">
      <c r="E695223"/>
    </row>
    <row r="695224" spans="5:5">
      <c r="E695224"/>
    </row>
    <row r="695225" spans="5:5">
      <c r="E695225"/>
    </row>
    <row r="695226" spans="5:5">
      <c r="E695226"/>
    </row>
    <row r="695227" spans="5:5">
      <c r="E695227"/>
    </row>
    <row r="695228" spans="5:5">
      <c r="E695228"/>
    </row>
    <row r="695229" spans="5:5">
      <c r="E695229"/>
    </row>
    <row r="695230" spans="5:5">
      <c r="E695230"/>
    </row>
    <row r="695231" spans="5:5">
      <c r="E695231"/>
    </row>
    <row r="695232" spans="5:5">
      <c r="E695232"/>
    </row>
    <row r="695233" spans="5:5">
      <c r="E695233"/>
    </row>
    <row r="695234" spans="5:5">
      <c r="E695234"/>
    </row>
    <row r="695235" spans="5:5">
      <c r="E695235"/>
    </row>
    <row r="695236" spans="5:5">
      <c r="E695236"/>
    </row>
    <row r="695237" spans="5:5">
      <c r="E695237"/>
    </row>
    <row r="695238" spans="5:5">
      <c r="E695238"/>
    </row>
    <row r="695239" spans="5:5">
      <c r="E695239"/>
    </row>
    <row r="695240" spans="5:5">
      <c r="E695240"/>
    </row>
    <row r="695241" spans="5:5">
      <c r="E695241"/>
    </row>
    <row r="695242" spans="5:5">
      <c r="E695242"/>
    </row>
    <row r="695243" spans="5:5">
      <c r="E695243"/>
    </row>
    <row r="695244" spans="5:5">
      <c r="E695244"/>
    </row>
    <row r="695245" spans="5:5">
      <c r="E695245"/>
    </row>
    <row r="695246" spans="5:5">
      <c r="E695246"/>
    </row>
    <row r="695247" spans="5:5">
      <c r="E695247"/>
    </row>
    <row r="695248" spans="5:5">
      <c r="E695248"/>
    </row>
    <row r="695249" spans="5:5">
      <c r="E695249"/>
    </row>
    <row r="695250" spans="5:5">
      <c r="E695250"/>
    </row>
    <row r="695251" spans="5:5">
      <c r="E695251"/>
    </row>
    <row r="695252" spans="5:5">
      <c r="E695252"/>
    </row>
    <row r="695253" spans="5:5">
      <c r="E695253"/>
    </row>
    <row r="695254" spans="5:5">
      <c r="E695254"/>
    </row>
    <row r="695255" spans="5:5">
      <c r="E695255"/>
    </row>
    <row r="695256" spans="5:5">
      <c r="E695256"/>
    </row>
    <row r="695257" spans="5:5">
      <c r="E695257"/>
    </row>
    <row r="695258" spans="5:5">
      <c r="E695258"/>
    </row>
    <row r="695259" spans="5:5">
      <c r="E695259"/>
    </row>
    <row r="695260" spans="5:5">
      <c r="E695260"/>
    </row>
    <row r="695261" spans="5:5">
      <c r="E695261"/>
    </row>
    <row r="695262" spans="5:5">
      <c r="E695262"/>
    </row>
    <row r="695263" spans="5:5">
      <c r="E695263"/>
    </row>
    <row r="695264" spans="5:5">
      <c r="E695264"/>
    </row>
    <row r="695265" spans="5:5">
      <c r="E695265"/>
    </row>
    <row r="695266" spans="5:5">
      <c r="E695266"/>
    </row>
    <row r="695267" spans="5:5">
      <c r="E695267"/>
    </row>
    <row r="695268" spans="5:5">
      <c r="E695268"/>
    </row>
    <row r="695269" spans="5:5">
      <c r="E695269"/>
    </row>
    <row r="695270" spans="5:5">
      <c r="E695270"/>
    </row>
    <row r="695271" spans="5:5">
      <c r="E695271"/>
    </row>
    <row r="695272" spans="5:5">
      <c r="E695272"/>
    </row>
    <row r="695273" spans="5:5">
      <c r="E695273"/>
    </row>
    <row r="695274" spans="5:5">
      <c r="E695274"/>
    </row>
    <row r="695275" spans="5:5">
      <c r="E695275"/>
    </row>
    <row r="695276" spans="5:5">
      <c r="E695276"/>
    </row>
    <row r="695277" spans="5:5">
      <c r="E695277"/>
    </row>
    <row r="695278" spans="5:5">
      <c r="E695278"/>
    </row>
    <row r="695279" spans="5:5">
      <c r="E695279"/>
    </row>
    <row r="695280" spans="5:5">
      <c r="E695280"/>
    </row>
    <row r="695281" spans="5:5">
      <c r="E695281"/>
    </row>
    <row r="695282" spans="5:5">
      <c r="E695282"/>
    </row>
    <row r="695283" spans="5:5">
      <c r="E695283"/>
    </row>
    <row r="695284" spans="5:5">
      <c r="E695284"/>
    </row>
    <row r="695285" spans="5:5">
      <c r="E695285"/>
    </row>
    <row r="695286" spans="5:5">
      <c r="E695286"/>
    </row>
    <row r="695287" spans="5:5">
      <c r="E695287"/>
    </row>
    <row r="695288" spans="5:5">
      <c r="E695288"/>
    </row>
    <row r="695289" spans="5:5">
      <c r="E695289"/>
    </row>
    <row r="695290" spans="5:5">
      <c r="E695290"/>
    </row>
    <row r="695291" spans="5:5">
      <c r="E695291"/>
    </row>
    <row r="695292" spans="5:5">
      <c r="E695292"/>
    </row>
    <row r="695293" spans="5:5">
      <c r="E695293"/>
    </row>
    <row r="695294" spans="5:5">
      <c r="E695294"/>
    </row>
    <row r="695295" spans="5:5">
      <c r="E695295"/>
    </row>
    <row r="695296" spans="5:5">
      <c r="E695296"/>
    </row>
    <row r="695297" spans="5:5">
      <c r="E695297"/>
    </row>
    <row r="695298" spans="5:5">
      <c r="E695298"/>
    </row>
    <row r="695299" spans="5:5">
      <c r="E695299"/>
    </row>
    <row r="695300" spans="5:5">
      <c r="E695300"/>
    </row>
    <row r="695301" spans="5:5">
      <c r="E695301"/>
    </row>
    <row r="695302" spans="5:5">
      <c r="E695302"/>
    </row>
    <row r="695303" spans="5:5">
      <c r="E695303"/>
    </row>
    <row r="695304" spans="5:5">
      <c r="E695304"/>
    </row>
    <row r="695305" spans="5:5">
      <c r="E695305"/>
    </row>
    <row r="695306" spans="5:5">
      <c r="E695306"/>
    </row>
    <row r="695307" spans="5:5">
      <c r="E695307"/>
    </row>
    <row r="695308" spans="5:5">
      <c r="E695308"/>
    </row>
    <row r="695309" spans="5:5">
      <c r="E695309"/>
    </row>
    <row r="695310" spans="5:5">
      <c r="E695310"/>
    </row>
    <row r="695311" spans="5:5">
      <c r="E695311"/>
    </row>
    <row r="695312" spans="5:5">
      <c r="E695312"/>
    </row>
    <row r="695313" spans="5:5">
      <c r="E695313"/>
    </row>
    <row r="695314" spans="5:5">
      <c r="E695314"/>
    </row>
    <row r="695315" spans="5:5">
      <c r="E695315"/>
    </row>
    <row r="695316" spans="5:5">
      <c r="E695316"/>
    </row>
    <row r="695317" spans="5:5">
      <c r="E695317"/>
    </row>
    <row r="695318" spans="5:5">
      <c r="E695318"/>
    </row>
    <row r="695319" spans="5:5">
      <c r="E695319"/>
    </row>
    <row r="695320" spans="5:5">
      <c r="E695320"/>
    </row>
    <row r="695321" spans="5:5">
      <c r="E695321"/>
    </row>
    <row r="695322" spans="5:5">
      <c r="E695322"/>
    </row>
    <row r="695323" spans="5:5">
      <c r="E695323"/>
    </row>
    <row r="695324" spans="5:5">
      <c r="E695324"/>
    </row>
    <row r="695325" spans="5:5">
      <c r="E695325"/>
    </row>
    <row r="695326" spans="5:5">
      <c r="E695326"/>
    </row>
    <row r="695327" spans="5:5">
      <c r="E695327"/>
    </row>
    <row r="695328" spans="5:5">
      <c r="E695328"/>
    </row>
    <row r="695329" spans="5:5">
      <c r="E695329"/>
    </row>
    <row r="695330" spans="5:5">
      <c r="E695330"/>
    </row>
    <row r="695331" spans="5:5">
      <c r="E695331"/>
    </row>
    <row r="695332" spans="5:5">
      <c r="E695332"/>
    </row>
    <row r="695333" spans="5:5">
      <c r="E695333"/>
    </row>
    <row r="695334" spans="5:5">
      <c r="E695334"/>
    </row>
    <row r="695335" spans="5:5">
      <c r="E695335"/>
    </row>
    <row r="695336" spans="5:5">
      <c r="E695336"/>
    </row>
    <row r="695337" spans="5:5">
      <c r="E695337"/>
    </row>
    <row r="695338" spans="5:5">
      <c r="E695338"/>
    </row>
    <row r="695339" spans="5:5">
      <c r="E695339"/>
    </row>
    <row r="695340" spans="5:5">
      <c r="E695340"/>
    </row>
    <row r="695341" spans="5:5">
      <c r="E695341"/>
    </row>
    <row r="695342" spans="5:5">
      <c r="E695342"/>
    </row>
    <row r="695343" spans="5:5">
      <c r="E695343"/>
    </row>
    <row r="695344" spans="5:5">
      <c r="E695344"/>
    </row>
    <row r="695345" spans="5:5">
      <c r="E695345"/>
    </row>
    <row r="695346" spans="5:5">
      <c r="E695346"/>
    </row>
    <row r="695347" spans="5:5">
      <c r="E695347"/>
    </row>
    <row r="695348" spans="5:5">
      <c r="E695348"/>
    </row>
    <row r="695349" spans="5:5">
      <c r="E695349"/>
    </row>
    <row r="695350" spans="5:5">
      <c r="E695350"/>
    </row>
    <row r="695351" spans="5:5">
      <c r="E695351"/>
    </row>
    <row r="695352" spans="5:5">
      <c r="E695352"/>
    </row>
    <row r="695353" spans="5:5">
      <c r="E695353"/>
    </row>
    <row r="695354" spans="5:5">
      <c r="E695354"/>
    </row>
    <row r="695355" spans="5:5">
      <c r="E695355"/>
    </row>
    <row r="695356" spans="5:5">
      <c r="E695356"/>
    </row>
    <row r="695357" spans="5:5">
      <c r="E695357"/>
    </row>
    <row r="695358" spans="5:5">
      <c r="E695358"/>
    </row>
    <row r="695359" spans="5:5">
      <c r="E695359"/>
    </row>
    <row r="695360" spans="5:5">
      <c r="E695360"/>
    </row>
    <row r="695361" spans="5:5">
      <c r="E695361"/>
    </row>
    <row r="695362" spans="5:5">
      <c r="E695362"/>
    </row>
    <row r="695363" spans="5:5">
      <c r="E695363"/>
    </row>
    <row r="695364" spans="5:5">
      <c r="E695364"/>
    </row>
    <row r="695365" spans="5:5">
      <c r="E695365"/>
    </row>
    <row r="695366" spans="5:5">
      <c r="E695366"/>
    </row>
    <row r="695367" spans="5:5">
      <c r="E695367"/>
    </row>
    <row r="695368" spans="5:5">
      <c r="E695368"/>
    </row>
    <row r="695369" spans="5:5">
      <c r="E695369"/>
    </row>
    <row r="695370" spans="5:5">
      <c r="E695370"/>
    </row>
    <row r="695371" spans="5:5">
      <c r="E695371"/>
    </row>
    <row r="695372" spans="5:5">
      <c r="E695372"/>
    </row>
    <row r="695373" spans="5:5">
      <c r="E695373"/>
    </row>
    <row r="695374" spans="5:5">
      <c r="E695374"/>
    </row>
    <row r="695375" spans="5:5">
      <c r="E695375"/>
    </row>
    <row r="695376" spans="5:5">
      <c r="E695376"/>
    </row>
    <row r="695377" spans="5:5">
      <c r="E695377"/>
    </row>
    <row r="695378" spans="5:5">
      <c r="E695378"/>
    </row>
    <row r="695379" spans="5:5">
      <c r="E695379"/>
    </row>
    <row r="695380" spans="5:5">
      <c r="E695380"/>
    </row>
    <row r="695381" spans="5:5">
      <c r="E695381"/>
    </row>
    <row r="695382" spans="5:5">
      <c r="E695382"/>
    </row>
    <row r="695383" spans="5:5">
      <c r="E695383"/>
    </row>
    <row r="695384" spans="5:5">
      <c r="E695384"/>
    </row>
    <row r="695385" spans="5:5">
      <c r="E695385"/>
    </row>
    <row r="695386" spans="5:5">
      <c r="E695386"/>
    </row>
    <row r="695387" spans="5:5">
      <c r="E695387"/>
    </row>
    <row r="695388" spans="5:5">
      <c r="E695388"/>
    </row>
    <row r="695389" spans="5:5">
      <c r="E695389"/>
    </row>
    <row r="695390" spans="5:5">
      <c r="E695390"/>
    </row>
    <row r="695391" spans="5:5">
      <c r="E695391"/>
    </row>
    <row r="695392" spans="5:5">
      <c r="E695392"/>
    </row>
    <row r="695393" spans="5:5">
      <c r="E695393"/>
    </row>
    <row r="695394" spans="5:5">
      <c r="E695394"/>
    </row>
    <row r="695395" spans="5:5">
      <c r="E695395"/>
    </row>
    <row r="695396" spans="5:5">
      <c r="E695396"/>
    </row>
    <row r="695397" spans="5:5">
      <c r="E695397"/>
    </row>
    <row r="695398" spans="5:5">
      <c r="E695398"/>
    </row>
    <row r="695399" spans="5:5">
      <c r="E695399"/>
    </row>
    <row r="695400" spans="5:5">
      <c r="E695400"/>
    </row>
    <row r="695401" spans="5:5">
      <c r="E695401"/>
    </row>
    <row r="695402" spans="5:5">
      <c r="E695402"/>
    </row>
    <row r="695403" spans="5:5">
      <c r="E695403"/>
    </row>
    <row r="695404" spans="5:5">
      <c r="E695404"/>
    </row>
    <row r="695405" spans="5:5">
      <c r="E695405"/>
    </row>
    <row r="695406" spans="5:5">
      <c r="E695406"/>
    </row>
    <row r="695407" spans="5:5">
      <c r="E695407"/>
    </row>
    <row r="695408" spans="5:5">
      <c r="E695408"/>
    </row>
    <row r="695409" spans="5:5">
      <c r="E695409"/>
    </row>
    <row r="695410" spans="5:5">
      <c r="E695410"/>
    </row>
    <row r="695411" spans="5:5">
      <c r="E695411"/>
    </row>
    <row r="695412" spans="5:5">
      <c r="E695412"/>
    </row>
    <row r="695413" spans="5:5">
      <c r="E695413"/>
    </row>
    <row r="695414" spans="5:5">
      <c r="E695414"/>
    </row>
    <row r="695415" spans="5:5">
      <c r="E695415"/>
    </row>
    <row r="695416" spans="5:5">
      <c r="E695416"/>
    </row>
    <row r="695417" spans="5:5">
      <c r="E695417"/>
    </row>
    <row r="695418" spans="5:5">
      <c r="E695418"/>
    </row>
    <row r="695419" spans="5:5">
      <c r="E695419"/>
    </row>
    <row r="695420" spans="5:5">
      <c r="E695420"/>
    </row>
    <row r="695421" spans="5:5">
      <c r="E695421"/>
    </row>
    <row r="695422" spans="5:5">
      <c r="E695422"/>
    </row>
    <row r="695423" spans="5:5">
      <c r="E695423"/>
    </row>
    <row r="695424" spans="5:5">
      <c r="E695424"/>
    </row>
    <row r="695425" spans="5:5">
      <c r="E695425"/>
    </row>
    <row r="695426" spans="5:5">
      <c r="E695426"/>
    </row>
    <row r="695427" spans="5:5">
      <c r="E695427"/>
    </row>
    <row r="695428" spans="5:5">
      <c r="E695428"/>
    </row>
    <row r="695429" spans="5:5">
      <c r="E695429"/>
    </row>
    <row r="695430" spans="5:5">
      <c r="E695430"/>
    </row>
    <row r="695431" spans="5:5">
      <c r="E695431"/>
    </row>
    <row r="695432" spans="5:5">
      <c r="E695432"/>
    </row>
    <row r="695433" spans="5:5">
      <c r="E695433"/>
    </row>
    <row r="695434" spans="5:5">
      <c r="E695434"/>
    </row>
    <row r="695435" spans="5:5">
      <c r="E695435"/>
    </row>
    <row r="695436" spans="5:5">
      <c r="E695436"/>
    </row>
    <row r="695437" spans="5:5">
      <c r="E695437"/>
    </row>
    <row r="695438" spans="5:5">
      <c r="E695438"/>
    </row>
    <row r="695439" spans="5:5">
      <c r="E695439"/>
    </row>
    <row r="695440" spans="5:5">
      <c r="E695440"/>
    </row>
    <row r="695441" spans="5:5">
      <c r="E695441"/>
    </row>
    <row r="695442" spans="5:5">
      <c r="E695442"/>
    </row>
    <row r="695443" spans="5:5">
      <c r="E695443"/>
    </row>
    <row r="695444" spans="5:5">
      <c r="E695444"/>
    </row>
    <row r="695445" spans="5:5">
      <c r="E695445"/>
    </row>
    <row r="695446" spans="5:5">
      <c r="E695446"/>
    </row>
    <row r="695447" spans="5:5">
      <c r="E695447"/>
    </row>
    <row r="695448" spans="5:5">
      <c r="E695448"/>
    </row>
    <row r="695449" spans="5:5">
      <c r="E695449"/>
    </row>
    <row r="695450" spans="5:5">
      <c r="E695450"/>
    </row>
    <row r="695451" spans="5:5">
      <c r="E695451"/>
    </row>
    <row r="695452" spans="5:5">
      <c r="E695452"/>
    </row>
    <row r="695453" spans="5:5">
      <c r="E695453"/>
    </row>
    <row r="695454" spans="5:5">
      <c r="E695454"/>
    </row>
    <row r="695455" spans="5:5">
      <c r="E695455"/>
    </row>
    <row r="695456" spans="5:5">
      <c r="E695456"/>
    </row>
    <row r="695457" spans="5:5">
      <c r="E695457"/>
    </row>
    <row r="695458" spans="5:5">
      <c r="E695458"/>
    </row>
    <row r="695459" spans="5:5">
      <c r="E695459"/>
    </row>
    <row r="695460" spans="5:5">
      <c r="E695460"/>
    </row>
    <row r="695461" spans="5:5">
      <c r="E695461"/>
    </row>
    <row r="695462" spans="5:5">
      <c r="E695462"/>
    </row>
    <row r="695463" spans="5:5">
      <c r="E695463"/>
    </row>
    <row r="695464" spans="5:5">
      <c r="E695464"/>
    </row>
    <row r="695465" spans="5:5">
      <c r="E695465"/>
    </row>
    <row r="695466" spans="5:5">
      <c r="E695466"/>
    </row>
    <row r="695467" spans="5:5">
      <c r="E695467"/>
    </row>
    <row r="695468" spans="5:5">
      <c r="E695468"/>
    </row>
    <row r="695469" spans="5:5">
      <c r="E695469"/>
    </row>
    <row r="695470" spans="5:5">
      <c r="E695470"/>
    </row>
    <row r="695471" spans="5:5">
      <c r="E695471"/>
    </row>
    <row r="695472" spans="5:5">
      <c r="E695472"/>
    </row>
    <row r="695473" spans="5:5">
      <c r="E695473"/>
    </row>
    <row r="695474" spans="5:5">
      <c r="E695474"/>
    </row>
    <row r="695475" spans="5:5">
      <c r="E695475"/>
    </row>
    <row r="695476" spans="5:5">
      <c r="E695476"/>
    </row>
    <row r="695477" spans="5:5">
      <c r="E695477"/>
    </row>
    <row r="695478" spans="5:5">
      <c r="E695478"/>
    </row>
    <row r="695479" spans="5:5">
      <c r="E695479"/>
    </row>
    <row r="695480" spans="5:5">
      <c r="E695480"/>
    </row>
    <row r="695481" spans="5:5">
      <c r="E695481"/>
    </row>
    <row r="695482" spans="5:5">
      <c r="E695482"/>
    </row>
    <row r="695483" spans="5:5">
      <c r="E695483"/>
    </row>
    <row r="695484" spans="5:5">
      <c r="E695484"/>
    </row>
    <row r="695485" spans="5:5">
      <c r="E695485"/>
    </row>
    <row r="695486" spans="5:5">
      <c r="E695486"/>
    </row>
    <row r="695487" spans="5:5">
      <c r="E695487"/>
    </row>
    <row r="695488" spans="5:5">
      <c r="E695488"/>
    </row>
    <row r="695489" spans="5:5">
      <c r="E695489"/>
    </row>
    <row r="695490" spans="5:5">
      <c r="E695490"/>
    </row>
    <row r="695491" spans="5:5">
      <c r="E695491"/>
    </row>
    <row r="695492" spans="5:5">
      <c r="E695492"/>
    </row>
    <row r="695493" spans="5:5">
      <c r="E695493"/>
    </row>
    <row r="695494" spans="5:5">
      <c r="E695494"/>
    </row>
    <row r="695495" spans="5:5">
      <c r="E695495"/>
    </row>
    <row r="695496" spans="5:5">
      <c r="E695496"/>
    </row>
    <row r="695497" spans="5:5">
      <c r="E695497"/>
    </row>
    <row r="695498" spans="5:5">
      <c r="E695498"/>
    </row>
    <row r="695499" spans="5:5">
      <c r="E695499"/>
    </row>
    <row r="695500" spans="5:5">
      <c r="E695500"/>
    </row>
    <row r="695501" spans="5:5">
      <c r="E695501"/>
    </row>
    <row r="695502" spans="5:5">
      <c r="E695502"/>
    </row>
    <row r="695503" spans="5:5">
      <c r="E695503"/>
    </row>
    <row r="695504" spans="5:5">
      <c r="E695504"/>
    </row>
    <row r="695505" spans="5:5">
      <c r="E695505"/>
    </row>
    <row r="695506" spans="5:5">
      <c r="E695506"/>
    </row>
    <row r="695507" spans="5:5">
      <c r="E695507"/>
    </row>
    <row r="695508" spans="5:5">
      <c r="E695508"/>
    </row>
    <row r="695509" spans="5:5">
      <c r="E695509"/>
    </row>
    <row r="695510" spans="5:5">
      <c r="E695510"/>
    </row>
    <row r="695511" spans="5:5">
      <c r="E695511"/>
    </row>
    <row r="695512" spans="5:5">
      <c r="E695512"/>
    </row>
    <row r="695513" spans="5:5">
      <c r="E695513"/>
    </row>
    <row r="695514" spans="5:5">
      <c r="E695514"/>
    </row>
    <row r="695515" spans="5:5">
      <c r="E695515"/>
    </row>
    <row r="695516" spans="5:5">
      <c r="E695516"/>
    </row>
    <row r="695517" spans="5:5">
      <c r="E695517"/>
    </row>
    <row r="695518" spans="5:5">
      <c r="E695518"/>
    </row>
    <row r="695519" spans="5:5">
      <c r="E695519"/>
    </row>
    <row r="695520" spans="5:5">
      <c r="E695520"/>
    </row>
    <row r="695521" spans="5:5">
      <c r="E695521"/>
    </row>
    <row r="695522" spans="5:5">
      <c r="E695522"/>
    </row>
    <row r="695523" spans="5:5">
      <c r="E695523"/>
    </row>
    <row r="695524" spans="5:5">
      <c r="E695524"/>
    </row>
    <row r="695525" spans="5:5">
      <c r="E695525"/>
    </row>
    <row r="695526" spans="5:5">
      <c r="E695526"/>
    </row>
    <row r="695527" spans="5:5">
      <c r="E695527"/>
    </row>
    <row r="695528" spans="5:5">
      <c r="E695528"/>
    </row>
    <row r="695529" spans="5:5">
      <c r="E695529"/>
    </row>
    <row r="695530" spans="5:5">
      <c r="E695530"/>
    </row>
    <row r="695531" spans="5:5">
      <c r="E695531"/>
    </row>
    <row r="695532" spans="5:5">
      <c r="E695532"/>
    </row>
    <row r="695533" spans="5:5">
      <c r="E695533"/>
    </row>
    <row r="695534" spans="5:5">
      <c r="E695534"/>
    </row>
    <row r="695535" spans="5:5">
      <c r="E695535"/>
    </row>
    <row r="695536" spans="5:5">
      <c r="E695536"/>
    </row>
    <row r="695537" spans="5:5">
      <c r="E695537"/>
    </row>
    <row r="695538" spans="5:5">
      <c r="E695538"/>
    </row>
    <row r="695539" spans="5:5">
      <c r="E695539"/>
    </row>
    <row r="695540" spans="5:5">
      <c r="E695540"/>
    </row>
    <row r="695541" spans="5:5">
      <c r="E695541"/>
    </row>
    <row r="695542" spans="5:5">
      <c r="E695542"/>
    </row>
    <row r="695543" spans="5:5">
      <c r="E695543"/>
    </row>
    <row r="695544" spans="5:5">
      <c r="E695544"/>
    </row>
    <row r="695545" spans="5:5">
      <c r="E695545"/>
    </row>
    <row r="695546" spans="5:5">
      <c r="E695546"/>
    </row>
    <row r="695547" spans="5:5">
      <c r="E695547"/>
    </row>
    <row r="695548" spans="5:5">
      <c r="E695548"/>
    </row>
    <row r="695549" spans="5:5">
      <c r="E695549"/>
    </row>
    <row r="695550" spans="5:5">
      <c r="E695550"/>
    </row>
    <row r="695551" spans="5:5">
      <c r="E695551"/>
    </row>
    <row r="695552" spans="5:5">
      <c r="E695552"/>
    </row>
    <row r="695553" spans="5:5">
      <c r="E695553"/>
    </row>
    <row r="695554" spans="5:5">
      <c r="E695554"/>
    </row>
    <row r="695555" spans="5:5">
      <c r="E695555"/>
    </row>
    <row r="695556" spans="5:5">
      <c r="E695556"/>
    </row>
    <row r="695557" spans="5:5">
      <c r="E695557"/>
    </row>
    <row r="695558" spans="5:5">
      <c r="E695558"/>
    </row>
    <row r="695559" spans="5:5">
      <c r="E695559"/>
    </row>
    <row r="695560" spans="5:5">
      <c r="E695560"/>
    </row>
    <row r="695561" spans="5:5">
      <c r="E695561"/>
    </row>
    <row r="695562" spans="5:5">
      <c r="E695562"/>
    </row>
    <row r="695563" spans="5:5">
      <c r="E695563"/>
    </row>
    <row r="695564" spans="5:5">
      <c r="E695564"/>
    </row>
    <row r="695565" spans="5:5">
      <c r="E695565"/>
    </row>
    <row r="695566" spans="5:5">
      <c r="E695566"/>
    </row>
    <row r="695567" spans="5:5">
      <c r="E695567"/>
    </row>
    <row r="695568" spans="5:5">
      <c r="E695568"/>
    </row>
    <row r="695569" spans="5:5">
      <c r="E695569"/>
    </row>
    <row r="695570" spans="5:5">
      <c r="E695570"/>
    </row>
    <row r="695571" spans="5:5">
      <c r="E695571"/>
    </row>
    <row r="695572" spans="5:5">
      <c r="E695572"/>
    </row>
    <row r="695573" spans="5:5">
      <c r="E695573"/>
    </row>
    <row r="695574" spans="5:5">
      <c r="E695574"/>
    </row>
    <row r="695575" spans="5:5">
      <c r="E695575"/>
    </row>
    <row r="695576" spans="5:5">
      <c r="E695576"/>
    </row>
    <row r="695577" spans="5:5">
      <c r="E695577"/>
    </row>
    <row r="695578" spans="5:5">
      <c r="E695578"/>
    </row>
    <row r="695579" spans="5:5">
      <c r="E695579"/>
    </row>
    <row r="695580" spans="5:5">
      <c r="E695580"/>
    </row>
    <row r="695581" spans="5:5">
      <c r="E695581"/>
    </row>
    <row r="695582" spans="5:5">
      <c r="E695582"/>
    </row>
    <row r="695583" spans="5:5">
      <c r="E695583"/>
    </row>
    <row r="695584" spans="5:5">
      <c r="E695584"/>
    </row>
    <row r="695585" spans="5:5">
      <c r="E695585"/>
    </row>
    <row r="695586" spans="5:5">
      <c r="E695586"/>
    </row>
    <row r="695587" spans="5:5">
      <c r="E695587"/>
    </row>
    <row r="695588" spans="5:5">
      <c r="E695588"/>
    </row>
    <row r="695589" spans="5:5">
      <c r="E695589"/>
    </row>
    <row r="695590" spans="5:5">
      <c r="E695590"/>
    </row>
    <row r="695591" spans="5:5">
      <c r="E695591"/>
    </row>
    <row r="695592" spans="5:5">
      <c r="E695592"/>
    </row>
    <row r="695593" spans="5:5">
      <c r="E695593"/>
    </row>
    <row r="695594" spans="5:5">
      <c r="E695594"/>
    </row>
    <row r="695595" spans="5:5">
      <c r="E695595"/>
    </row>
    <row r="695596" spans="5:5">
      <c r="E695596"/>
    </row>
    <row r="695597" spans="5:5">
      <c r="E695597"/>
    </row>
    <row r="695598" spans="5:5">
      <c r="E695598"/>
    </row>
    <row r="695599" spans="5:5">
      <c r="E695599"/>
    </row>
    <row r="695600" spans="5:5">
      <c r="E695600"/>
    </row>
    <row r="695601" spans="5:5">
      <c r="E695601"/>
    </row>
    <row r="695602" spans="5:5">
      <c r="E695602"/>
    </row>
    <row r="695603" spans="5:5">
      <c r="E695603"/>
    </row>
    <row r="695604" spans="5:5">
      <c r="E695604"/>
    </row>
    <row r="695605" spans="5:5">
      <c r="E695605"/>
    </row>
    <row r="695606" spans="5:5">
      <c r="E695606"/>
    </row>
    <row r="695607" spans="5:5">
      <c r="E695607"/>
    </row>
    <row r="695608" spans="5:5">
      <c r="E695608"/>
    </row>
    <row r="695609" spans="5:5">
      <c r="E695609"/>
    </row>
    <row r="695610" spans="5:5">
      <c r="E695610"/>
    </row>
    <row r="695611" spans="5:5">
      <c r="E695611"/>
    </row>
    <row r="695612" spans="5:5">
      <c r="E695612"/>
    </row>
    <row r="695613" spans="5:5">
      <c r="E695613"/>
    </row>
    <row r="695614" spans="5:5">
      <c r="E695614"/>
    </row>
    <row r="695615" spans="5:5">
      <c r="E695615"/>
    </row>
    <row r="695616" spans="5:5">
      <c r="E695616"/>
    </row>
    <row r="695617" spans="5:5">
      <c r="E695617"/>
    </row>
    <row r="695618" spans="5:5">
      <c r="E695618"/>
    </row>
    <row r="695619" spans="5:5">
      <c r="E695619"/>
    </row>
    <row r="695620" spans="5:5">
      <c r="E695620"/>
    </row>
    <row r="695621" spans="5:5">
      <c r="E695621"/>
    </row>
    <row r="695622" spans="5:5">
      <c r="E695622"/>
    </row>
    <row r="695623" spans="5:5">
      <c r="E695623"/>
    </row>
    <row r="695624" spans="5:5">
      <c r="E695624"/>
    </row>
    <row r="695625" spans="5:5">
      <c r="E695625"/>
    </row>
    <row r="695626" spans="5:5">
      <c r="E695626"/>
    </row>
    <row r="695627" spans="5:5">
      <c r="E695627"/>
    </row>
    <row r="695628" spans="5:5">
      <c r="E695628"/>
    </row>
    <row r="695629" spans="5:5">
      <c r="E695629"/>
    </row>
    <row r="695630" spans="5:5">
      <c r="E695630"/>
    </row>
    <row r="695631" spans="5:5">
      <c r="E695631"/>
    </row>
    <row r="695632" spans="5:5">
      <c r="E695632"/>
    </row>
    <row r="695633" spans="5:5">
      <c r="E695633"/>
    </row>
    <row r="695634" spans="5:5">
      <c r="E695634"/>
    </row>
    <row r="695635" spans="5:5">
      <c r="E695635"/>
    </row>
    <row r="695636" spans="5:5">
      <c r="E695636"/>
    </row>
    <row r="695637" spans="5:5">
      <c r="E695637"/>
    </row>
    <row r="695638" spans="5:5">
      <c r="E695638"/>
    </row>
    <row r="695639" spans="5:5">
      <c r="E695639"/>
    </row>
    <row r="695640" spans="5:5">
      <c r="E695640"/>
    </row>
    <row r="695641" spans="5:5">
      <c r="E695641"/>
    </row>
    <row r="695642" spans="5:5">
      <c r="E695642"/>
    </row>
    <row r="695643" spans="5:5">
      <c r="E695643"/>
    </row>
    <row r="695644" spans="5:5">
      <c r="E695644"/>
    </row>
    <row r="695645" spans="5:5">
      <c r="E695645"/>
    </row>
    <row r="695646" spans="5:5">
      <c r="E695646"/>
    </row>
    <row r="695647" spans="5:5">
      <c r="E695647"/>
    </row>
    <row r="695648" spans="5:5">
      <c r="E695648"/>
    </row>
    <row r="695649" spans="5:5">
      <c r="E695649"/>
    </row>
    <row r="695650" spans="5:5">
      <c r="E695650"/>
    </row>
    <row r="695651" spans="5:5">
      <c r="E695651"/>
    </row>
    <row r="695652" spans="5:5">
      <c r="E695652"/>
    </row>
    <row r="695653" spans="5:5">
      <c r="E695653"/>
    </row>
    <row r="695654" spans="5:5">
      <c r="E695654"/>
    </row>
    <row r="695655" spans="5:5">
      <c r="E695655"/>
    </row>
    <row r="695656" spans="5:5">
      <c r="E695656"/>
    </row>
    <row r="695657" spans="5:5">
      <c r="E695657"/>
    </row>
    <row r="695658" spans="5:5">
      <c r="E695658"/>
    </row>
    <row r="695659" spans="5:5">
      <c r="E695659"/>
    </row>
    <row r="695660" spans="5:5">
      <c r="E695660"/>
    </row>
    <row r="695661" spans="5:5">
      <c r="E695661"/>
    </row>
    <row r="695662" spans="5:5">
      <c r="E695662"/>
    </row>
    <row r="695663" spans="5:5">
      <c r="E695663"/>
    </row>
    <row r="695664" spans="5:5">
      <c r="E695664"/>
    </row>
    <row r="695665" spans="5:5">
      <c r="E695665"/>
    </row>
    <row r="695666" spans="5:5">
      <c r="E695666"/>
    </row>
    <row r="695667" spans="5:5">
      <c r="E695667"/>
    </row>
    <row r="695668" spans="5:5">
      <c r="E695668"/>
    </row>
    <row r="695669" spans="5:5">
      <c r="E695669"/>
    </row>
    <row r="695670" spans="5:5">
      <c r="E695670"/>
    </row>
    <row r="695671" spans="5:5">
      <c r="E695671"/>
    </row>
    <row r="695672" spans="5:5">
      <c r="E695672"/>
    </row>
    <row r="695673" spans="5:5">
      <c r="E695673"/>
    </row>
    <row r="695674" spans="5:5">
      <c r="E695674"/>
    </row>
    <row r="695675" spans="5:5">
      <c r="E695675"/>
    </row>
    <row r="695676" spans="5:5">
      <c r="E695676"/>
    </row>
    <row r="695677" spans="5:5">
      <c r="E695677"/>
    </row>
    <row r="695678" spans="5:5">
      <c r="E695678"/>
    </row>
    <row r="695679" spans="5:5">
      <c r="E695679"/>
    </row>
    <row r="695680" spans="5:5">
      <c r="E695680"/>
    </row>
    <row r="695681" spans="5:5">
      <c r="E695681"/>
    </row>
    <row r="695682" spans="5:5">
      <c r="E695682"/>
    </row>
    <row r="695683" spans="5:5">
      <c r="E695683"/>
    </row>
    <row r="695684" spans="5:5">
      <c r="E695684"/>
    </row>
    <row r="695685" spans="5:5">
      <c r="E695685"/>
    </row>
    <row r="695686" spans="5:5">
      <c r="E695686"/>
    </row>
    <row r="695687" spans="5:5">
      <c r="E695687"/>
    </row>
    <row r="695688" spans="5:5">
      <c r="E695688"/>
    </row>
    <row r="695689" spans="5:5">
      <c r="E695689"/>
    </row>
    <row r="695690" spans="5:5">
      <c r="E695690"/>
    </row>
    <row r="695691" spans="5:5">
      <c r="E695691"/>
    </row>
    <row r="695692" spans="5:5">
      <c r="E695692"/>
    </row>
    <row r="695693" spans="5:5">
      <c r="E695693"/>
    </row>
    <row r="695694" spans="5:5">
      <c r="E695694"/>
    </row>
    <row r="695695" spans="5:5">
      <c r="E695695"/>
    </row>
    <row r="695696" spans="5:5">
      <c r="E695696"/>
    </row>
    <row r="695697" spans="5:5">
      <c r="E695697"/>
    </row>
    <row r="695698" spans="5:5">
      <c r="E695698"/>
    </row>
    <row r="695699" spans="5:5">
      <c r="E695699"/>
    </row>
    <row r="695700" spans="5:5">
      <c r="E695700"/>
    </row>
    <row r="695701" spans="5:5">
      <c r="E695701"/>
    </row>
    <row r="695702" spans="5:5">
      <c r="E695702"/>
    </row>
    <row r="695703" spans="5:5">
      <c r="E695703"/>
    </row>
    <row r="695704" spans="5:5">
      <c r="E695704"/>
    </row>
    <row r="695705" spans="5:5">
      <c r="E695705"/>
    </row>
    <row r="695706" spans="5:5">
      <c r="E695706"/>
    </row>
    <row r="695707" spans="5:5">
      <c r="E695707"/>
    </row>
    <row r="695708" spans="5:5">
      <c r="E695708"/>
    </row>
    <row r="695709" spans="5:5">
      <c r="E695709"/>
    </row>
    <row r="695710" spans="5:5">
      <c r="E695710"/>
    </row>
    <row r="695711" spans="5:5">
      <c r="E695711"/>
    </row>
    <row r="695712" spans="5:5">
      <c r="E695712"/>
    </row>
    <row r="695713" spans="5:5">
      <c r="E695713"/>
    </row>
    <row r="695714" spans="5:5">
      <c r="E695714"/>
    </row>
    <row r="695715" spans="5:5">
      <c r="E695715"/>
    </row>
    <row r="695716" spans="5:5">
      <c r="E695716"/>
    </row>
    <row r="695717" spans="5:5">
      <c r="E695717"/>
    </row>
    <row r="695718" spans="5:5">
      <c r="E695718"/>
    </row>
    <row r="695719" spans="5:5">
      <c r="E695719"/>
    </row>
    <row r="695720" spans="5:5">
      <c r="E695720"/>
    </row>
    <row r="695721" spans="5:5">
      <c r="E695721"/>
    </row>
    <row r="695722" spans="5:5">
      <c r="E695722"/>
    </row>
    <row r="695723" spans="5:5">
      <c r="E695723"/>
    </row>
    <row r="695724" spans="5:5">
      <c r="E695724"/>
    </row>
    <row r="695725" spans="5:5">
      <c r="E695725"/>
    </row>
    <row r="695726" spans="5:5">
      <c r="E695726"/>
    </row>
    <row r="695727" spans="5:5">
      <c r="E695727"/>
    </row>
    <row r="695728" spans="5:5">
      <c r="E695728"/>
    </row>
    <row r="695729" spans="5:5">
      <c r="E695729"/>
    </row>
    <row r="695730" spans="5:5">
      <c r="E695730"/>
    </row>
    <row r="695731" spans="5:5">
      <c r="E695731"/>
    </row>
    <row r="695732" spans="5:5">
      <c r="E695732"/>
    </row>
    <row r="695733" spans="5:5">
      <c r="E695733"/>
    </row>
    <row r="695734" spans="5:5">
      <c r="E695734"/>
    </row>
    <row r="695735" spans="5:5">
      <c r="E695735"/>
    </row>
    <row r="695736" spans="5:5">
      <c r="E695736"/>
    </row>
    <row r="695737" spans="5:5">
      <c r="E695737"/>
    </row>
    <row r="695738" spans="5:5">
      <c r="E695738"/>
    </row>
    <row r="695739" spans="5:5">
      <c r="E695739"/>
    </row>
    <row r="695740" spans="5:5">
      <c r="E695740"/>
    </row>
    <row r="695741" spans="5:5">
      <c r="E695741"/>
    </row>
    <row r="695742" spans="5:5">
      <c r="E695742"/>
    </row>
    <row r="695743" spans="5:5">
      <c r="E695743"/>
    </row>
    <row r="695744" spans="5:5">
      <c r="E695744"/>
    </row>
    <row r="695745" spans="5:5">
      <c r="E695745"/>
    </row>
    <row r="695746" spans="5:5">
      <c r="E695746"/>
    </row>
    <row r="695747" spans="5:5">
      <c r="E695747"/>
    </row>
    <row r="695748" spans="5:5">
      <c r="E695748"/>
    </row>
    <row r="695749" spans="5:5">
      <c r="E695749"/>
    </row>
    <row r="695750" spans="5:5">
      <c r="E695750"/>
    </row>
    <row r="695751" spans="5:5">
      <c r="E695751"/>
    </row>
    <row r="695752" spans="5:5">
      <c r="E695752"/>
    </row>
    <row r="695753" spans="5:5">
      <c r="E695753"/>
    </row>
    <row r="695754" spans="5:5">
      <c r="E695754"/>
    </row>
    <row r="695755" spans="5:5">
      <c r="E695755"/>
    </row>
    <row r="695756" spans="5:5">
      <c r="E695756"/>
    </row>
    <row r="695757" spans="5:5">
      <c r="E695757"/>
    </row>
    <row r="695758" spans="5:5">
      <c r="E695758"/>
    </row>
    <row r="695759" spans="5:5">
      <c r="E695759"/>
    </row>
    <row r="695760" spans="5:5">
      <c r="E695760"/>
    </row>
    <row r="695761" spans="5:5">
      <c r="E695761"/>
    </row>
    <row r="695762" spans="5:5">
      <c r="E695762"/>
    </row>
    <row r="695763" spans="5:5">
      <c r="E695763"/>
    </row>
    <row r="695764" spans="5:5">
      <c r="E695764"/>
    </row>
    <row r="695765" spans="5:5">
      <c r="E695765"/>
    </row>
    <row r="695766" spans="5:5">
      <c r="E695766"/>
    </row>
    <row r="695767" spans="5:5">
      <c r="E695767"/>
    </row>
    <row r="695768" spans="5:5">
      <c r="E695768"/>
    </row>
    <row r="695769" spans="5:5">
      <c r="E695769"/>
    </row>
    <row r="695770" spans="5:5">
      <c r="E695770"/>
    </row>
    <row r="695771" spans="5:5">
      <c r="E695771"/>
    </row>
    <row r="695772" spans="5:5">
      <c r="E695772"/>
    </row>
    <row r="695773" spans="5:5">
      <c r="E695773"/>
    </row>
    <row r="695774" spans="5:5">
      <c r="E695774"/>
    </row>
    <row r="695775" spans="5:5">
      <c r="E695775"/>
    </row>
    <row r="695776" spans="5:5">
      <c r="E695776"/>
    </row>
    <row r="695777" spans="5:5">
      <c r="E695777"/>
    </row>
    <row r="695778" spans="5:5">
      <c r="E695778"/>
    </row>
    <row r="695779" spans="5:5">
      <c r="E695779"/>
    </row>
    <row r="695780" spans="5:5">
      <c r="E695780"/>
    </row>
    <row r="695781" spans="5:5">
      <c r="E695781"/>
    </row>
    <row r="695782" spans="5:5">
      <c r="E695782"/>
    </row>
    <row r="695783" spans="5:5">
      <c r="E695783"/>
    </row>
    <row r="695784" spans="5:5">
      <c r="E695784"/>
    </row>
    <row r="695785" spans="5:5">
      <c r="E695785"/>
    </row>
    <row r="695786" spans="5:5">
      <c r="E695786"/>
    </row>
    <row r="695787" spans="5:5">
      <c r="E695787"/>
    </row>
    <row r="695788" spans="5:5">
      <c r="E695788"/>
    </row>
    <row r="695789" spans="5:5">
      <c r="E695789"/>
    </row>
    <row r="695790" spans="5:5">
      <c r="E695790"/>
    </row>
    <row r="695791" spans="5:5">
      <c r="E695791"/>
    </row>
    <row r="695792" spans="5:5">
      <c r="E695792"/>
    </row>
    <row r="695793" spans="5:5">
      <c r="E695793"/>
    </row>
    <row r="695794" spans="5:5">
      <c r="E695794"/>
    </row>
    <row r="695795" spans="5:5">
      <c r="E695795"/>
    </row>
    <row r="695796" spans="5:5">
      <c r="E695796"/>
    </row>
    <row r="695797" spans="5:5">
      <c r="E695797"/>
    </row>
    <row r="695798" spans="5:5">
      <c r="E695798"/>
    </row>
    <row r="695799" spans="5:5">
      <c r="E695799"/>
    </row>
    <row r="695800" spans="5:5">
      <c r="E695800"/>
    </row>
    <row r="695801" spans="5:5">
      <c r="E695801"/>
    </row>
    <row r="695802" spans="5:5">
      <c r="E695802"/>
    </row>
    <row r="695803" spans="5:5">
      <c r="E695803"/>
    </row>
    <row r="695804" spans="5:5">
      <c r="E695804"/>
    </row>
    <row r="695805" spans="5:5">
      <c r="E695805"/>
    </row>
    <row r="695806" spans="5:5">
      <c r="E695806"/>
    </row>
    <row r="695807" spans="5:5">
      <c r="E695807"/>
    </row>
    <row r="695808" spans="5:5">
      <c r="E695808"/>
    </row>
    <row r="695809" spans="5:5">
      <c r="E695809"/>
    </row>
    <row r="695810" spans="5:5">
      <c r="E695810"/>
    </row>
    <row r="695811" spans="5:5">
      <c r="E695811"/>
    </row>
    <row r="695812" spans="5:5">
      <c r="E695812"/>
    </row>
    <row r="695813" spans="5:5">
      <c r="E695813"/>
    </row>
    <row r="695814" spans="5:5">
      <c r="E695814"/>
    </row>
    <row r="695815" spans="5:5">
      <c r="E695815"/>
    </row>
    <row r="695816" spans="5:5">
      <c r="E695816"/>
    </row>
    <row r="695817" spans="5:5">
      <c r="E695817"/>
    </row>
    <row r="695818" spans="5:5">
      <c r="E695818"/>
    </row>
    <row r="695819" spans="5:5">
      <c r="E695819"/>
    </row>
    <row r="695820" spans="5:5">
      <c r="E695820"/>
    </row>
    <row r="695821" spans="5:5">
      <c r="E695821"/>
    </row>
    <row r="695822" spans="5:5">
      <c r="E695822"/>
    </row>
    <row r="695823" spans="5:5">
      <c r="E695823"/>
    </row>
    <row r="695824" spans="5:5">
      <c r="E695824"/>
    </row>
    <row r="695825" spans="5:5">
      <c r="E695825"/>
    </row>
    <row r="695826" spans="5:5">
      <c r="E695826"/>
    </row>
    <row r="695827" spans="5:5">
      <c r="E695827"/>
    </row>
    <row r="695828" spans="5:5">
      <c r="E695828"/>
    </row>
    <row r="695829" spans="5:5">
      <c r="E695829"/>
    </row>
    <row r="695830" spans="5:5">
      <c r="E695830"/>
    </row>
    <row r="695831" spans="5:5">
      <c r="E695831"/>
    </row>
    <row r="695832" spans="5:5">
      <c r="E695832"/>
    </row>
    <row r="695833" spans="5:5">
      <c r="E695833"/>
    </row>
    <row r="695834" spans="5:5">
      <c r="E695834"/>
    </row>
    <row r="695835" spans="5:5">
      <c r="E695835"/>
    </row>
    <row r="695836" spans="5:5">
      <c r="E695836"/>
    </row>
    <row r="695837" spans="5:5">
      <c r="E695837"/>
    </row>
    <row r="695838" spans="5:5">
      <c r="E695838"/>
    </row>
    <row r="695839" spans="5:5">
      <c r="E695839"/>
    </row>
    <row r="695840" spans="5:5">
      <c r="E695840"/>
    </row>
    <row r="695841" spans="5:5">
      <c r="E695841"/>
    </row>
    <row r="695842" spans="5:5">
      <c r="E695842"/>
    </row>
    <row r="695843" spans="5:5">
      <c r="E695843"/>
    </row>
    <row r="695844" spans="5:5">
      <c r="E695844"/>
    </row>
    <row r="695845" spans="5:5">
      <c r="E695845"/>
    </row>
    <row r="695846" spans="5:5">
      <c r="E695846"/>
    </row>
    <row r="695847" spans="5:5">
      <c r="E695847"/>
    </row>
    <row r="695848" spans="5:5">
      <c r="E695848"/>
    </row>
    <row r="695849" spans="5:5">
      <c r="E695849"/>
    </row>
    <row r="695850" spans="5:5">
      <c r="E695850"/>
    </row>
    <row r="695851" spans="5:5">
      <c r="E695851"/>
    </row>
    <row r="695852" spans="5:5">
      <c r="E695852"/>
    </row>
    <row r="695853" spans="5:5">
      <c r="E695853"/>
    </row>
    <row r="695854" spans="5:5">
      <c r="E695854"/>
    </row>
    <row r="695855" spans="5:5">
      <c r="E695855"/>
    </row>
    <row r="695856" spans="5:5">
      <c r="E695856"/>
    </row>
    <row r="695857" spans="5:5">
      <c r="E695857"/>
    </row>
    <row r="695858" spans="5:5">
      <c r="E695858"/>
    </row>
    <row r="695859" spans="5:5">
      <c r="E695859"/>
    </row>
    <row r="695860" spans="5:5">
      <c r="E695860"/>
    </row>
    <row r="695861" spans="5:5">
      <c r="E695861"/>
    </row>
    <row r="695862" spans="5:5">
      <c r="E695862"/>
    </row>
    <row r="695863" spans="5:5">
      <c r="E695863"/>
    </row>
    <row r="695864" spans="5:5">
      <c r="E695864"/>
    </row>
    <row r="695865" spans="5:5">
      <c r="E695865"/>
    </row>
    <row r="695866" spans="5:5">
      <c r="E695866"/>
    </row>
    <row r="695867" spans="5:5">
      <c r="E695867"/>
    </row>
    <row r="695868" spans="5:5">
      <c r="E695868"/>
    </row>
    <row r="695869" spans="5:5">
      <c r="E695869"/>
    </row>
    <row r="695870" spans="5:5">
      <c r="E695870"/>
    </row>
    <row r="695871" spans="5:5">
      <c r="E695871"/>
    </row>
    <row r="695872" spans="5:5">
      <c r="E695872"/>
    </row>
    <row r="695873" spans="5:5">
      <c r="E695873"/>
    </row>
    <row r="695874" spans="5:5">
      <c r="E695874"/>
    </row>
    <row r="695875" spans="5:5">
      <c r="E695875"/>
    </row>
    <row r="695876" spans="5:5">
      <c r="E695876"/>
    </row>
    <row r="695877" spans="5:5">
      <c r="E695877"/>
    </row>
    <row r="695878" spans="5:5">
      <c r="E695878"/>
    </row>
    <row r="695879" spans="5:5">
      <c r="E695879"/>
    </row>
    <row r="695880" spans="5:5">
      <c r="E695880"/>
    </row>
    <row r="695881" spans="5:5">
      <c r="E695881"/>
    </row>
    <row r="695882" spans="5:5">
      <c r="E695882"/>
    </row>
    <row r="695883" spans="5:5">
      <c r="E695883"/>
    </row>
    <row r="695884" spans="5:5">
      <c r="E695884"/>
    </row>
    <row r="695885" spans="5:5">
      <c r="E695885"/>
    </row>
    <row r="695886" spans="5:5">
      <c r="E695886"/>
    </row>
    <row r="695887" spans="5:5">
      <c r="E695887"/>
    </row>
    <row r="695888" spans="5:5">
      <c r="E695888"/>
    </row>
    <row r="695889" spans="5:5">
      <c r="E695889"/>
    </row>
    <row r="695890" spans="5:5">
      <c r="E695890"/>
    </row>
    <row r="695891" spans="5:5">
      <c r="E695891"/>
    </row>
    <row r="695892" spans="5:5">
      <c r="E695892"/>
    </row>
    <row r="695893" spans="5:5">
      <c r="E695893"/>
    </row>
    <row r="695894" spans="5:5">
      <c r="E695894"/>
    </row>
    <row r="695895" spans="5:5">
      <c r="E695895"/>
    </row>
    <row r="695896" spans="5:5">
      <c r="E695896"/>
    </row>
    <row r="695897" spans="5:5">
      <c r="E695897"/>
    </row>
    <row r="695898" spans="5:5">
      <c r="E695898"/>
    </row>
    <row r="695899" spans="5:5">
      <c r="E695899"/>
    </row>
    <row r="695900" spans="5:5">
      <c r="E695900"/>
    </row>
    <row r="695901" spans="5:5">
      <c r="E695901"/>
    </row>
    <row r="695902" spans="5:5">
      <c r="E695902"/>
    </row>
    <row r="695903" spans="5:5">
      <c r="E695903"/>
    </row>
    <row r="695904" spans="5:5">
      <c r="E695904"/>
    </row>
    <row r="695905" spans="5:5">
      <c r="E695905"/>
    </row>
    <row r="695906" spans="5:5">
      <c r="E695906"/>
    </row>
    <row r="695907" spans="5:5">
      <c r="E695907"/>
    </row>
    <row r="695908" spans="5:5">
      <c r="E695908"/>
    </row>
    <row r="695909" spans="5:5">
      <c r="E695909"/>
    </row>
    <row r="695910" spans="5:5">
      <c r="E695910"/>
    </row>
    <row r="695911" spans="5:5">
      <c r="E695911"/>
    </row>
    <row r="695912" spans="5:5">
      <c r="E695912"/>
    </row>
    <row r="695913" spans="5:5">
      <c r="E695913"/>
    </row>
    <row r="695914" spans="5:5">
      <c r="E695914"/>
    </row>
    <row r="695915" spans="5:5">
      <c r="E695915"/>
    </row>
    <row r="695916" spans="5:5">
      <c r="E695916"/>
    </row>
    <row r="695917" spans="5:5">
      <c r="E695917"/>
    </row>
    <row r="695918" spans="5:5">
      <c r="E695918"/>
    </row>
    <row r="695919" spans="5:5">
      <c r="E695919"/>
    </row>
    <row r="695920" spans="5:5">
      <c r="E695920"/>
    </row>
    <row r="695921" spans="5:5">
      <c r="E695921"/>
    </row>
    <row r="695922" spans="5:5">
      <c r="E695922"/>
    </row>
    <row r="695923" spans="5:5">
      <c r="E695923"/>
    </row>
    <row r="695924" spans="5:5">
      <c r="E695924"/>
    </row>
    <row r="695925" spans="5:5">
      <c r="E695925"/>
    </row>
    <row r="695926" spans="5:5">
      <c r="E695926"/>
    </row>
    <row r="695927" spans="5:5">
      <c r="E695927"/>
    </row>
    <row r="695928" spans="5:5">
      <c r="E695928"/>
    </row>
    <row r="695929" spans="5:5">
      <c r="E695929"/>
    </row>
    <row r="695930" spans="5:5">
      <c r="E695930"/>
    </row>
    <row r="695931" spans="5:5">
      <c r="E695931"/>
    </row>
    <row r="695932" spans="5:5">
      <c r="E695932"/>
    </row>
    <row r="695933" spans="5:5">
      <c r="E695933"/>
    </row>
    <row r="695934" spans="5:5">
      <c r="E695934"/>
    </row>
    <row r="695935" spans="5:5">
      <c r="E695935"/>
    </row>
    <row r="695936" spans="5:5">
      <c r="E695936"/>
    </row>
    <row r="695937" spans="5:5">
      <c r="E695937"/>
    </row>
    <row r="695938" spans="5:5">
      <c r="E695938"/>
    </row>
    <row r="695939" spans="5:5">
      <c r="E695939"/>
    </row>
    <row r="695940" spans="5:5">
      <c r="E695940"/>
    </row>
    <row r="695941" spans="5:5">
      <c r="E695941"/>
    </row>
    <row r="695942" spans="5:5">
      <c r="E695942"/>
    </row>
    <row r="695943" spans="5:5">
      <c r="E695943"/>
    </row>
    <row r="695944" spans="5:5">
      <c r="E695944"/>
    </row>
    <row r="695945" spans="5:5">
      <c r="E695945"/>
    </row>
    <row r="695946" spans="5:5">
      <c r="E695946"/>
    </row>
    <row r="695947" spans="5:5">
      <c r="E695947"/>
    </row>
    <row r="695948" spans="5:5">
      <c r="E695948"/>
    </row>
    <row r="695949" spans="5:5">
      <c r="E695949"/>
    </row>
    <row r="695950" spans="5:5">
      <c r="E695950"/>
    </row>
    <row r="695951" spans="5:5">
      <c r="E695951"/>
    </row>
    <row r="695952" spans="5:5">
      <c r="E695952"/>
    </row>
    <row r="695953" spans="5:5">
      <c r="E695953"/>
    </row>
    <row r="695954" spans="5:5">
      <c r="E695954"/>
    </row>
    <row r="695955" spans="5:5">
      <c r="E695955"/>
    </row>
    <row r="695956" spans="5:5">
      <c r="E695956"/>
    </row>
    <row r="695957" spans="5:5">
      <c r="E695957"/>
    </row>
    <row r="695958" spans="5:5">
      <c r="E695958"/>
    </row>
    <row r="695959" spans="5:5">
      <c r="E695959"/>
    </row>
    <row r="695960" spans="5:5">
      <c r="E695960"/>
    </row>
    <row r="695961" spans="5:5">
      <c r="E695961"/>
    </row>
    <row r="695962" spans="5:5">
      <c r="E695962"/>
    </row>
    <row r="695963" spans="5:5">
      <c r="E695963"/>
    </row>
    <row r="695964" spans="5:5">
      <c r="E695964"/>
    </row>
    <row r="695965" spans="5:5">
      <c r="E695965"/>
    </row>
    <row r="695966" spans="5:5">
      <c r="E695966"/>
    </row>
    <row r="695967" spans="5:5">
      <c r="E695967"/>
    </row>
    <row r="695968" spans="5:5">
      <c r="E695968"/>
    </row>
    <row r="695969" spans="5:5">
      <c r="E695969"/>
    </row>
    <row r="695970" spans="5:5">
      <c r="E695970"/>
    </row>
    <row r="695971" spans="5:5">
      <c r="E695971"/>
    </row>
    <row r="695972" spans="5:5">
      <c r="E695972"/>
    </row>
    <row r="695973" spans="5:5">
      <c r="E695973"/>
    </row>
    <row r="695974" spans="5:5">
      <c r="E695974"/>
    </row>
    <row r="695975" spans="5:5">
      <c r="E695975"/>
    </row>
    <row r="695976" spans="5:5">
      <c r="E695976"/>
    </row>
    <row r="695977" spans="5:5">
      <c r="E695977"/>
    </row>
    <row r="695978" spans="5:5">
      <c r="E695978"/>
    </row>
    <row r="695979" spans="5:5">
      <c r="E695979"/>
    </row>
    <row r="695980" spans="5:5">
      <c r="E695980"/>
    </row>
    <row r="695981" spans="5:5">
      <c r="E695981"/>
    </row>
    <row r="695982" spans="5:5">
      <c r="E695982"/>
    </row>
    <row r="695983" spans="5:5">
      <c r="E695983"/>
    </row>
    <row r="695984" spans="5:5">
      <c r="E695984"/>
    </row>
    <row r="695985" spans="5:5">
      <c r="E695985"/>
    </row>
    <row r="695986" spans="5:5">
      <c r="E695986"/>
    </row>
    <row r="695987" spans="5:5">
      <c r="E695987"/>
    </row>
    <row r="695988" spans="5:5">
      <c r="E695988"/>
    </row>
    <row r="695989" spans="5:5">
      <c r="E695989"/>
    </row>
    <row r="695990" spans="5:5">
      <c r="E695990"/>
    </row>
    <row r="695991" spans="5:5">
      <c r="E695991"/>
    </row>
    <row r="695992" spans="5:5">
      <c r="E695992"/>
    </row>
    <row r="695993" spans="5:5">
      <c r="E695993"/>
    </row>
    <row r="695994" spans="5:5">
      <c r="E695994"/>
    </row>
    <row r="695995" spans="5:5">
      <c r="E695995"/>
    </row>
    <row r="695996" spans="5:5">
      <c r="E695996"/>
    </row>
    <row r="695997" spans="5:5">
      <c r="E695997"/>
    </row>
    <row r="695998" spans="5:5">
      <c r="E695998"/>
    </row>
    <row r="695999" spans="5:5">
      <c r="E695999"/>
    </row>
    <row r="696000" spans="5:5">
      <c r="E696000"/>
    </row>
    <row r="696001" spans="5:5">
      <c r="E696001"/>
    </row>
    <row r="696002" spans="5:5">
      <c r="E696002"/>
    </row>
    <row r="696003" spans="5:5">
      <c r="E696003"/>
    </row>
    <row r="696004" spans="5:5">
      <c r="E696004"/>
    </row>
    <row r="696005" spans="5:5">
      <c r="E696005"/>
    </row>
    <row r="696006" spans="5:5">
      <c r="E696006"/>
    </row>
    <row r="696007" spans="5:5">
      <c r="E696007"/>
    </row>
    <row r="696008" spans="5:5">
      <c r="E696008"/>
    </row>
    <row r="696009" spans="5:5">
      <c r="E696009"/>
    </row>
    <row r="696010" spans="5:5">
      <c r="E696010"/>
    </row>
    <row r="696011" spans="5:5">
      <c r="E696011"/>
    </row>
    <row r="696012" spans="5:5">
      <c r="E696012"/>
    </row>
    <row r="696013" spans="5:5">
      <c r="E696013"/>
    </row>
    <row r="696014" spans="5:5">
      <c r="E696014"/>
    </row>
    <row r="696015" spans="5:5">
      <c r="E696015"/>
    </row>
    <row r="696016" spans="5:5">
      <c r="E696016"/>
    </row>
    <row r="696017" spans="5:5">
      <c r="E696017"/>
    </row>
    <row r="696018" spans="5:5">
      <c r="E696018"/>
    </row>
    <row r="696019" spans="5:5">
      <c r="E696019"/>
    </row>
    <row r="696020" spans="5:5">
      <c r="E696020"/>
    </row>
    <row r="696021" spans="5:5">
      <c r="E696021"/>
    </row>
    <row r="696022" spans="5:5">
      <c r="E696022"/>
    </row>
    <row r="696023" spans="5:5">
      <c r="E696023"/>
    </row>
    <row r="696024" spans="5:5">
      <c r="E696024"/>
    </row>
    <row r="696025" spans="5:5">
      <c r="E696025"/>
    </row>
    <row r="696026" spans="5:5">
      <c r="E696026"/>
    </row>
    <row r="696027" spans="5:5">
      <c r="E696027"/>
    </row>
    <row r="696028" spans="5:5">
      <c r="E696028"/>
    </row>
    <row r="696029" spans="5:5">
      <c r="E696029"/>
    </row>
    <row r="696030" spans="5:5">
      <c r="E696030"/>
    </row>
    <row r="696031" spans="5:5">
      <c r="E696031"/>
    </row>
    <row r="696032" spans="5:5">
      <c r="E696032"/>
    </row>
    <row r="696033" spans="5:5">
      <c r="E696033"/>
    </row>
    <row r="696034" spans="5:5">
      <c r="E696034"/>
    </row>
    <row r="696035" spans="5:5">
      <c r="E696035"/>
    </row>
    <row r="696036" spans="5:5">
      <c r="E696036"/>
    </row>
    <row r="696037" spans="5:5">
      <c r="E696037"/>
    </row>
    <row r="696038" spans="5:5">
      <c r="E696038"/>
    </row>
    <row r="696039" spans="5:5">
      <c r="E696039"/>
    </row>
    <row r="696040" spans="5:5">
      <c r="E696040"/>
    </row>
    <row r="696041" spans="5:5">
      <c r="E696041"/>
    </row>
    <row r="696042" spans="5:5">
      <c r="E696042"/>
    </row>
    <row r="696043" spans="5:5">
      <c r="E696043"/>
    </row>
    <row r="696044" spans="5:5">
      <c r="E696044"/>
    </row>
    <row r="696045" spans="5:5">
      <c r="E696045"/>
    </row>
    <row r="696046" spans="5:5">
      <c r="E696046"/>
    </row>
    <row r="696047" spans="5:5">
      <c r="E696047"/>
    </row>
    <row r="696048" spans="5:5">
      <c r="E696048"/>
    </row>
    <row r="696049" spans="5:5">
      <c r="E696049"/>
    </row>
    <row r="696050" spans="5:5">
      <c r="E696050"/>
    </row>
    <row r="696051" spans="5:5">
      <c r="E696051"/>
    </row>
    <row r="696052" spans="5:5">
      <c r="E696052"/>
    </row>
    <row r="696053" spans="5:5">
      <c r="E696053"/>
    </row>
    <row r="696054" spans="5:5">
      <c r="E696054"/>
    </row>
    <row r="696055" spans="5:5">
      <c r="E696055"/>
    </row>
    <row r="696056" spans="5:5">
      <c r="E696056"/>
    </row>
    <row r="696057" spans="5:5">
      <c r="E696057"/>
    </row>
    <row r="696058" spans="5:5">
      <c r="E696058"/>
    </row>
    <row r="696059" spans="5:5">
      <c r="E696059"/>
    </row>
    <row r="696060" spans="5:5">
      <c r="E696060"/>
    </row>
    <row r="696061" spans="5:5">
      <c r="E696061"/>
    </row>
    <row r="696062" spans="5:5">
      <c r="E696062"/>
    </row>
    <row r="696063" spans="5:5">
      <c r="E696063"/>
    </row>
    <row r="696064" spans="5:5">
      <c r="E696064"/>
    </row>
    <row r="696065" spans="5:5">
      <c r="E696065"/>
    </row>
    <row r="696066" spans="5:5">
      <c r="E696066"/>
    </row>
    <row r="696067" spans="5:5">
      <c r="E696067"/>
    </row>
    <row r="696068" spans="5:5">
      <c r="E696068"/>
    </row>
    <row r="696069" spans="5:5">
      <c r="E696069"/>
    </row>
    <row r="696070" spans="5:5">
      <c r="E696070"/>
    </row>
    <row r="696071" spans="5:5">
      <c r="E696071"/>
    </row>
    <row r="696072" spans="5:5">
      <c r="E696072"/>
    </row>
    <row r="696073" spans="5:5">
      <c r="E696073"/>
    </row>
    <row r="696074" spans="5:5">
      <c r="E696074"/>
    </row>
    <row r="696075" spans="5:5">
      <c r="E696075"/>
    </row>
    <row r="696076" spans="5:5">
      <c r="E696076"/>
    </row>
    <row r="696077" spans="5:5">
      <c r="E696077"/>
    </row>
    <row r="696078" spans="5:5">
      <c r="E696078"/>
    </row>
    <row r="696079" spans="5:5">
      <c r="E696079"/>
    </row>
    <row r="696080" spans="5:5">
      <c r="E696080"/>
    </row>
    <row r="696081" spans="5:5">
      <c r="E696081"/>
    </row>
    <row r="696082" spans="5:5">
      <c r="E696082"/>
    </row>
    <row r="696083" spans="5:5">
      <c r="E696083"/>
    </row>
    <row r="696084" spans="5:5">
      <c r="E696084"/>
    </row>
    <row r="696085" spans="5:5">
      <c r="E696085"/>
    </row>
    <row r="696086" spans="5:5">
      <c r="E696086"/>
    </row>
    <row r="696087" spans="5:5">
      <c r="E696087"/>
    </row>
    <row r="696088" spans="5:5">
      <c r="E696088"/>
    </row>
    <row r="696089" spans="5:5">
      <c r="E696089"/>
    </row>
    <row r="696090" spans="5:5">
      <c r="E696090"/>
    </row>
    <row r="696091" spans="5:5">
      <c r="E696091"/>
    </row>
    <row r="696092" spans="5:5">
      <c r="E696092"/>
    </row>
    <row r="696093" spans="5:5">
      <c r="E696093"/>
    </row>
    <row r="696094" spans="5:5">
      <c r="E696094"/>
    </row>
    <row r="696095" spans="5:5">
      <c r="E696095"/>
    </row>
    <row r="696096" spans="5:5">
      <c r="E696096"/>
    </row>
    <row r="696097" spans="5:5">
      <c r="E696097"/>
    </row>
    <row r="696098" spans="5:5">
      <c r="E696098"/>
    </row>
    <row r="696099" spans="5:5">
      <c r="E696099"/>
    </row>
    <row r="696100" spans="5:5">
      <c r="E696100"/>
    </row>
    <row r="696101" spans="5:5">
      <c r="E696101"/>
    </row>
    <row r="696102" spans="5:5">
      <c r="E696102"/>
    </row>
    <row r="696103" spans="5:5">
      <c r="E696103"/>
    </row>
    <row r="696104" spans="5:5">
      <c r="E696104"/>
    </row>
    <row r="696105" spans="5:5">
      <c r="E696105"/>
    </row>
    <row r="696106" spans="5:5">
      <c r="E696106"/>
    </row>
    <row r="696107" spans="5:5">
      <c r="E696107"/>
    </row>
    <row r="696108" spans="5:5">
      <c r="E696108"/>
    </row>
    <row r="696109" spans="5:5">
      <c r="E696109"/>
    </row>
    <row r="696110" spans="5:5">
      <c r="E696110"/>
    </row>
    <row r="696111" spans="5:5">
      <c r="E696111"/>
    </row>
    <row r="696112" spans="5:5">
      <c r="E696112"/>
    </row>
    <row r="696113" spans="5:5">
      <c r="E696113"/>
    </row>
    <row r="696114" spans="5:5">
      <c r="E696114"/>
    </row>
    <row r="696115" spans="5:5">
      <c r="E696115"/>
    </row>
    <row r="696116" spans="5:5">
      <c r="E696116"/>
    </row>
    <row r="696117" spans="5:5">
      <c r="E696117"/>
    </row>
    <row r="696118" spans="5:5">
      <c r="E696118"/>
    </row>
    <row r="696119" spans="5:5">
      <c r="E696119"/>
    </row>
    <row r="696120" spans="5:5">
      <c r="E696120"/>
    </row>
    <row r="696121" spans="5:5">
      <c r="E696121"/>
    </row>
    <row r="696122" spans="5:5">
      <c r="E696122"/>
    </row>
    <row r="696123" spans="5:5">
      <c r="E696123"/>
    </row>
    <row r="696124" spans="5:5">
      <c r="E696124"/>
    </row>
    <row r="696125" spans="5:5">
      <c r="E696125"/>
    </row>
    <row r="696126" spans="5:5">
      <c r="E696126"/>
    </row>
    <row r="696127" spans="5:5">
      <c r="E696127"/>
    </row>
    <row r="696128" spans="5:5">
      <c r="E696128"/>
    </row>
    <row r="696129" spans="5:5">
      <c r="E696129"/>
    </row>
    <row r="696130" spans="5:5">
      <c r="E696130"/>
    </row>
    <row r="696131" spans="5:5">
      <c r="E696131"/>
    </row>
    <row r="696132" spans="5:5">
      <c r="E696132"/>
    </row>
    <row r="696133" spans="5:5">
      <c r="E696133"/>
    </row>
    <row r="696134" spans="5:5">
      <c r="E696134"/>
    </row>
    <row r="696135" spans="5:5">
      <c r="E696135"/>
    </row>
    <row r="696136" spans="5:5">
      <c r="E696136"/>
    </row>
    <row r="696137" spans="5:5">
      <c r="E696137"/>
    </row>
    <row r="696138" spans="5:5">
      <c r="E696138"/>
    </row>
    <row r="696139" spans="5:5">
      <c r="E696139"/>
    </row>
    <row r="696140" spans="5:5">
      <c r="E696140"/>
    </row>
    <row r="696141" spans="5:5">
      <c r="E696141"/>
    </row>
    <row r="696142" spans="5:5">
      <c r="E696142"/>
    </row>
    <row r="696143" spans="5:5">
      <c r="E696143"/>
    </row>
    <row r="696144" spans="5:5">
      <c r="E696144"/>
    </row>
    <row r="696145" spans="5:5">
      <c r="E696145"/>
    </row>
    <row r="696146" spans="5:5">
      <c r="E696146"/>
    </row>
    <row r="696147" spans="5:5">
      <c r="E696147"/>
    </row>
    <row r="696148" spans="5:5">
      <c r="E696148"/>
    </row>
    <row r="696149" spans="5:5">
      <c r="E696149"/>
    </row>
    <row r="696150" spans="5:5">
      <c r="E696150"/>
    </row>
    <row r="696151" spans="5:5">
      <c r="E696151"/>
    </row>
    <row r="696152" spans="5:5">
      <c r="E696152"/>
    </row>
    <row r="696153" spans="5:5">
      <c r="E696153"/>
    </row>
    <row r="696154" spans="5:5">
      <c r="E696154"/>
    </row>
    <row r="696155" spans="5:5">
      <c r="E696155"/>
    </row>
    <row r="696156" spans="5:5">
      <c r="E696156"/>
    </row>
    <row r="696157" spans="5:5">
      <c r="E696157"/>
    </row>
    <row r="696158" spans="5:5">
      <c r="E696158"/>
    </row>
    <row r="696159" spans="5:5">
      <c r="E696159"/>
    </row>
    <row r="696160" spans="5:5">
      <c r="E696160"/>
    </row>
    <row r="696161" spans="5:5">
      <c r="E696161"/>
    </row>
    <row r="696162" spans="5:5">
      <c r="E696162"/>
    </row>
    <row r="696163" spans="5:5">
      <c r="E696163"/>
    </row>
    <row r="696164" spans="5:5">
      <c r="E696164"/>
    </row>
    <row r="696165" spans="5:5">
      <c r="E696165"/>
    </row>
    <row r="696166" spans="5:5">
      <c r="E696166"/>
    </row>
    <row r="696167" spans="5:5">
      <c r="E696167"/>
    </row>
    <row r="696168" spans="5:5">
      <c r="E696168"/>
    </row>
    <row r="696169" spans="5:5">
      <c r="E696169"/>
    </row>
    <row r="696170" spans="5:5">
      <c r="E696170"/>
    </row>
    <row r="696171" spans="5:5">
      <c r="E696171"/>
    </row>
    <row r="696172" spans="5:5">
      <c r="E696172"/>
    </row>
    <row r="696173" spans="5:5">
      <c r="E696173"/>
    </row>
    <row r="696174" spans="5:5">
      <c r="E696174"/>
    </row>
    <row r="696175" spans="5:5">
      <c r="E696175"/>
    </row>
    <row r="696176" spans="5:5">
      <c r="E696176"/>
    </row>
    <row r="696177" spans="5:5">
      <c r="E696177"/>
    </row>
    <row r="696178" spans="5:5">
      <c r="E696178"/>
    </row>
    <row r="696179" spans="5:5">
      <c r="E696179"/>
    </row>
    <row r="696180" spans="5:5">
      <c r="E696180"/>
    </row>
    <row r="696181" spans="5:5">
      <c r="E696181"/>
    </row>
    <row r="696182" spans="5:5">
      <c r="E696182"/>
    </row>
    <row r="696183" spans="5:5">
      <c r="E696183"/>
    </row>
    <row r="696184" spans="5:5">
      <c r="E696184"/>
    </row>
    <row r="696185" spans="5:5">
      <c r="E696185"/>
    </row>
    <row r="696186" spans="5:5">
      <c r="E696186"/>
    </row>
    <row r="696187" spans="5:5">
      <c r="E696187"/>
    </row>
    <row r="696188" spans="5:5">
      <c r="E696188"/>
    </row>
    <row r="696189" spans="5:5">
      <c r="E696189"/>
    </row>
    <row r="696190" spans="5:5">
      <c r="E696190"/>
    </row>
    <row r="696191" spans="5:5">
      <c r="E696191"/>
    </row>
    <row r="696192" spans="5:5">
      <c r="E696192"/>
    </row>
    <row r="696193" spans="5:5">
      <c r="E696193"/>
    </row>
    <row r="696194" spans="5:5">
      <c r="E696194"/>
    </row>
    <row r="696195" spans="5:5">
      <c r="E696195"/>
    </row>
    <row r="696196" spans="5:5">
      <c r="E696196"/>
    </row>
    <row r="696197" spans="5:5">
      <c r="E696197"/>
    </row>
    <row r="696198" spans="5:5">
      <c r="E696198"/>
    </row>
    <row r="696199" spans="5:5">
      <c r="E696199"/>
    </row>
    <row r="696200" spans="5:5">
      <c r="E696200"/>
    </row>
    <row r="696201" spans="5:5">
      <c r="E696201"/>
    </row>
    <row r="696202" spans="5:5">
      <c r="E696202"/>
    </row>
    <row r="696203" spans="5:5">
      <c r="E696203"/>
    </row>
    <row r="696204" spans="5:5">
      <c r="E696204"/>
    </row>
    <row r="696205" spans="5:5">
      <c r="E696205"/>
    </row>
    <row r="696206" spans="5:5">
      <c r="E696206"/>
    </row>
    <row r="696207" spans="5:5">
      <c r="E696207"/>
    </row>
    <row r="696208" spans="5:5">
      <c r="E696208"/>
    </row>
    <row r="696209" spans="5:5">
      <c r="E696209"/>
    </row>
    <row r="696210" spans="5:5">
      <c r="E696210"/>
    </row>
    <row r="696211" spans="5:5">
      <c r="E696211"/>
    </row>
    <row r="696212" spans="5:5">
      <c r="E696212"/>
    </row>
    <row r="696213" spans="5:5">
      <c r="E696213"/>
    </row>
    <row r="696214" spans="5:5">
      <c r="E696214"/>
    </row>
    <row r="696215" spans="5:5">
      <c r="E696215"/>
    </row>
    <row r="696216" spans="5:5">
      <c r="E696216"/>
    </row>
    <row r="696217" spans="5:5">
      <c r="E696217"/>
    </row>
    <row r="696218" spans="5:5">
      <c r="E696218"/>
    </row>
    <row r="696219" spans="5:5">
      <c r="E696219"/>
    </row>
    <row r="696220" spans="5:5">
      <c r="E696220"/>
    </row>
    <row r="696221" spans="5:5">
      <c r="E696221"/>
    </row>
    <row r="696222" spans="5:5">
      <c r="E696222"/>
    </row>
    <row r="696223" spans="5:5">
      <c r="E696223"/>
    </row>
    <row r="696224" spans="5:5">
      <c r="E696224"/>
    </row>
    <row r="696225" spans="5:5">
      <c r="E696225"/>
    </row>
    <row r="696226" spans="5:5">
      <c r="E696226"/>
    </row>
    <row r="696227" spans="5:5">
      <c r="E696227"/>
    </row>
    <row r="696228" spans="5:5">
      <c r="E696228"/>
    </row>
    <row r="696229" spans="5:5">
      <c r="E696229"/>
    </row>
    <row r="696230" spans="5:5">
      <c r="E696230"/>
    </row>
    <row r="696231" spans="5:5">
      <c r="E696231"/>
    </row>
    <row r="696232" spans="5:5">
      <c r="E696232"/>
    </row>
    <row r="696233" spans="5:5">
      <c r="E696233"/>
    </row>
    <row r="696234" spans="5:5">
      <c r="E696234"/>
    </row>
    <row r="696235" spans="5:5">
      <c r="E696235"/>
    </row>
    <row r="696236" spans="5:5">
      <c r="E696236"/>
    </row>
    <row r="696237" spans="5:5">
      <c r="E696237"/>
    </row>
    <row r="696238" spans="5:5">
      <c r="E696238"/>
    </row>
    <row r="696239" spans="5:5">
      <c r="E696239"/>
    </row>
    <row r="696240" spans="5:5">
      <c r="E696240"/>
    </row>
    <row r="696241" spans="5:5">
      <c r="E696241"/>
    </row>
    <row r="696242" spans="5:5">
      <c r="E696242"/>
    </row>
    <row r="696243" spans="5:5">
      <c r="E696243"/>
    </row>
    <row r="696244" spans="5:5">
      <c r="E696244"/>
    </row>
    <row r="696245" spans="5:5">
      <c r="E696245"/>
    </row>
    <row r="696246" spans="5:5">
      <c r="E696246"/>
    </row>
    <row r="696247" spans="5:5">
      <c r="E696247"/>
    </row>
    <row r="696248" spans="5:5">
      <c r="E696248"/>
    </row>
    <row r="696249" spans="5:5">
      <c r="E696249"/>
    </row>
    <row r="696250" spans="5:5">
      <c r="E696250"/>
    </row>
    <row r="696251" spans="5:5">
      <c r="E696251"/>
    </row>
    <row r="696252" spans="5:5">
      <c r="E696252"/>
    </row>
    <row r="696253" spans="5:5">
      <c r="E696253"/>
    </row>
    <row r="696254" spans="5:5">
      <c r="E696254"/>
    </row>
    <row r="696255" spans="5:5">
      <c r="E696255"/>
    </row>
    <row r="696256" spans="5:5">
      <c r="E696256"/>
    </row>
    <row r="696257" spans="5:5">
      <c r="E696257"/>
    </row>
    <row r="696258" spans="5:5">
      <c r="E696258"/>
    </row>
    <row r="696259" spans="5:5">
      <c r="E696259"/>
    </row>
    <row r="696260" spans="5:5">
      <c r="E696260"/>
    </row>
    <row r="696261" spans="5:5">
      <c r="E696261"/>
    </row>
    <row r="696262" spans="5:5">
      <c r="E696262"/>
    </row>
    <row r="696263" spans="5:5">
      <c r="E696263"/>
    </row>
    <row r="696264" spans="5:5">
      <c r="E696264"/>
    </row>
    <row r="696265" spans="5:5">
      <c r="E696265"/>
    </row>
    <row r="696266" spans="5:5">
      <c r="E696266"/>
    </row>
    <row r="696267" spans="5:5">
      <c r="E696267"/>
    </row>
    <row r="696268" spans="5:5">
      <c r="E696268"/>
    </row>
    <row r="696269" spans="5:5">
      <c r="E696269"/>
    </row>
    <row r="696270" spans="5:5">
      <c r="E696270"/>
    </row>
    <row r="696271" spans="5:5">
      <c r="E696271"/>
    </row>
    <row r="696272" spans="5:5">
      <c r="E696272"/>
    </row>
    <row r="696273" spans="5:5">
      <c r="E696273"/>
    </row>
    <row r="696274" spans="5:5">
      <c r="E696274"/>
    </row>
    <row r="696275" spans="5:5">
      <c r="E696275"/>
    </row>
    <row r="696276" spans="5:5">
      <c r="E696276"/>
    </row>
    <row r="696277" spans="5:5">
      <c r="E696277"/>
    </row>
    <row r="696278" spans="5:5">
      <c r="E696278"/>
    </row>
    <row r="696279" spans="5:5">
      <c r="E696279"/>
    </row>
    <row r="696280" spans="5:5">
      <c r="E696280"/>
    </row>
    <row r="696281" spans="5:5">
      <c r="E696281"/>
    </row>
    <row r="696282" spans="5:5">
      <c r="E696282"/>
    </row>
    <row r="696283" spans="5:5">
      <c r="E696283"/>
    </row>
    <row r="696284" spans="5:5">
      <c r="E696284"/>
    </row>
    <row r="696285" spans="5:5">
      <c r="E696285"/>
    </row>
    <row r="696286" spans="5:5">
      <c r="E696286"/>
    </row>
    <row r="696287" spans="5:5">
      <c r="E696287"/>
    </row>
    <row r="696288" spans="5:5">
      <c r="E696288"/>
    </row>
    <row r="696289" spans="5:5">
      <c r="E696289"/>
    </row>
    <row r="696290" spans="5:5">
      <c r="E696290"/>
    </row>
    <row r="696291" spans="5:5">
      <c r="E696291"/>
    </row>
    <row r="696292" spans="5:5">
      <c r="E696292"/>
    </row>
    <row r="696293" spans="5:5">
      <c r="E696293"/>
    </row>
    <row r="696294" spans="5:5">
      <c r="E696294"/>
    </row>
    <row r="696295" spans="5:5">
      <c r="E696295"/>
    </row>
    <row r="696296" spans="5:5">
      <c r="E696296"/>
    </row>
    <row r="696297" spans="5:5">
      <c r="E696297"/>
    </row>
    <row r="696298" spans="5:5">
      <c r="E696298"/>
    </row>
    <row r="696299" spans="5:5">
      <c r="E696299"/>
    </row>
    <row r="696300" spans="5:5">
      <c r="E696300"/>
    </row>
    <row r="696301" spans="5:5">
      <c r="E696301"/>
    </row>
    <row r="696302" spans="5:5">
      <c r="E696302"/>
    </row>
    <row r="696303" spans="5:5">
      <c r="E696303"/>
    </row>
    <row r="696304" spans="5:5">
      <c r="E696304"/>
    </row>
    <row r="696305" spans="5:5">
      <c r="E696305"/>
    </row>
    <row r="696306" spans="5:5">
      <c r="E696306"/>
    </row>
    <row r="696307" spans="5:5">
      <c r="E696307"/>
    </row>
    <row r="696308" spans="5:5">
      <c r="E696308"/>
    </row>
    <row r="696309" spans="5:5">
      <c r="E696309"/>
    </row>
    <row r="696310" spans="5:5">
      <c r="E696310"/>
    </row>
    <row r="696311" spans="5:5">
      <c r="E696311"/>
    </row>
    <row r="696312" spans="5:5">
      <c r="E696312"/>
    </row>
    <row r="696313" spans="5:5">
      <c r="E696313"/>
    </row>
    <row r="696314" spans="5:5">
      <c r="E696314"/>
    </row>
    <row r="696315" spans="5:5">
      <c r="E696315"/>
    </row>
    <row r="696316" spans="5:5">
      <c r="E696316"/>
    </row>
    <row r="696317" spans="5:5">
      <c r="E696317"/>
    </row>
    <row r="696318" spans="5:5">
      <c r="E696318"/>
    </row>
    <row r="696319" spans="5:5">
      <c r="E696319"/>
    </row>
    <row r="696320" spans="5:5">
      <c r="E696320"/>
    </row>
    <row r="696321" spans="5:5">
      <c r="E696321"/>
    </row>
    <row r="696322" spans="5:5">
      <c r="E696322"/>
    </row>
    <row r="696323" spans="5:5">
      <c r="E696323"/>
    </row>
    <row r="696324" spans="5:5">
      <c r="E696324"/>
    </row>
    <row r="696325" spans="5:5">
      <c r="E696325"/>
    </row>
    <row r="696326" spans="5:5">
      <c r="E696326"/>
    </row>
    <row r="696327" spans="5:5">
      <c r="E696327"/>
    </row>
    <row r="696328" spans="5:5">
      <c r="E696328"/>
    </row>
    <row r="696329" spans="5:5">
      <c r="E696329"/>
    </row>
    <row r="696330" spans="5:5">
      <c r="E696330"/>
    </row>
    <row r="696331" spans="5:5">
      <c r="E696331"/>
    </row>
    <row r="696332" spans="5:5">
      <c r="E696332"/>
    </row>
    <row r="696333" spans="5:5">
      <c r="E696333"/>
    </row>
    <row r="696334" spans="5:5">
      <c r="E696334"/>
    </row>
    <row r="696335" spans="5:5">
      <c r="E696335"/>
    </row>
    <row r="696336" spans="5:5">
      <c r="E696336"/>
    </row>
    <row r="696337" spans="5:5">
      <c r="E696337"/>
    </row>
    <row r="696338" spans="5:5">
      <c r="E696338"/>
    </row>
    <row r="696339" spans="5:5">
      <c r="E696339"/>
    </row>
    <row r="696340" spans="5:5">
      <c r="E696340"/>
    </row>
    <row r="696341" spans="5:5">
      <c r="E696341"/>
    </row>
    <row r="696342" spans="5:5">
      <c r="E696342"/>
    </row>
    <row r="696343" spans="5:5">
      <c r="E696343"/>
    </row>
    <row r="696344" spans="5:5">
      <c r="E696344"/>
    </row>
    <row r="696345" spans="5:5">
      <c r="E696345"/>
    </row>
    <row r="696346" spans="5:5">
      <c r="E696346"/>
    </row>
    <row r="696347" spans="5:5">
      <c r="E696347"/>
    </row>
    <row r="696348" spans="5:5">
      <c r="E696348"/>
    </row>
    <row r="696349" spans="5:5">
      <c r="E696349"/>
    </row>
    <row r="696350" spans="5:5">
      <c r="E696350"/>
    </row>
    <row r="696351" spans="5:5">
      <c r="E696351"/>
    </row>
    <row r="696352" spans="5:5">
      <c r="E696352"/>
    </row>
    <row r="696353" spans="5:5">
      <c r="E696353"/>
    </row>
    <row r="696354" spans="5:5">
      <c r="E696354"/>
    </row>
    <row r="696355" spans="5:5">
      <c r="E696355"/>
    </row>
    <row r="696356" spans="5:5">
      <c r="E696356"/>
    </row>
    <row r="696357" spans="5:5">
      <c r="E696357"/>
    </row>
    <row r="696358" spans="5:5">
      <c r="E696358"/>
    </row>
    <row r="696359" spans="5:5">
      <c r="E696359"/>
    </row>
    <row r="696360" spans="5:5">
      <c r="E696360"/>
    </row>
    <row r="696361" spans="5:5">
      <c r="E696361"/>
    </row>
    <row r="696362" spans="5:5">
      <c r="E696362"/>
    </row>
    <row r="696363" spans="5:5">
      <c r="E696363"/>
    </row>
    <row r="696364" spans="5:5">
      <c r="E696364"/>
    </row>
    <row r="696365" spans="5:5">
      <c r="E696365"/>
    </row>
    <row r="696366" spans="5:5">
      <c r="E696366"/>
    </row>
    <row r="696367" spans="5:5">
      <c r="E696367"/>
    </row>
    <row r="696368" spans="5:5">
      <c r="E696368"/>
    </row>
    <row r="696369" spans="5:5">
      <c r="E696369"/>
    </row>
    <row r="696370" spans="5:5">
      <c r="E696370"/>
    </row>
    <row r="696371" spans="5:5">
      <c r="E696371"/>
    </row>
    <row r="696372" spans="5:5">
      <c r="E696372"/>
    </row>
    <row r="696373" spans="5:5">
      <c r="E696373"/>
    </row>
    <row r="696374" spans="5:5">
      <c r="E696374"/>
    </row>
    <row r="696375" spans="5:5">
      <c r="E696375"/>
    </row>
    <row r="696376" spans="5:5">
      <c r="E696376"/>
    </row>
    <row r="696377" spans="5:5">
      <c r="E696377"/>
    </row>
    <row r="696378" spans="5:5">
      <c r="E696378"/>
    </row>
    <row r="696379" spans="5:5">
      <c r="E696379"/>
    </row>
    <row r="696380" spans="5:5">
      <c r="E696380"/>
    </row>
    <row r="696381" spans="5:5">
      <c r="E696381"/>
    </row>
    <row r="696382" spans="5:5">
      <c r="E696382"/>
    </row>
    <row r="696383" spans="5:5">
      <c r="E696383"/>
    </row>
    <row r="696384" spans="5:5">
      <c r="E696384"/>
    </row>
    <row r="696385" spans="5:5">
      <c r="E696385"/>
    </row>
    <row r="696386" spans="5:5">
      <c r="E696386"/>
    </row>
    <row r="696387" spans="5:5">
      <c r="E696387"/>
    </row>
    <row r="696388" spans="5:5">
      <c r="E696388"/>
    </row>
    <row r="696389" spans="5:5">
      <c r="E696389"/>
    </row>
    <row r="696390" spans="5:5">
      <c r="E696390"/>
    </row>
    <row r="696391" spans="5:5">
      <c r="E696391"/>
    </row>
    <row r="696392" spans="5:5">
      <c r="E696392"/>
    </row>
    <row r="696393" spans="5:5">
      <c r="E696393"/>
    </row>
    <row r="696394" spans="5:5">
      <c r="E696394"/>
    </row>
    <row r="696395" spans="5:5">
      <c r="E696395"/>
    </row>
    <row r="696396" spans="5:5">
      <c r="E696396"/>
    </row>
    <row r="696397" spans="5:5">
      <c r="E696397"/>
    </row>
    <row r="696398" spans="5:5">
      <c r="E696398"/>
    </row>
    <row r="696399" spans="5:5">
      <c r="E696399"/>
    </row>
    <row r="696400" spans="5:5">
      <c r="E696400"/>
    </row>
    <row r="696401" spans="5:5">
      <c r="E696401"/>
    </row>
    <row r="696402" spans="5:5">
      <c r="E696402"/>
    </row>
    <row r="696403" spans="5:5">
      <c r="E696403"/>
    </row>
    <row r="696404" spans="5:5">
      <c r="E696404"/>
    </row>
    <row r="696405" spans="5:5">
      <c r="E696405"/>
    </row>
    <row r="696406" spans="5:5">
      <c r="E696406"/>
    </row>
    <row r="696407" spans="5:5">
      <c r="E696407"/>
    </row>
    <row r="696408" spans="5:5">
      <c r="E696408"/>
    </row>
    <row r="696409" spans="5:5">
      <c r="E696409"/>
    </row>
    <row r="696410" spans="5:5">
      <c r="E696410"/>
    </row>
    <row r="696411" spans="5:5">
      <c r="E696411"/>
    </row>
    <row r="696412" spans="5:5">
      <c r="E696412"/>
    </row>
    <row r="696413" spans="5:5">
      <c r="E696413"/>
    </row>
    <row r="696414" spans="5:5">
      <c r="E696414"/>
    </row>
    <row r="696415" spans="5:5">
      <c r="E696415"/>
    </row>
    <row r="696416" spans="5:5">
      <c r="E696416"/>
    </row>
    <row r="696417" spans="5:5">
      <c r="E696417"/>
    </row>
    <row r="696418" spans="5:5">
      <c r="E696418"/>
    </row>
    <row r="696419" spans="5:5">
      <c r="E696419"/>
    </row>
    <row r="696420" spans="5:5">
      <c r="E696420"/>
    </row>
    <row r="696421" spans="5:5">
      <c r="E696421"/>
    </row>
    <row r="696422" spans="5:5">
      <c r="E696422"/>
    </row>
    <row r="696423" spans="5:5">
      <c r="E696423"/>
    </row>
    <row r="696424" spans="5:5">
      <c r="E696424"/>
    </row>
    <row r="696425" spans="5:5">
      <c r="E696425"/>
    </row>
    <row r="696426" spans="5:5">
      <c r="E696426"/>
    </row>
    <row r="696427" spans="5:5">
      <c r="E696427"/>
    </row>
    <row r="696428" spans="5:5">
      <c r="E696428"/>
    </row>
    <row r="696429" spans="5:5">
      <c r="E696429"/>
    </row>
    <row r="696430" spans="5:5">
      <c r="E696430"/>
    </row>
    <row r="696431" spans="5:5">
      <c r="E696431"/>
    </row>
    <row r="696432" spans="5:5">
      <c r="E696432"/>
    </row>
    <row r="696433" spans="5:5">
      <c r="E696433"/>
    </row>
    <row r="696434" spans="5:5">
      <c r="E696434"/>
    </row>
    <row r="696435" spans="5:5">
      <c r="E696435"/>
    </row>
    <row r="696436" spans="5:5">
      <c r="E696436"/>
    </row>
    <row r="696437" spans="5:5">
      <c r="E696437"/>
    </row>
    <row r="696438" spans="5:5">
      <c r="E696438"/>
    </row>
    <row r="696439" spans="5:5">
      <c r="E696439"/>
    </row>
    <row r="696440" spans="5:5">
      <c r="E696440"/>
    </row>
    <row r="696441" spans="5:5">
      <c r="E696441"/>
    </row>
    <row r="696442" spans="5:5">
      <c r="E696442"/>
    </row>
    <row r="696443" spans="5:5">
      <c r="E696443"/>
    </row>
    <row r="696444" spans="5:5">
      <c r="E696444"/>
    </row>
    <row r="696445" spans="5:5">
      <c r="E696445"/>
    </row>
    <row r="696446" spans="5:5">
      <c r="E696446"/>
    </row>
    <row r="696447" spans="5:5">
      <c r="E696447"/>
    </row>
    <row r="696448" spans="5:5">
      <c r="E696448"/>
    </row>
    <row r="696449" spans="5:5">
      <c r="E696449"/>
    </row>
    <row r="696450" spans="5:5">
      <c r="E696450"/>
    </row>
    <row r="696451" spans="5:5">
      <c r="E696451"/>
    </row>
    <row r="696452" spans="5:5">
      <c r="E696452"/>
    </row>
    <row r="696453" spans="5:5">
      <c r="E696453"/>
    </row>
    <row r="696454" spans="5:5">
      <c r="E696454"/>
    </row>
    <row r="696455" spans="5:5">
      <c r="E696455"/>
    </row>
    <row r="696456" spans="5:5">
      <c r="E696456"/>
    </row>
    <row r="696457" spans="5:5">
      <c r="E696457"/>
    </row>
    <row r="696458" spans="5:5">
      <c r="E696458"/>
    </row>
    <row r="696459" spans="5:5">
      <c r="E696459"/>
    </row>
    <row r="696460" spans="5:5">
      <c r="E696460"/>
    </row>
    <row r="696461" spans="5:5">
      <c r="E696461"/>
    </row>
    <row r="696462" spans="5:5">
      <c r="E696462"/>
    </row>
    <row r="696463" spans="5:5">
      <c r="E696463"/>
    </row>
    <row r="696464" spans="5:5">
      <c r="E696464"/>
    </row>
    <row r="696465" spans="5:5">
      <c r="E696465"/>
    </row>
    <row r="696466" spans="5:5">
      <c r="E696466"/>
    </row>
    <row r="696467" spans="5:5">
      <c r="E696467"/>
    </row>
    <row r="696468" spans="5:5">
      <c r="E696468"/>
    </row>
    <row r="696469" spans="5:5">
      <c r="E696469"/>
    </row>
    <row r="696470" spans="5:5">
      <c r="E696470"/>
    </row>
    <row r="696471" spans="5:5">
      <c r="E696471"/>
    </row>
    <row r="696472" spans="5:5">
      <c r="E696472"/>
    </row>
    <row r="696473" spans="5:5">
      <c r="E696473"/>
    </row>
    <row r="696474" spans="5:5">
      <c r="E696474"/>
    </row>
    <row r="696475" spans="5:5">
      <c r="E696475"/>
    </row>
    <row r="696476" spans="5:5">
      <c r="E696476"/>
    </row>
    <row r="696477" spans="5:5">
      <c r="E696477"/>
    </row>
    <row r="696478" spans="5:5">
      <c r="E696478"/>
    </row>
    <row r="696479" spans="5:5">
      <c r="E696479"/>
    </row>
    <row r="696480" spans="5:5">
      <c r="E696480"/>
    </row>
    <row r="696481" spans="5:5">
      <c r="E696481"/>
    </row>
    <row r="696482" spans="5:5">
      <c r="E696482"/>
    </row>
    <row r="696483" spans="5:5">
      <c r="E696483"/>
    </row>
    <row r="696484" spans="5:5">
      <c r="E696484"/>
    </row>
    <row r="696485" spans="5:5">
      <c r="E696485"/>
    </row>
    <row r="696486" spans="5:5">
      <c r="E696486"/>
    </row>
    <row r="696487" spans="5:5">
      <c r="E696487"/>
    </row>
    <row r="696488" spans="5:5">
      <c r="E696488"/>
    </row>
    <row r="696489" spans="5:5">
      <c r="E696489"/>
    </row>
    <row r="696490" spans="5:5">
      <c r="E696490"/>
    </row>
    <row r="696491" spans="5:5">
      <c r="E696491"/>
    </row>
    <row r="696492" spans="5:5">
      <c r="E696492"/>
    </row>
    <row r="696493" spans="5:5">
      <c r="E696493"/>
    </row>
    <row r="696494" spans="5:5">
      <c r="E696494"/>
    </row>
    <row r="696495" spans="5:5">
      <c r="E696495"/>
    </row>
    <row r="696496" spans="5:5">
      <c r="E696496"/>
    </row>
    <row r="696497" spans="5:5">
      <c r="E696497"/>
    </row>
    <row r="696498" spans="5:5">
      <c r="E696498"/>
    </row>
    <row r="696499" spans="5:5">
      <c r="E696499"/>
    </row>
    <row r="696500" spans="5:5">
      <c r="E696500"/>
    </row>
    <row r="696501" spans="5:5">
      <c r="E696501"/>
    </row>
    <row r="696502" spans="5:5">
      <c r="E696502"/>
    </row>
    <row r="696503" spans="5:5">
      <c r="E696503"/>
    </row>
    <row r="696504" spans="5:5">
      <c r="E696504"/>
    </row>
    <row r="696505" spans="5:5">
      <c r="E696505"/>
    </row>
    <row r="696506" spans="5:5">
      <c r="E696506"/>
    </row>
    <row r="696507" spans="5:5">
      <c r="E696507"/>
    </row>
    <row r="696508" spans="5:5">
      <c r="E696508"/>
    </row>
    <row r="696509" spans="5:5">
      <c r="E696509"/>
    </row>
    <row r="696510" spans="5:5">
      <c r="E696510"/>
    </row>
    <row r="696511" spans="5:5">
      <c r="E696511"/>
    </row>
    <row r="696512" spans="5:5">
      <c r="E696512"/>
    </row>
    <row r="696513" spans="5:5">
      <c r="E696513"/>
    </row>
    <row r="696514" spans="5:5">
      <c r="E696514"/>
    </row>
    <row r="696515" spans="5:5">
      <c r="E696515"/>
    </row>
    <row r="696516" spans="5:5">
      <c r="E696516"/>
    </row>
    <row r="696517" spans="5:5">
      <c r="E696517"/>
    </row>
    <row r="696518" spans="5:5">
      <c r="E696518"/>
    </row>
    <row r="696519" spans="5:5">
      <c r="E696519"/>
    </row>
    <row r="696520" spans="5:5">
      <c r="E696520"/>
    </row>
    <row r="696521" spans="5:5">
      <c r="E696521"/>
    </row>
    <row r="696522" spans="5:5">
      <c r="E696522"/>
    </row>
    <row r="696523" spans="5:5">
      <c r="E696523"/>
    </row>
    <row r="696524" spans="5:5">
      <c r="E696524"/>
    </row>
    <row r="696525" spans="5:5">
      <c r="E696525"/>
    </row>
    <row r="696526" spans="5:5">
      <c r="E696526"/>
    </row>
    <row r="696527" spans="5:5">
      <c r="E696527"/>
    </row>
    <row r="696528" spans="5:5">
      <c r="E696528"/>
    </row>
    <row r="696529" spans="5:5">
      <c r="E696529"/>
    </row>
    <row r="696530" spans="5:5">
      <c r="E696530"/>
    </row>
    <row r="696531" spans="5:5">
      <c r="E696531"/>
    </row>
    <row r="696532" spans="5:5">
      <c r="E696532"/>
    </row>
    <row r="696533" spans="5:5">
      <c r="E696533"/>
    </row>
    <row r="696534" spans="5:5">
      <c r="E696534"/>
    </row>
    <row r="696535" spans="5:5">
      <c r="E696535"/>
    </row>
    <row r="696536" spans="5:5">
      <c r="E696536"/>
    </row>
    <row r="696537" spans="5:5">
      <c r="E696537"/>
    </row>
    <row r="696538" spans="5:5">
      <c r="E696538"/>
    </row>
    <row r="696539" spans="5:5">
      <c r="E696539"/>
    </row>
    <row r="696540" spans="5:5">
      <c r="E696540"/>
    </row>
    <row r="696541" spans="5:5">
      <c r="E696541"/>
    </row>
    <row r="696542" spans="5:5">
      <c r="E696542"/>
    </row>
    <row r="696543" spans="5:5">
      <c r="E696543"/>
    </row>
    <row r="696544" spans="5:5">
      <c r="E696544"/>
    </row>
    <row r="696545" spans="5:5">
      <c r="E696545"/>
    </row>
    <row r="696546" spans="5:5">
      <c r="E696546"/>
    </row>
    <row r="696547" spans="5:5">
      <c r="E696547"/>
    </row>
    <row r="696548" spans="5:5">
      <c r="E696548"/>
    </row>
    <row r="696549" spans="5:5">
      <c r="E696549"/>
    </row>
    <row r="696550" spans="5:5">
      <c r="E696550"/>
    </row>
    <row r="696551" spans="5:5">
      <c r="E696551"/>
    </row>
    <row r="696552" spans="5:5">
      <c r="E696552"/>
    </row>
    <row r="696553" spans="5:5">
      <c r="E696553"/>
    </row>
    <row r="696554" spans="5:5">
      <c r="E696554"/>
    </row>
    <row r="696555" spans="5:5">
      <c r="E696555"/>
    </row>
    <row r="696556" spans="5:5">
      <c r="E696556"/>
    </row>
    <row r="696557" spans="5:5">
      <c r="E696557"/>
    </row>
    <row r="696558" spans="5:5">
      <c r="E696558"/>
    </row>
    <row r="696559" spans="5:5">
      <c r="E696559"/>
    </row>
    <row r="696560" spans="5:5">
      <c r="E696560"/>
    </row>
    <row r="696561" spans="5:5">
      <c r="E696561"/>
    </row>
    <row r="696562" spans="5:5">
      <c r="E696562"/>
    </row>
    <row r="696563" spans="5:5">
      <c r="E696563"/>
    </row>
    <row r="696564" spans="5:5">
      <c r="E696564"/>
    </row>
    <row r="696565" spans="5:5">
      <c r="E696565"/>
    </row>
    <row r="696566" spans="5:5">
      <c r="E696566"/>
    </row>
    <row r="696567" spans="5:5">
      <c r="E696567"/>
    </row>
    <row r="696568" spans="5:5">
      <c r="E696568"/>
    </row>
    <row r="696569" spans="5:5">
      <c r="E696569"/>
    </row>
    <row r="696570" spans="5:5">
      <c r="E696570"/>
    </row>
    <row r="696571" spans="5:5">
      <c r="E696571"/>
    </row>
    <row r="696572" spans="5:5">
      <c r="E696572"/>
    </row>
    <row r="696573" spans="5:5">
      <c r="E696573"/>
    </row>
    <row r="696574" spans="5:5">
      <c r="E696574"/>
    </row>
    <row r="696575" spans="5:5">
      <c r="E696575"/>
    </row>
    <row r="696576" spans="5:5">
      <c r="E696576"/>
    </row>
    <row r="696577" spans="5:5">
      <c r="E696577"/>
    </row>
    <row r="696578" spans="5:5">
      <c r="E696578"/>
    </row>
    <row r="696579" spans="5:5">
      <c r="E696579"/>
    </row>
    <row r="696580" spans="5:5">
      <c r="E696580"/>
    </row>
    <row r="696581" spans="5:5">
      <c r="E696581"/>
    </row>
    <row r="696582" spans="5:5">
      <c r="E696582"/>
    </row>
    <row r="696583" spans="5:5">
      <c r="E696583"/>
    </row>
    <row r="696584" spans="5:5">
      <c r="E696584"/>
    </row>
    <row r="696585" spans="5:5">
      <c r="E696585"/>
    </row>
    <row r="696586" spans="5:5">
      <c r="E696586"/>
    </row>
    <row r="696587" spans="5:5">
      <c r="E696587"/>
    </row>
    <row r="696588" spans="5:5">
      <c r="E696588"/>
    </row>
    <row r="696589" spans="5:5">
      <c r="E696589"/>
    </row>
    <row r="696590" spans="5:5">
      <c r="E696590"/>
    </row>
    <row r="696591" spans="5:5">
      <c r="E696591"/>
    </row>
    <row r="696592" spans="5:5">
      <c r="E696592"/>
    </row>
    <row r="696593" spans="5:5">
      <c r="E696593"/>
    </row>
    <row r="696594" spans="5:5">
      <c r="E696594"/>
    </row>
    <row r="696595" spans="5:5">
      <c r="E696595"/>
    </row>
    <row r="696596" spans="5:5">
      <c r="E696596"/>
    </row>
    <row r="696597" spans="5:5">
      <c r="E696597"/>
    </row>
    <row r="696598" spans="5:5">
      <c r="E696598"/>
    </row>
    <row r="696599" spans="5:5">
      <c r="E696599"/>
    </row>
    <row r="696600" spans="5:5">
      <c r="E696600"/>
    </row>
    <row r="696601" spans="5:5">
      <c r="E696601"/>
    </row>
    <row r="696602" spans="5:5">
      <c r="E696602"/>
    </row>
    <row r="696603" spans="5:5">
      <c r="E696603"/>
    </row>
    <row r="696604" spans="5:5">
      <c r="E696604"/>
    </row>
    <row r="696605" spans="5:5">
      <c r="E696605"/>
    </row>
    <row r="696606" spans="5:5">
      <c r="E696606"/>
    </row>
    <row r="696607" spans="5:5">
      <c r="E696607"/>
    </row>
    <row r="696608" spans="5:5">
      <c r="E696608"/>
    </row>
    <row r="696609" spans="5:5">
      <c r="E696609"/>
    </row>
    <row r="696610" spans="5:5">
      <c r="E696610"/>
    </row>
    <row r="696611" spans="5:5">
      <c r="E696611"/>
    </row>
    <row r="696612" spans="5:5">
      <c r="E696612"/>
    </row>
    <row r="696613" spans="5:5">
      <c r="E696613"/>
    </row>
    <row r="696614" spans="5:5">
      <c r="E696614"/>
    </row>
    <row r="696615" spans="5:5">
      <c r="E696615"/>
    </row>
    <row r="696616" spans="5:5">
      <c r="E696616"/>
    </row>
    <row r="696617" spans="5:5">
      <c r="E696617"/>
    </row>
    <row r="696618" spans="5:5">
      <c r="E696618"/>
    </row>
    <row r="696619" spans="5:5">
      <c r="E696619"/>
    </row>
    <row r="696620" spans="5:5">
      <c r="E696620"/>
    </row>
    <row r="696621" spans="5:5">
      <c r="E696621"/>
    </row>
    <row r="696622" spans="5:5">
      <c r="E696622"/>
    </row>
    <row r="696623" spans="5:5">
      <c r="E696623"/>
    </row>
    <row r="696624" spans="5:5">
      <c r="E696624"/>
    </row>
    <row r="696625" spans="5:5">
      <c r="E696625"/>
    </row>
    <row r="696626" spans="5:5">
      <c r="E696626"/>
    </row>
    <row r="696627" spans="5:5">
      <c r="E696627"/>
    </row>
    <row r="696628" spans="5:5">
      <c r="E696628"/>
    </row>
    <row r="696629" spans="5:5">
      <c r="E696629"/>
    </row>
    <row r="696630" spans="5:5">
      <c r="E696630"/>
    </row>
    <row r="696631" spans="5:5">
      <c r="E696631"/>
    </row>
    <row r="696632" spans="5:5">
      <c r="E696632"/>
    </row>
    <row r="696633" spans="5:5">
      <c r="E696633"/>
    </row>
    <row r="696634" spans="5:5">
      <c r="E696634"/>
    </row>
    <row r="696635" spans="5:5">
      <c r="E696635"/>
    </row>
    <row r="696636" spans="5:5">
      <c r="E696636"/>
    </row>
    <row r="696637" spans="5:5">
      <c r="E696637"/>
    </row>
    <row r="696638" spans="5:5">
      <c r="E696638"/>
    </row>
    <row r="696639" spans="5:5">
      <c r="E696639"/>
    </row>
    <row r="696640" spans="5:5">
      <c r="E696640"/>
    </row>
    <row r="696641" spans="5:5">
      <c r="E696641"/>
    </row>
    <row r="696642" spans="5:5">
      <c r="E696642"/>
    </row>
    <row r="696643" spans="5:5">
      <c r="E696643"/>
    </row>
    <row r="696644" spans="5:5">
      <c r="E696644"/>
    </row>
    <row r="696645" spans="5:5">
      <c r="E696645"/>
    </row>
    <row r="696646" spans="5:5">
      <c r="E696646"/>
    </row>
    <row r="696647" spans="5:5">
      <c r="E696647"/>
    </row>
    <row r="696648" spans="5:5">
      <c r="E696648"/>
    </row>
    <row r="696649" spans="5:5">
      <c r="E696649"/>
    </row>
    <row r="696650" spans="5:5">
      <c r="E696650"/>
    </row>
    <row r="696651" spans="5:5">
      <c r="E696651"/>
    </row>
    <row r="696652" spans="5:5">
      <c r="E696652"/>
    </row>
    <row r="696653" spans="5:5">
      <c r="E696653"/>
    </row>
    <row r="696654" spans="5:5">
      <c r="E696654"/>
    </row>
    <row r="696655" spans="5:5">
      <c r="E696655"/>
    </row>
    <row r="696656" spans="5:5">
      <c r="E696656"/>
    </row>
    <row r="696657" spans="5:5">
      <c r="E696657"/>
    </row>
    <row r="696658" spans="5:5">
      <c r="E696658"/>
    </row>
    <row r="696659" spans="5:5">
      <c r="E696659"/>
    </row>
    <row r="696660" spans="5:5">
      <c r="E696660"/>
    </row>
    <row r="696661" spans="5:5">
      <c r="E696661"/>
    </row>
    <row r="696662" spans="5:5">
      <c r="E696662"/>
    </row>
    <row r="696663" spans="5:5">
      <c r="E696663"/>
    </row>
    <row r="696664" spans="5:5">
      <c r="E696664"/>
    </row>
    <row r="696665" spans="5:5">
      <c r="E696665"/>
    </row>
    <row r="696666" spans="5:5">
      <c r="E696666"/>
    </row>
    <row r="696667" spans="5:5">
      <c r="E696667"/>
    </row>
    <row r="696668" spans="5:5">
      <c r="E696668"/>
    </row>
    <row r="696669" spans="5:5">
      <c r="E696669"/>
    </row>
    <row r="696670" spans="5:5">
      <c r="E696670"/>
    </row>
    <row r="696671" spans="5:5">
      <c r="E696671"/>
    </row>
    <row r="696672" spans="5:5">
      <c r="E696672"/>
    </row>
    <row r="696673" spans="5:5">
      <c r="E696673"/>
    </row>
    <row r="696674" spans="5:5">
      <c r="E696674"/>
    </row>
    <row r="696675" spans="5:5">
      <c r="E696675"/>
    </row>
    <row r="696676" spans="5:5">
      <c r="E696676"/>
    </row>
    <row r="696677" spans="5:5">
      <c r="E696677"/>
    </row>
    <row r="696678" spans="5:5">
      <c r="E696678"/>
    </row>
    <row r="696679" spans="5:5">
      <c r="E696679"/>
    </row>
    <row r="696680" spans="5:5">
      <c r="E696680"/>
    </row>
    <row r="696681" spans="5:5">
      <c r="E696681"/>
    </row>
    <row r="696682" spans="5:5">
      <c r="E696682"/>
    </row>
    <row r="696683" spans="5:5">
      <c r="E696683"/>
    </row>
    <row r="696684" spans="5:5">
      <c r="E696684"/>
    </row>
    <row r="696685" spans="5:5">
      <c r="E696685"/>
    </row>
    <row r="696686" spans="5:5">
      <c r="E696686"/>
    </row>
    <row r="696687" spans="5:5">
      <c r="E696687"/>
    </row>
    <row r="696688" spans="5:5">
      <c r="E696688"/>
    </row>
    <row r="696689" spans="5:5">
      <c r="E696689"/>
    </row>
    <row r="696690" spans="5:5">
      <c r="E696690"/>
    </row>
    <row r="696691" spans="5:5">
      <c r="E696691"/>
    </row>
    <row r="696692" spans="5:5">
      <c r="E696692"/>
    </row>
    <row r="696693" spans="5:5">
      <c r="E696693"/>
    </row>
    <row r="696694" spans="5:5">
      <c r="E696694"/>
    </row>
    <row r="696695" spans="5:5">
      <c r="E696695"/>
    </row>
    <row r="696696" spans="5:5">
      <c r="E696696"/>
    </row>
    <row r="696697" spans="5:5">
      <c r="E696697"/>
    </row>
    <row r="696698" spans="5:5">
      <c r="E696698"/>
    </row>
    <row r="696699" spans="5:5">
      <c r="E696699"/>
    </row>
    <row r="696700" spans="5:5">
      <c r="E696700"/>
    </row>
    <row r="696701" spans="5:5">
      <c r="E696701"/>
    </row>
    <row r="696702" spans="5:5">
      <c r="E696702"/>
    </row>
    <row r="696703" spans="5:5">
      <c r="E696703"/>
    </row>
    <row r="696704" spans="5:5">
      <c r="E696704"/>
    </row>
    <row r="696705" spans="5:5">
      <c r="E696705"/>
    </row>
    <row r="696706" spans="5:5">
      <c r="E696706"/>
    </row>
    <row r="696707" spans="5:5">
      <c r="E696707"/>
    </row>
    <row r="696708" spans="5:5">
      <c r="E696708"/>
    </row>
    <row r="696709" spans="5:5">
      <c r="E696709"/>
    </row>
    <row r="696710" spans="5:5">
      <c r="E696710"/>
    </row>
    <row r="696711" spans="5:5">
      <c r="E696711"/>
    </row>
    <row r="696712" spans="5:5">
      <c r="E696712"/>
    </row>
    <row r="696713" spans="5:5">
      <c r="E696713"/>
    </row>
    <row r="696714" spans="5:5">
      <c r="E696714"/>
    </row>
    <row r="696715" spans="5:5">
      <c r="E696715"/>
    </row>
    <row r="696716" spans="5:5">
      <c r="E696716"/>
    </row>
    <row r="696717" spans="5:5">
      <c r="E696717"/>
    </row>
    <row r="696718" spans="5:5">
      <c r="E696718"/>
    </row>
    <row r="696719" spans="5:5">
      <c r="E696719"/>
    </row>
    <row r="696720" spans="5:5">
      <c r="E696720"/>
    </row>
    <row r="696721" spans="5:5">
      <c r="E696721"/>
    </row>
    <row r="696722" spans="5:5">
      <c r="E696722"/>
    </row>
    <row r="696723" spans="5:5">
      <c r="E696723"/>
    </row>
    <row r="696724" spans="5:5">
      <c r="E696724"/>
    </row>
    <row r="696725" spans="5:5">
      <c r="E696725"/>
    </row>
    <row r="696726" spans="5:5">
      <c r="E696726"/>
    </row>
    <row r="696727" spans="5:5">
      <c r="E696727"/>
    </row>
    <row r="696728" spans="5:5">
      <c r="E696728"/>
    </row>
    <row r="696729" spans="5:5">
      <c r="E696729"/>
    </row>
    <row r="696730" spans="5:5">
      <c r="E696730"/>
    </row>
    <row r="696731" spans="5:5">
      <c r="E696731"/>
    </row>
    <row r="696732" spans="5:5">
      <c r="E696732"/>
    </row>
    <row r="696733" spans="5:5">
      <c r="E696733"/>
    </row>
    <row r="696734" spans="5:5">
      <c r="E696734"/>
    </row>
    <row r="696735" spans="5:5">
      <c r="E696735"/>
    </row>
    <row r="696736" spans="5:5">
      <c r="E696736"/>
    </row>
    <row r="696737" spans="5:5">
      <c r="E696737"/>
    </row>
    <row r="696738" spans="5:5">
      <c r="E696738"/>
    </row>
    <row r="696739" spans="5:5">
      <c r="E696739"/>
    </row>
    <row r="696740" spans="5:5">
      <c r="E696740"/>
    </row>
    <row r="696741" spans="5:5">
      <c r="E696741"/>
    </row>
    <row r="696742" spans="5:5">
      <c r="E696742"/>
    </row>
    <row r="696743" spans="5:5">
      <c r="E696743"/>
    </row>
    <row r="696744" spans="5:5">
      <c r="E696744"/>
    </row>
    <row r="696745" spans="5:5">
      <c r="E696745"/>
    </row>
    <row r="696746" spans="5:5">
      <c r="E696746"/>
    </row>
    <row r="696747" spans="5:5">
      <c r="E696747"/>
    </row>
    <row r="696748" spans="5:5">
      <c r="E696748"/>
    </row>
    <row r="696749" spans="5:5">
      <c r="E696749"/>
    </row>
    <row r="696750" spans="5:5">
      <c r="E696750"/>
    </row>
    <row r="696751" spans="5:5">
      <c r="E696751"/>
    </row>
    <row r="696752" spans="5:5">
      <c r="E696752"/>
    </row>
    <row r="696753" spans="5:5">
      <c r="E696753"/>
    </row>
    <row r="696754" spans="5:5">
      <c r="E696754"/>
    </row>
    <row r="696755" spans="5:5">
      <c r="E696755"/>
    </row>
    <row r="696756" spans="5:5">
      <c r="E696756"/>
    </row>
    <row r="696757" spans="5:5">
      <c r="E696757"/>
    </row>
    <row r="696758" spans="5:5">
      <c r="E696758"/>
    </row>
    <row r="696759" spans="5:5">
      <c r="E696759"/>
    </row>
    <row r="696760" spans="5:5">
      <c r="E696760"/>
    </row>
    <row r="696761" spans="5:5">
      <c r="E696761"/>
    </row>
    <row r="696762" spans="5:5">
      <c r="E696762"/>
    </row>
    <row r="696763" spans="5:5">
      <c r="E696763"/>
    </row>
    <row r="696764" spans="5:5">
      <c r="E696764"/>
    </row>
    <row r="696765" spans="5:5">
      <c r="E696765"/>
    </row>
    <row r="696766" spans="5:5">
      <c r="E696766"/>
    </row>
    <row r="696767" spans="5:5">
      <c r="E696767"/>
    </row>
    <row r="696768" spans="5:5">
      <c r="E696768"/>
    </row>
    <row r="696769" spans="5:5">
      <c r="E696769"/>
    </row>
    <row r="696770" spans="5:5">
      <c r="E696770"/>
    </row>
    <row r="696771" spans="5:5">
      <c r="E696771"/>
    </row>
    <row r="696772" spans="5:5">
      <c r="E696772"/>
    </row>
    <row r="696773" spans="5:5">
      <c r="E696773"/>
    </row>
    <row r="696774" spans="5:5">
      <c r="E696774"/>
    </row>
    <row r="696775" spans="5:5">
      <c r="E696775"/>
    </row>
    <row r="696776" spans="5:5">
      <c r="E696776"/>
    </row>
    <row r="696777" spans="5:5">
      <c r="E696777"/>
    </row>
    <row r="696778" spans="5:5">
      <c r="E696778"/>
    </row>
    <row r="696779" spans="5:5">
      <c r="E696779"/>
    </row>
    <row r="696780" spans="5:5">
      <c r="E696780"/>
    </row>
    <row r="696781" spans="5:5">
      <c r="E696781"/>
    </row>
    <row r="696782" spans="5:5">
      <c r="E696782"/>
    </row>
    <row r="696783" spans="5:5">
      <c r="E696783"/>
    </row>
    <row r="696784" spans="5:5">
      <c r="E696784"/>
    </row>
    <row r="696785" spans="5:5">
      <c r="E696785"/>
    </row>
    <row r="696786" spans="5:5">
      <c r="E696786"/>
    </row>
    <row r="696787" spans="5:5">
      <c r="E696787"/>
    </row>
    <row r="696788" spans="5:5">
      <c r="E696788"/>
    </row>
    <row r="696789" spans="5:5">
      <c r="E696789"/>
    </row>
    <row r="696790" spans="5:5">
      <c r="E696790"/>
    </row>
    <row r="696791" spans="5:5">
      <c r="E696791"/>
    </row>
    <row r="696792" spans="5:5">
      <c r="E696792"/>
    </row>
    <row r="696793" spans="5:5">
      <c r="E696793"/>
    </row>
    <row r="696794" spans="5:5">
      <c r="E696794"/>
    </row>
    <row r="696795" spans="5:5">
      <c r="E696795"/>
    </row>
    <row r="696796" spans="5:5">
      <c r="E696796"/>
    </row>
    <row r="696797" spans="5:5">
      <c r="E696797"/>
    </row>
    <row r="696798" spans="5:5">
      <c r="E696798"/>
    </row>
    <row r="696799" spans="5:5">
      <c r="E696799"/>
    </row>
    <row r="696800" spans="5:5">
      <c r="E696800"/>
    </row>
    <row r="696801" spans="5:5">
      <c r="E696801"/>
    </row>
    <row r="696802" spans="5:5">
      <c r="E696802"/>
    </row>
    <row r="696803" spans="5:5">
      <c r="E696803"/>
    </row>
    <row r="696804" spans="5:5">
      <c r="E696804"/>
    </row>
    <row r="696805" spans="5:5">
      <c r="E696805"/>
    </row>
    <row r="696806" spans="5:5">
      <c r="E696806"/>
    </row>
    <row r="696807" spans="5:5">
      <c r="E696807"/>
    </row>
    <row r="696808" spans="5:5">
      <c r="E696808"/>
    </row>
    <row r="696809" spans="5:5">
      <c r="E696809"/>
    </row>
    <row r="696810" spans="5:5">
      <c r="E696810"/>
    </row>
    <row r="696811" spans="5:5">
      <c r="E696811"/>
    </row>
    <row r="696812" spans="5:5">
      <c r="E696812"/>
    </row>
    <row r="696813" spans="5:5">
      <c r="E696813"/>
    </row>
    <row r="696814" spans="5:5">
      <c r="E696814"/>
    </row>
    <row r="696815" spans="5:5">
      <c r="E696815"/>
    </row>
    <row r="696816" spans="5:5">
      <c r="E696816"/>
    </row>
    <row r="696817" spans="5:5">
      <c r="E696817"/>
    </row>
    <row r="696818" spans="5:5">
      <c r="E696818"/>
    </row>
    <row r="696819" spans="5:5">
      <c r="E696819"/>
    </row>
    <row r="696820" spans="5:5">
      <c r="E696820"/>
    </row>
    <row r="696821" spans="5:5">
      <c r="E696821"/>
    </row>
    <row r="696822" spans="5:5">
      <c r="E696822"/>
    </row>
    <row r="696823" spans="5:5">
      <c r="E696823"/>
    </row>
    <row r="696824" spans="5:5">
      <c r="E696824"/>
    </row>
    <row r="696825" spans="5:5">
      <c r="E696825"/>
    </row>
    <row r="696826" spans="5:5">
      <c r="E696826"/>
    </row>
    <row r="696827" spans="5:5">
      <c r="E696827"/>
    </row>
    <row r="696828" spans="5:5">
      <c r="E696828"/>
    </row>
    <row r="696829" spans="5:5">
      <c r="E696829"/>
    </row>
    <row r="696830" spans="5:5">
      <c r="E696830"/>
    </row>
    <row r="696831" spans="5:5">
      <c r="E696831"/>
    </row>
    <row r="696832" spans="5:5">
      <c r="E696832"/>
    </row>
    <row r="696833" spans="5:5">
      <c r="E696833"/>
    </row>
    <row r="696834" spans="5:5">
      <c r="E696834"/>
    </row>
    <row r="696835" spans="5:5">
      <c r="E696835"/>
    </row>
    <row r="696836" spans="5:5">
      <c r="E696836"/>
    </row>
    <row r="696837" spans="5:5">
      <c r="E696837"/>
    </row>
    <row r="696838" spans="5:5">
      <c r="E696838"/>
    </row>
    <row r="696839" spans="5:5">
      <c r="E696839"/>
    </row>
    <row r="696840" spans="5:5">
      <c r="E696840"/>
    </row>
    <row r="696841" spans="5:5">
      <c r="E696841"/>
    </row>
    <row r="696842" spans="5:5">
      <c r="E696842"/>
    </row>
    <row r="696843" spans="5:5">
      <c r="E696843"/>
    </row>
    <row r="696844" spans="5:5">
      <c r="E696844"/>
    </row>
    <row r="696845" spans="5:5">
      <c r="E696845"/>
    </row>
    <row r="696846" spans="5:5">
      <c r="E696846"/>
    </row>
    <row r="696847" spans="5:5">
      <c r="E696847"/>
    </row>
    <row r="696848" spans="5:5">
      <c r="E696848"/>
    </row>
    <row r="696849" spans="5:5">
      <c r="E696849"/>
    </row>
    <row r="696850" spans="5:5">
      <c r="E696850"/>
    </row>
    <row r="696851" spans="5:5">
      <c r="E696851"/>
    </row>
    <row r="696852" spans="5:5">
      <c r="E696852"/>
    </row>
    <row r="696853" spans="5:5">
      <c r="E696853"/>
    </row>
    <row r="696854" spans="5:5">
      <c r="E696854"/>
    </row>
    <row r="696855" spans="5:5">
      <c r="E696855"/>
    </row>
    <row r="696856" spans="5:5">
      <c r="E696856"/>
    </row>
    <row r="696857" spans="5:5">
      <c r="E696857"/>
    </row>
    <row r="696858" spans="5:5">
      <c r="E696858"/>
    </row>
    <row r="696859" spans="5:5">
      <c r="E696859"/>
    </row>
    <row r="696860" spans="5:5">
      <c r="E696860"/>
    </row>
    <row r="696861" spans="5:5">
      <c r="E696861"/>
    </row>
    <row r="696862" spans="5:5">
      <c r="E696862"/>
    </row>
    <row r="696863" spans="5:5">
      <c r="E696863"/>
    </row>
    <row r="696864" spans="5:5">
      <c r="E696864"/>
    </row>
    <row r="696865" spans="5:5">
      <c r="E696865"/>
    </row>
    <row r="696866" spans="5:5">
      <c r="E696866"/>
    </row>
    <row r="696867" spans="5:5">
      <c r="E696867"/>
    </row>
    <row r="696868" spans="5:5">
      <c r="E696868"/>
    </row>
    <row r="696869" spans="5:5">
      <c r="E696869"/>
    </row>
    <row r="696870" spans="5:5">
      <c r="E696870"/>
    </row>
    <row r="696871" spans="5:5">
      <c r="E696871"/>
    </row>
    <row r="696872" spans="5:5">
      <c r="E696872"/>
    </row>
    <row r="696873" spans="5:5">
      <c r="E696873"/>
    </row>
    <row r="696874" spans="5:5">
      <c r="E696874"/>
    </row>
    <row r="696875" spans="5:5">
      <c r="E696875"/>
    </row>
    <row r="696876" spans="5:5">
      <c r="E696876"/>
    </row>
    <row r="696877" spans="5:5">
      <c r="E696877"/>
    </row>
    <row r="696878" spans="5:5">
      <c r="E696878"/>
    </row>
    <row r="696879" spans="5:5">
      <c r="E696879"/>
    </row>
    <row r="696880" spans="5:5">
      <c r="E696880"/>
    </row>
    <row r="696881" spans="5:5">
      <c r="E696881"/>
    </row>
    <row r="696882" spans="5:5">
      <c r="E696882"/>
    </row>
    <row r="696883" spans="5:5">
      <c r="E696883"/>
    </row>
    <row r="696884" spans="5:5">
      <c r="E696884"/>
    </row>
    <row r="696885" spans="5:5">
      <c r="E696885"/>
    </row>
    <row r="696886" spans="5:5">
      <c r="E696886"/>
    </row>
    <row r="696887" spans="5:5">
      <c r="E696887"/>
    </row>
    <row r="696888" spans="5:5">
      <c r="E696888"/>
    </row>
    <row r="696889" spans="5:5">
      <c r="E696889"/>
    </row>
    <row r="696890" spans="5:5">
      <c r="E696890"/>
    </row>
    <row r="696891" spans="5:5">
      <c r="E696891"/>
    </row>
    <row r="696892" spans="5:5">
      <c r="E696892"/>
    </row>
    <row r="696893" spans="5:5">
      <c r="E696893"/>
    </row>
    <row r="696894" spans="5:5">
      <c r="E696894"/>
    </row>
    <row r="696895" spans="5:5">
      <c r="E696895"/>
    </row>
    <row r="696896" spans="5:5">
      <c r="E696896"/>
    </row>
    <row r="696897" spans="5:5">
      <c r="E696897"/>
    </row>
    <row r="696898" spans="5:5">
      <c r="E696898"/>
    </row>
    <row r="696899" spans="5:5">
      <c r="E696899"/>
    </row>
    <row r="696900" spans="5:5">
      <c r="E696900"/>
    </row>
    <row r="696901" spans="5:5">
      <c r="E696901"/>
    </row>
    <row r="696902" spans="5:5">
      <c r="E696902"/>
    </row>
    <row r="696903" spans="5:5">
      <c r="E696903"/>
    </row>
    <row r="696904" spans="5:5">
      <c r="E696904"/>
    </row>
    <row r="696905" spans="5:5">
      <c r="E696905"/>
    </row>
    <row r="696906" spans="5:5">
      <c r="E696906"/>
    </row>
    <row r="696907" spans="5:5">
      <c r="E696907"/>
    </row>
    <row r="696908" spans="5:5">
      <c r="E696908"/>
    </row>
    <row r="696909" spans="5:5">
      <c r="E696909"/>
    </row>
    <row r="696910" spans="5:5">
      <c r="E696910"/>
    </row>
    <row r="696911" spans="5:5">
      <c r="E696911"/>
    </row>
    <row r="696912" spans="5:5">
      <c r="E696912"/>
    </row>
    <row r="696913" spans="5:5">
      <c r="E696913"/>
    </row>
    <row r="696914" spans="5:5">
      <c r="E696914"/>
    </row>
    <row r="696915" spans="5:5">
      <c r="E696915"/>
    </row>
    <row r="696916" spans="5:5">
      <c r="E696916"/>
    </row>
    <row r="696917" spans="5:5">
      <c r="E696917"/>
    </row>
    <row r="696918" spans="5:5">
      <c r="E696918"/>
    </row>
    <row r="696919" spans="5:5">
      <c r="E696919"/>
    </row>
    <row r="696920" spans="5:5">
      <c r="E696920"/>
    </row>
    <row r="696921" spans="5:5">
      <c r="E696921"/>
    </row>
    <row r="696922" spans="5:5">
      <c r="E696922"/>
    </row>
    <row r="696923" spans="5:5">
      <c r="E696923"/>
    </row>
    <row r="696924" spans="5:5">
      <c r="E696924"/>
    </row>
    <row r="696925" spans="5:5">
      <c r="E696925"/>
    </row>
    <row r="696926" spans="5:5">
      <c r="E696926"/>
    </row>
    <row r="696927" spans="5:5">
      <c r="E696927"/>
    </row>
    <row r="696928" spans="5:5">
      <c r="E696928"/>
    </row>
    <row r="696929" spans="5:5">
      <c r="E696929"/>
    </row>
    <row r="696930" spans="5:5">
      <c r="E696930"/>
    </row>
    <row r="696931" spans="5:5">
      <c r="E696931"/>
    </row>
    <row r="696932" spans="5:5">
      <c r="E696932"/>
    </row>
    <row r="696933" spans="5:5">
      <c r="E696933"/>
    </row>
    <row r="696934" spans="5:5">
      <c r="E696934"/>
    </row>
    <row r="696935" spans="5:5">
      <c r="E696935"/>
    </row>
    <row r="696936" spans="5:5">
      <c r="E696936"/>
    </row>
    <row r="696937" spans="5:5">
      <c r="E696937"/>
    </row>
    <row r="696938" spans="5:5">
      <c r="E696938"/>
    </row>
    <row r="696939" spans="5:5">
      <c r="E696939"/>
    </row>
    <row r="696940" spans="5:5">
      <c r="E696940"/>
    </row>
    <row r="696941" spans="5:5">
      <c r="E696941"/>
    </row>
    <row r="696942" spans="5:5">
      <c r="E696942"/>
    </row>
    <row r="696943" spans="5:5">
      <c r="E696943"/>
    </row>
    <row r="696944" spans="5:5">
      <c r="E696944"/>
    </row>
    <row r="696945" spans="5:5">
      <c r="E696945"/>
    </row>
    <row r="696946" spans="5:5">
      <c r="E696946"/>
    </row>
    <row r="696947" spans="5:5">
      <c r="E696947"/>
    </row>
    <row r="696948" spans="5:5">
      <c r="E696948"/>
    </row>
    <row r="696949" spans="5:5">
      <c r="E696949"/>
    </row>
    <row r="696950" spans="5:5">
      <c r="E696950"/>
    </row>
    <row r="696951" spans="5:5">
      <c r="E696951"/>
    </row>
    <row r="696952" spans="5:5">
      <c r="E696952"/>
    </row>
    <row r="696953" spans="5:5">
      <c r="E696953"/>
    </row>
    <row r="696954" spans="5:5">
      <c r="E696954"/>
    </row>
    <row r="696955" spans="5:5">
      <c r="E696955"/>
    </row>
    <row r="696956" spans="5:5">
      <c r="E696956"/>
    </row>
    <row r="696957" spans="5:5">
      <c r="E696957"/>
    </row>
    <row r="696958" spans="5:5">
      <c r="E696958"/>
    </row>
    <row r="696959" spans="5:5">
      <c r="E696959"/>
    </row>
    <row r="696960" spans="5:5">
      <c r="E696960"/>
    </row>
    <row r="696961" spans="5:5">
      <c r="E696961"/>
    </row>
    <row r="696962" spans="5:5">
      <c r="E696962"/>
    </row>
    <row r="696963" spans="5:5">
      <c r="E696963"/>
    </row>
    <row r="696964" spans="5:5">
      <c r="E696964"/>
    </row>
    <row r="696965" spans="5:5">
      <c r="E696965"/>
    </row>
    <row r="696966" spans="5:5">
      <c r="E696966"/>
    </row>
    <row r="696967" spans="5:5">
      <c r="E696967"/>
    </row>
    <row r="696968" spans="5:5">
      <c r="E696968"/>
    </row>
    <row r="696969" spans="5:5">
      <c r="E696969"/>
    </row>
    <row r="696970" spans="5:5">
      <c r="E696970"/>
    </row>
    <row r="696971" spans="5:5">
      <c r="E696971"/>
    </row>
    <row r="696972" spans="5:5">
      <c r="E696972"/>
    </row>
    <row r="696973" spans="5:5">
      <c r="E696973"/>
    </row>
    <row r="696974" spans="5:5">
      <c r="E696974"/>
    </row>
    <row r="696975" spans="5:5">
      <c r="E696975"/>
    </row>
    <row r="696976" spans="5:5">
      <c r="E696976"/>
    </row>
    <row r="696977" spans="5:5">
      <c r="E696977"/>
    </row>
    <row r="696978" spans="5:5">
      <c r="E696978"/>
    </row>
    <row r="696979" spans="5:5">
      <c r="E696979"/>
    </row>
    <row r="696980" spans="5:5">
      <c r="E696980"/>
    </row>
    <row r="696981" spans="5:5">
      <c r="E696981"/>
    </row>
    <row r="696982" spans="5:5">
      <c r="E696982"/>
    </row>
    <row r="696983" spans="5:5">
      <c r="E696983"/>
    </row>
    <row r="696984" spans="5:5">
      <c r="E696984"/>
    </row>
    <row r="696985" spans="5:5">
      <c r="E696985"/>
    </row>
    <row r="696986" spans="5:5">
      <c r="E696986"/>
    </row>
    <row r="696987" spans="5:5">
      <c r="E696987"/>
    </row>
    <row r="696988" spans="5:5">
      <c r="E696988"/>
    </row>
    <row r="696989" spans="5:5">
      <c r="E696989"/>
    </row>
    <row r="696990" spans="5:5">
      <c r="E696990"/>
    </row>
    <row r="696991" spans="5:5">
      <c r="E696991"/>
    </row>
    <row r="696992" spans="5:5">
      <c r="E696992"/>
    </row>
    <row r="696993" spans="5:5">
      <c r="E696993"/>
    </row>
    <row r="696994" spans="5:5">
      <c r="E696994"/>
    </row>
    <row r="696995" spans="5:5">
      <c r="E696995"/>
    </row>
    <row r="696996" spans="5:5">
      <c r="E696996"/>
    </row>
    <row r="696997" spans="5:5">
      <c r="E696997"/>
    </row>
    <row r="696998" spans="5:5">
      <c r="E696998"/>
    </row>
    <row r="696999" spans="5:5">
      <c r="E696999"/>
    </row>
    <row r="697000" spans="5:5">
      <c r="E697000"/>
    </row>
    <row r="697001" spans="5:5">
      <c r="E697001"/>
    </row>
    <row r="697002" spans="5:5">
      <c r="E697002"/>
    </row>
    <row r="697003" spans="5:5">
      <c r="E697003"/>
    </row>
    <row r="697004" spans="5:5">
      <c r="E697004"/>
    </row>
    <row r="697005" spans="5:5">
      <c r="E697005"/>
    </row>
    <row r="697006" spans="5:5">
      <c r="E697006"/>
    </row>
    <row r="697007" spans="5:5">
      <c r="E697007"/>
    </row>
    <row r="697008" spans="5:5">
      <c r="E697008"/>
    </row>
    <row r="697009" spans="5:5">
      <c r="E697009"/>
    </row>
    <row r="697010" spans="5:5">
      <c r="E697010"/>
    </row>
    <row r="697011" spans="5:5">
      <c r="E697011"/>
    </row>
    <row r="697012" spans="5:5">
      <c r="E697012"/>
    </row>
    <row r="697013" spans="5:5">
      <c r="E697013"/>
    </row>
    <row r="697014" spans="5:5">
      <c r="E697014"/>
    </row>
    <row r="697015" spans="5:5">
      <c r="E697015"/>
    </row>
    <row r="697016" spans="5:5">
      <c r="E697016"/>
    </row>
    <row r="697017" spans="5:5">
      <c r="E697017"/>
    </row>
    <row r="697018" spans="5:5">
      <c r="E697018"/>
    </row>
    <row r="697019" spans="5:5">
      <c r="E697019"/>
    </row>
    <row r="697020" spans="5:5">
      <c r="E697020"/>
    </row>
    <row r="697021" spans="5:5">
      <c r="E697021"/>
    </row>
    <row r="697022" spans="5:5">
      <c r="E697022"/>
    </row>
    <row r="697023" spans="5:5">
      <c r="E697023"/>
    </row>
    <row r="697024" spans="5:5">
      <c r="E697024"/>
    </row>
    <row r="697025" spans="5:5">
      <c r="E697025"/>
    </row>
    <row r="697026" spans="5:5">
      <c r="E697026"/>
    </row>
    <row r="697027" spans="5:5">
      <c r="E697027"/>
    </row>
    <row r="697028" spans="5:5">
      <c r="E697028"/>
    </row>
    <row r="697029" spans="5:5">
      <c r="E697029"/>
    </row>
    <row r="697030" spans="5:5">
      <c r="E697030"/>
    </row>
    <row r="697031" spans="5:5">
      <c r="E697031"/>
    </row>
    <row r="697032" spans="5:5">
      <c r="E697032"/>
    </row>
    <row r="697033" spans="5:5">
      <c r="E697033"/>
    </row>
    <row r="697034" spans="5:5">
      <c r="E697034"/>
    </row>
    <row r="697035" spans="5:5">
      <c r="E697035"/>
    </row>
    <row r="697036" spans="5:5">
      <c r="E697036"/>
    </row>
    <row r="697037" spans="5:5">
      <c r="E697037"/>
    </row>
    <row r="697038" spans="5:5">
      <c r="E697038"/>
    </row>
    <row r="697039" spans="5:5">
      <c r="E697039"/>
    </row>
    <row r="697040" spans="5:5">
      <c r="E697040"/>
    </row>
    <row r="697041" spans="5:5">
      <c r="E697041"/>
    </row>
    <row r="697042" spans="5:5">
      <c r="E697042"/>
    </row>
    <row r="697043" spans="5:5">
      <c r="E697043"/>
    </row>
    <row r="697044" spans="5:5">
      <c r="E697044"/>
    </row>
    <row r="697045" spans="5:5">
      <c r="E697045"/>
    </row>
    <row r="697046" spans="5:5">
      <c r="E697046"/>
    </row>
    <row r="697047" spans="5:5">
      <c r="E697047"/>
    </row>
    <row r="697048" spans="5:5">
      <c r="E697048"/>
    </row>
    <row r="697049" spans="5:5">
      <c r="E697049"/>
    </row>
    <row r="697050" spans="5:5">
      <c r="E697050"/>
    </row>
    <row r="697051" spans="5:5">
      <c r="E697051"/>
    </row>
    <row r="697052" spans="5:5">
      <c r="E697052"/>
    </row>
    <row r="697053" spans="5:5">
      <c r="E697053"/>
    </row>
    <row r="697054" spans="5:5">
      <c r="E697054"/>
    </row>
    <row r="697055" spans="5:5">
      <c r="E697055"/>
    </row>
    <row r="697056" spans="5:5">
      <c r="E697056"/>
    </row>
    <row r="697057" spans="5:5">
      <c r="E697057"/>
    </row>
    <row r="697058" spans="5:5">
      <c r="E697058"/>
    </row>
    <row r="697059" spans="5:5">
      <c r="E697059"/>
    </row>
    <row r="697060" spans="5:5">
      <c r="E697060"/>
    </row>
    <row r="697061" spans="5:5">
      <c r="E697061"/>
    </row>
    <row r="697062" spans="5:5">
      <c r="E697062"/>
    </row>
    <row r="697063" spans="5:5">
      <c r="E697063"/>
    </row>
    <row r="697064" spans="5:5">
      <c r="E697064"/>
    </row>
    <row r="697065" spans="5:5">
      <c r="E697065"/>
    </row>
    <row r="697066" spans="5:5">
      <c r="E697066"/>
    </row>
    <row r="697067" spans="5:5">
      <c r="E697067"/>
    </row>
    <row r="697068" spans="5:5">
      <c r="E697068"/>
    </row>
    <row r="697069" spans="5:5">
      <c r="E697069"/>
    </row>
    <row r="697070" spans="5:5">
      <c r="E697070"/>
    </row>
    <row r="697071" spans="5:5">
      <c r="E697071"/>
    </row>
    <row r="697072" spans="5:5">
      <c r="E697072"/>
    </row>
    <row r="697073" spans="5:5">
      <c r="E697073"/>
    </row>
    <row r="697074" spans="5:5">
      <c r="E697074"/>
    </row>
    <row r="697075" spans="5:5">
      <c r="E697075"/>
    </row>
    <row r="697076" spans="5:5">
      <c r="E697076"/>
    </row>
    <row r="697077" spans="5:5">
      <c r="E697077"/>
    </row>
    <row r="697078" spans="5:5">
      <c r="E697078"/>
    </row>
    <row r="697079" spans="5:5">
      <c r="E697079"/>
    </row>
    <row r="697080" spans="5:5">
      <c r="E697080"/>
    </row>
    <row r="697081" spans="5:5">
      <c r="E697081"/>
    </row>
    <row r="697082" spans="5:5">
      <c r="E697082"/>
    </row>
    <row r="697083" spans="5:5">
      <c r="E697083"/>
    </row>
    <row r="697084" spans="5:5">
      <c r="E697084"/>
    </row>
    <row r="697085" spans="5:5">
      <c r="E697085"/>
    </row>
    <row r="697086" spans="5:5">
      <c r="E697086"/>
    </row>
    <row r="697087" spans="5:5">
      <c r="E697087"/>
    </row>
    <row r="697088" spans="5:5">
      <c r="E697088"/>
    </row>
    <row r="697089" spans="5:5">
      <c r="E697089"/>
    </row>
    <row r="697090" spans="5:5">
      <c r="E697090"/>
    </row>
    <row r="697091" spans="5:5">
      <c r="E697091"/>
    </row>
    <row r="697092" spans="5:5">
      <c r="E697092"/>
    </row>
    <row r="697093" spans="5:5">
      <c r="E697093"/>
    </row>
    <row r="697094" spans="5:5">
      <c r="E697094"/>
    </row>
    <row r="697095" spans="5:5">
      <c r="E697095"/>
    </row>
    <row r="697096" spans="5:5">
      <c r="E697096"/>
    </row>
    <row r="697097" spans="5:5">
      <c r="E697097"/>
    </row>
    <row r="697098" spans="5:5">
      <c r="E697098"/>
    </row>
    <row r="697099" spans="5:5">
      <c r="E697099"/>
    </row>
    <row r="697100" spans="5:5">
      <c r="E697100"/>
    </row>
    <row r="697101" spans="5:5">
      <c r="E697101"/>
    </row>
    <row r="697102" spans="5:5">
      <c r="E697102"/>
    </row>
    <row r="697103" spans="5:5">
      <c r="E697103"/>
    </row>
    <row r="697104" spans="5:5">
      <c r="E697104"/>
    </row>
    <row r="697105" spans="5:5">
      <c r="E697105"/>
    </row>
    <row r="697106" spans="5:5">
      <c r="E697106"/>
    </row>
    <row r="697107" spans="5:5">
      <c r="E697107"/>
    </row>
    <row r="697108" spans="5:5">
      <c r="E697108"/>
    </row>
    <row r="697109" spans="5:5">
      <c r="E697109"/>
    </row>
    <row r="697110" spans="5:5">
      <c r="E697110"/>
    </row>
    <row r="697111" spans="5:5">
      <c r="E697111"/>
    </row>
    <row r="697112" spans="5:5">
      <c r="E697112"/>
    </row>
    <row r="697113" spans="5:5">
      <c r="E697113"/>
    </row>
    <row r="697114" spans="5:5">
      <c r="E697114"/>
    </row>
    <row r="697115" spans="5:5">
      <c r="E697115"/>
    </row>
    <row r="697116" spans="5:5">
      <c r="E697116"/>
    </row>
    <row r="697117" spans="5:5">
      <c r="E697117"/>
    </row>
    <row r="697118" spans="5:5">
      <c r="E697118"/>
    </row>
    <row r="697119" spans="5:5">
      <c r="E697119"/>
    </row>
    <row r="697120" spans="5:5">
      <c r="E697120"/>
    </row>
    <row r="697121" spans="5:5">
      <c r="E697121"/>
    </row>
    <row r="697122" spans="5:5">
      <c r="E697122"/>
    </row>
    <row r="697123" spans="5:5">
      <c r="E697123"/>
    </row>
    <row r="697124" spans="5:5">
      <c r="E697124"/>
    </row>
    <row r="697125" spans="5:5">
      <c r="E697125"/>
    </row>
    <row r="697126" spans="5:5">
      <c r="E697126"/>
    </row>
    <row r="697127" spans="5:5">
      <c r="E697127"/>
    </row>
    <row r="697128" spans="5:5">
      <c r="E697128"/>
    </row>
    <row r="697129" spans="5:5">
      <c r="E697129"/>
    </row>
    <row r="697130" spans="5:5">
      <c r="E697130"/>
    </row>
    <row r="697131" spans="5:5">
      <c r="E697131"/>
    </row>
    <row r="697132" spans="5:5">
      <c r="E697132"/>
    </row>
    <row r="697133" spans="5:5">
      <c r="E697133"/>
    </row>
    <row r="697134" spans="5:5">
      <c r="E697134"/>
    </row>
    <row r="697135" spans="5:5">
      <c r="E697135"/>
    </row>
    <row r="697136" spans="5:5">
      <c r="E697136"/>
    </row>
    <row r="697137" spans="5:5">
      <c r="E697137"/>
    </row>
    <row r="697138" spans="5:5">
      <c r="E697138"/>
    </row>
    <row r="697139" spans="5:5">
      <c r="E697139"/>
    </row>
    <row r="697140" spans="5:5">
      <c r="E697140"/>
    </row>
    <row r="697141" spans="5:5">
      <c r="E697141"/>
    </row>
    <row r="697142" spans="5:5">
      <c r="E697142"/>
    </row>
    <row r="697143" spans="5:5">
      <c r="E697143"/>
    </row>
    <row r="697144" spans="5:5">
      <c r="E697144"/>
    </row>
    <row r="697145" spans="5:5">
      <c r="E697145"/>
    </row>
    <row r="697146" spans="5:5">
      <c r="E697146"/>
    </row>
    <row r="697147" spans="5:5">
      <c r="E697147"/>
    </row>
    <row r="697148" spans="5:5">
      <c r="E697148"/>
    </row>
    <row r="697149" spans="5:5">
      <c r="E697149"/>
    </row>
    <row r="697150" spans="5:5">
      <c r="E697150"/>
    </row>
    <row r="697151" spans="5:5">
      <c r="E697151"/>
    </row>
    <row r="697152" spans="5:5">
      <c r="E697152"/>
    </row>
    <row r="697153" spans="5:5">
      <c r="E697153"/>
    </row>
    <row r="697154" spans="5:5">
      <c r="E697154"/>
    </row>
    <row r="697155" spans="5:5">
      <c r="E697155"/>
    </row>
    <row r="697156" spans="5:5">
      <c r="E697156"/>
    </row>
    <row r="697157" spans="5:5">
      <c r="E697157"/>
    </row>
    <row r="697158" spans="5:5">
      <c r="E697158"/>
    </row>
    <row r="697159" spans="5:5">
      <c r="E697159"/>
    </row>
    <row r="697160" spans="5:5">
      <c r="E697160"/>
    </row>
    <row r="697161" spans="5:5">
      <c r="E697161"/>
    </row>
    <row r="697162" spans="5:5">
      <c r="E697162"/>
    </row>
    <row r="697163" spans="5:5">
      <c r="E697163"/>
    </row>
    <row r="697164" spans="5:5">
      <c r="E697164"/>
    </row>
    <row r="697165" spans="5:5">
      <c r="E697165"/>
    </row>
    <row r="697166" spans="5:5">
      <c r="E697166"/>
    </row>
    <row r="697167" spans="5:5">
      <c r="E697167"/>
    </row>
    <row r="697168" spans="5:5">
      <c r="E697168"/>
    </row>
    <row r="697169" spans="5:5">
      <c r="E697169"/>
    </row>
    <row r="697170" spans="5:5">
      <c r="E697170"/>
    </row>
    <row r="697171" spans="5:5">
      <c r="E697171"/>
    </row>
    <row r="697172" spans="5:5">
      <c r="E697172"/>
    </row>
    <row r="697173" spans="5:5">
      <c r="E697173"/>
    </row>
    <row r="697174" spans="5:5">
      <c r="E697174"/>
    </row>
    <row r="697175" spans="5:5">
      <c r="E697175"/>
    </row>
    <row r="697176" spans="5:5">
      <c r="E697176"/>
    </row>
    <row r="697177" spans="5:5">
      <c r="E697177"/>
    </row>
    <row r="697178" spans="5:5">
      <c r="E697178"/>
    </row>
    <row r="697179" spans="5:5">
      <c r="E697179"/>
    </row>
    <row r="697180" spans="5:5">
      <c r="E697180"/>
    </row>
    <row r="697181" spans="5:5">
      <c r="E697181"/>
    </row>
    <row r="697182" spans="5:5">
      <c r="E697182"/>
    </row>
    <row r="697183" spans="5:5">
      <c r="E697183"/>
    </row>
    <row r="697184" spans="5:5">
      <c r="E697184"/>
    </row>
    <row r="697185" spans="5:5">
      <c r="E697185"/>
    </row>
    <row r="697186" spans="5:5">
      <c r="E697186"/>
    </row>
    <row r="697187" spans="5:5">
      <c r="E697187"/>
    </row>
    <row r="697188" spans="5:5">
      <c r="E697188"/>
    </row>
    <row r="697189" spans="5:5">
      <c r="E697189"/>
    </row>
    <row r="697190" spans="5:5">
      <c r="E697190"/>
    </row>
    <row r="697191" spans="5:5">
      <c r="E697191"/>
    </row>
    <row r="697192" spans="5:5">
      <c r="E697192"/>
    </row>
    <row r="697193" spans="5:5">
      <c r="E697193"/>
    </row>
    <row r="697194" spans="5:5">
      <c r="E697194"/>
    </row>
    <row r="697195" spans="5:5">
      <c r="E697195"/>
    </row>
    <row r="697196" spans="5:5">
      <c r="E697196"/>
    </row>
    <row r="697197" spans="5:5">
      <c r="E697197"/>
    </row>
    <row r="697198" spans="5:5">
      <c r="E697198"/>
    </row>
    <row r="697199" spans="5:5">
      <c r="E697199"/>
    </row>
    <row r="697200" spans="5:5">
      <c r="E697200"/>
    </row>
    <row r="697201" spans="5:5">
      <c r="E697201"/>
    </row>
    <row r="697202" spans="5:5">
      <c r="E697202"/>
    </row>
    <row r="697203" spans="5:5">
      <c r="E697203"/>
    </row>
    <row r="697204" spans="5:5">
      <c r="E697204"/>
    </row>
    <row r="697205" spans="5:5">
      <c r="E697205"/>
    </row>
    <row r="697206" spans="5:5">
      <c r="E697206"/>
    </row>
    <row r="697207" spans="5:5">
      <c r="E697207"/>
    </row>
    <row r="697208" spans="5:5">
      <c r="E697208"/>
    </row>
    <row r="697209" spans="5:5">
      <c r="E697209"/>
    </row>
    <row r="697210" spans="5:5">
      <c r="E697210"/>
    </row>
    <row r="697211" spans="5:5">
      <c r="E697211"/>
    </row>
    <row r="697212" spans="5:5">
      <c r="E697212"/>
    </row>
    <row r="697213" spans="5:5">
      <c r="E697213"/>
    </row>
    <row r="697214" spans="5:5">
      <c r="E697214"/>
    </row>
    <row r="697215" spans="5:5">
      <c r="E697215"/>
    </row>
    <row r="697216" spans="5:5">
      <c r="E697216"/>
    </row>
    <row r="697217" spans="5:5">
      <c r="E697217"/>
    </row>
    <row r="697218" spans="5:5">
      <c r="E697218"/>
    </row>
    <row r="697219" spans="5:5">
      <c r="E697219"/>
    </row>
    <row r="697220" spans="5:5">
      <c r="E697220"/>
    </row>
    <row r="697221" spans="5:5">
      <c r="E697221"/>
    </row>
    <row r="697222" spans="5:5">
      <c r="E697222"/>
    </row>
    <row r="697223" spans="5:5">
      <c r="E697223"/>
    </row>
    <row r="697224" spans="5:5">
      <c r="E697224"/>
    </row>
    <row r="697225" spans="5:5">
      <c r="E697225"/>
    </row>
    <row r="697226" spans="5:5">
      <c r="E697226"/>
    </row>
    <row r="697227" spans="5:5">
      <c r="E697227"/>
    </row>
    <row r="697228" spans="5:5">
      <c r="E697228"/>
    </row>
    <row r="697229" spans="5:5">
      <c r="E697229"/>
    </row>
    <row r="697230" spans="5:5">
      <c r="E697230"/>
    </row>
    <row r="697231" spans="5:5">
      <c r="E697231"/>
    </row>
    <row r="697232" spans="5:5">
      <c r="E697232"/>
    </row>
    <row r="697233" spans="5:5">
      <c r="E697233"/>
    </row>
    <row r="697234" spans="5:5">
      <c r="E697234"/>
    </row>
    <row r="697235" spans="5:5">
      <c r="E697235"/>
    </row>
    <row r="697236" spans="5:5">
      <c r="E697236"/>
    </row>
    <row r="697237" spans="5:5">
      <c r="E697237"/>
    </row>
    <row r="697238" spans="5:5">
      <c r="E697238"/>
    </row>
    <row r="697239" spans="5:5">
      <c r="E697239"/>
    </row>
    <row r="697240" spans="5:5">
      <c r="E697240"/>
    </row>
    <row r="697241" spans="5:5">
      <c r="E697241"/>
    </row>
    <row r="697242" spans="5:5">
      <c r="E697242"/>
    </row>
    <row r="697243" spans="5:5">
      <c r="E697243"/>
    </row>
    <row r="697244" spans="5:5">
      <c r="E697244"/>
    </row>
    <row r="697245" spans="5:5">
      <c r="E697245"/>
    </row>
    <row r="697246" spans="5:5">
      <c r="E697246"/>
    </row>
    <row r="697247" spans="5:5">
      <c r="E697247"/>
    </row>
    <row r="697248" spans="5:5">
      <c r="E697248"/>
    </row>
    <row r="697249" spans="5:5">
      <c r="E697249"/>
    </row>
    <row r="697250" spans="5:5">
      <c r="E697250"/>
    </row>
    <row r="697251" spans="5:5">
      <c r="E697251"/>
    </row>
    <row r="697252" spans="5:5">
      <c r="E697252"/>
    </row>
    <row r="697253" spans="5:5">
      <c r="E697253"/>
    </row>
    <row r="697254" spans="5:5">
      <c r="E697254"/>
    </row>
    <row r="697255" spans="5:5">
      <c r="E697255"/>
    </row>
    <row r="697256" spans="5:5">
      <c r="E697256"/>
    </row>
    <row r="697257" spans="5:5">
      <c r="E697257"/>
    </row>
    <row r="697258" spans="5:5">
      <c r="E697258"/>
    </row>
    <row r="697259" spans="5:5">
      <c r="E697259"/>
    </row>
    <row r="697260" spans="5:5">
      <c r="E697260"/>
    </row>
    <row r="697261" spans="5:5">
      <c r="E697261"/>
    </row>
    <row r="697262" spans="5:5">
      <c r="E697262"/>
    </row>
    <row r="697263" spans="5:5">
      <c r="E697263"/>
    </row>
    <row r="697264" spans="5:5">
      <c r="E697264"/>
    </row>
    <row r="697265" spans="5:5">
      <c r="E697265"/>
    </row>
    <row r="697266" spans="5:5">
      <c r="E697266"/>
    </row>
    <row r="697267" spans="5:5">
      <c r="E697267"/>
    </row>
    <row r="697268" spans="5:5">
      <c r="E697268"/>
    </row>
    <row r="697269" spans="5:5">
      <c r="E697269"/>
    </row>
    <row r="697270" spans="5:5">
      <c r="E697270"/>
    </row>
    <row r="697271" spans="5:5">
      <c r="E697271"/>
    </row>
    <row r="697272" spans="5:5">
      <c r="E697272"/>
    </row>
    <row r="697273" spans="5:5">
      <c r="E697273"/>
    </row>
    <row r="697274" spans="5:5">
      <c r="E697274"/>
    </row>
    <row r="697275" spans="5:5">
      <c r="E697275"/>
    </row>
    <row r="697276" spans="5:5">
      <c r="E697276"/>
    </row>
    <row r="697277" spans="5:5">
      <c r="E697277"/>
    </row>
    <row r="697278" spans="5:5">
      <c r="E697278"/>
    </row>
    <row r="697279" spans="5:5">
      <c r="E697279"/>
    </row>
    <row r="697280" spans="5:5">
      <c r="E697280"/>
    </row>
    <row r="697281" spans="5:5">
      <c r="E697281"/>
    </row>
    <row r="697282" spans="5:5">
      <c r="E697282"/>
    </row>
    <row r="697283" spans="5:5">
      <c r="E697283"/>
    </row>
    <row r="697284" spans="5:5">
      <c r="E697284"/>
    </row>
    <row r="697285" spans="5:5">
      <c r="E697285"/>
    </row>
    <row r="697286" spans="5:5">
      <c r="E697286"/>
    </row>
    <row r="697287" spans="5:5">
      <c r="E697287"/>
    </row>
    <row r="697288" spans="5:5">
      <c r="E697288"/>
    </row>
    <row r="697289" spans="5:5">
      <c r="E697289"/>
    </row>
    <row r="697290" spans="5:5">
      <c r="E697290"/>
    </row>
    <row r="697291" spans="5:5">
      <c r="E697291"/>
    </row>
    <row r="697292" spans="5:5">
      <c r="E697292"/>
    </row>
    <row r="697293" spans="5:5">
      <c r="E697293"/>
    </row>
    <row r="697294" spans="5:5">
      <c r="E697294"/>
    </row>
    <row r="697295" spans="5:5">
      <c r="E697295"/>
    </row>
    <row r="697296" spans="5:5">
      <c r="E697296"/>
    </row>
    <row r="697297" spans="5:5">
      <c r="E697297"/>
    </row>
    <row r="697298" spans="5:5">
      <c r="E697298"/>
    </row>
    <row r="697299" spans="5:5">
      <c r="E697299"/>
    </row>
    <row r="697300" spans="5:5">
      <c r="E697300"/>
    </row>
    <row r="697301" spans="5:5">
      <c r="E697301"/>
    </row>
    <row r="697302" spans="5:5">
      <c r="E697302"/>
    </row>
    <row r="697303" spans="5:5">
      <c r="E697303"/>
    </row>
    <row r="697304" spans="5:5">
      <c r="E697304"/>
    </row>
    <row r="697305" spans="5:5">
      <c r="E697305"/>
    </row>
    <row r="697306" spans="5:5">
      <c r="E697306"/>
    </row>
    <row r="697307" spans="5:5">
      <c r="E697307"/>
    </row>
    <row r="697308" spans="5:5">
      <c r="E697308"/>
    </row>
    <row r="697309" spans="5:5">
      <c r="E697309"/>
    </row>
    <row r="697310" spans="5:5">
      <c r="E697310"/>
    </row>
    <row r="697311" spans="5:5">
      <c r="E697311"/>
    </row>
    <row r="697312" spans="5:5">
      <c r="E697312"/>
    </row>
    <row r="697313" spans="5:5">
      <c r="E697313"/>
    </row>
    <row r="697314" spans="5:5">
      <c r="E697314"/>
    </row>
    <row r="697315" spans="5:5">
      <c r="E697315"/>
    </row>
    <row r="697316" spans="5:5">
      <c r="E697316"/>
    </row>
    <row r="697317" spans="5:5">
      <c r="E697317"/>
    </row>
    <row r="697318" spans="5:5">
      <c r="E697318"/>
    </row>
    <row r="697319" spans="5:5">
      <c r="E697319"/>
    </row>
    <row r="697320" spans="5:5">
      <c r="E697320"/>
    </row>
    <row r="697321" spans="5:5">
      <c r="E697321"/>
    </row>
    <row r="697322" spans="5:5">
      <c r="E697322"/>
    </row>
    <row r="697323" spans="5:5">
      <c r="E697323"/>
    </row>
    <row r="697324" spans="5:5">
      <c r="E697324"/>
    </row>
    <row r="697325" spans="5:5">
      <c r="E697325"/>
    </row>
    <row r="697326" spans="5:5">
      <c r="E697326"/>
    </row>
    <row r="697327" spans="5:5">
      <c r="E697327"/>
    </row>
    <row r="697328" spans="5:5">
      <c r="E697328"/>
    </row>
    <row r="697329" spans="5:5">
      <c r="E697329"/>
    </row>
    <row r="697330" spans="5:5">
      <c r="E697330"/>
    </row>
    <row r="697331" spans="5:5">
      <c r="E697331"/>
    </row>
    <row r="697332" spans="5:5">
      <c r="E697332"/>
    </row>
    <row r="697333" spans="5:5">
      <c r="E697333"/>
    </row>
    <row r="697334" spans="5:5">
      <c r="E697334"/>
    </row>
    <row r="697335" spans="5:5">
      <c r="E697335"/>
    </row>
    <row r="697336" spans="5:5">
      <c r="E697336"/>
    </row>
    <row r="697337" spans="5:5">
      <c r="E697337"/>
    </row>
    <row r="697338" spans="5:5">
      <c r="E697338"/>
    </row>
    <row r="697339" spans="5:5">
      <c r="E697339"/>
    </row>
    <row r="697340" spans="5:5">
      <c r="E697340"/>
    </row>
    <row r="697341" spans="5:5">
      <c r="E697341"/>
    </row>
    <row r="697342" spans="5:5">
      <c r="E697342"/>
    </row>
    <row r="697343" spans="5:5">
      <c r="E697343"/>
    </row>
    <row r="697344" spans="5:5">
      <c r="E697344"/>
    </row>
    <row r="697345" spans="5:5">
      <c r="E697345"/>
    </row>
    <row r="697346" spans="5:5">
      <c r="E697346"/>
    </row>
    <row r="697347" spans="5:5">
      <c r="E697347"/>
    </row>
    <row r="697348" spans="5:5">
      <c r="E697348"/>
    </row>
    <row r="697349" spans="5:5">
      <c r="E697349"/>
    </row>
    <row r="697350" spans="5:5">
      <c r="E697350"/>
    </row>
    <row r="697351" spans="5:5">
      <c r="E697351"/>
    </row>
    <row r="697352" spans="5:5">
      <c r="E697352"/>
    </row>
    <row r="697353" spans="5:5">
      <c r="E697353"/>
    </row>
    <row r="697354" spans="5:5">
      <c r="E697354"/>
    </row>
    <row r="697355" spans="5:5">
      <c r="E697355"/>
    </row>
    <row r="697356" spans="5:5">
      <c r="E697356"/>
    </row>
    <row r="697357" spans="5:5">
      <c r="E697357"/>
    </row>
    <row r="697358" spans="5:5">
      <c r="E697358"/>
    </row>
    <row r="697359" spans="5:5">
      <c r="E697359"/>
    </row>
    <row r="697360" spans="5:5">
      <c r="E697360"/>
    </row>
    <row r="697361" spans="5:5">
      <c r="E697361"/>
    </row>
    <row r="697362" spans="5:5">
      <c r="E697362"/>
    </row>
    <row r="697363" spans="5:5">
      <c r="E697363"/>
    </row>
    <row r="697364" spans="5:5">
      <c r="E697364"/>
    </row>
    <row r="697365" spans="5:5">
      <c r="E697365"/>
    </row>
    <row r="697366" spans="5:5">
      <c r="E697366"/>
    </row>
    <row r="697367" spans="5:5">
      <c r="E697367"/>
    </row>
    <row r="697368" spans="5:5">
      <c r="E697368"/>
    </row>
    <row r="697369" spans="5:5">
      <c r="E697369"/>
    </row>
    <row r="697370" spans="5:5">
      <c r="E697370"/>
    </row>
    <row r="697371" spans="5:5">
      <c r="E697371"/>
    </row>
    <row r="697372" spans="5:5">
      <c r="E697372"/>
    </row>
    <row r="697373" spans="5:5">
      <c r="E697373"/>
    </row>
    <row r="697374" spans="5:5">
      <c r="E697374"/>
    </row>
    <row r="697375" spans="5:5">
      <c r="E697375"/>
    </row>
    <row r="697376" spans="5:5">
      <c r="E697376"/>
    </row>
    <row r="697377" spans="5:5">
      <c r="E697377"/>
    </row>
    <row r="697378" spans="5:5">
      <c r="E697378"/>
    </row>
    <row r="697379" spans="5:5">
      <c r="E697379"/>
    </row>
    <row r="697380" spans="5:5">
      <c r="E697380"/>
    </row>
    <row r="697381" spans="5:5">
      <c r="E697381"/>
    </row>
    <row r="697382" spans="5:5">
      <c r="E697382"/>
    </row>
    <row r="697383" spans="5:5">
      <c r="E697383"/>
    </row>
    <row r="697384" spans="5:5">
      <c r="E697384"/>
    </row>
    <row r="697385" spans="5:5">
      <c r="E697385"/>
    </row>
    <row r="697386" spans="5:5">
      <c r="E697386"/>
    </row>
    <row r="697387" spans="5:5">
      <c r="E697387"/>
    </row>
    <row r="697388" spans="5:5">
      <c r="E697388"/>
    </row>
    <row r="697389" spans="5:5">
      <c r="E697389"/>
    </row>
    <row r="697390" spans="5:5">
      <c r="E697390"/>
    </row>
    <row r="697391" spans="5:5">
      <c r="E697391"/>
    </row>
    <row r="697392" spans="5:5">
      <c r="E697392"/>
    </row>
    <row r="697393" spans="5:5">
      <c r="E697393"/>
    </row>
    <row r="697394" spans="5:5">
      <c r="E697394"/>
    </row>
    <row r="697395" spans="5:5">
      <c r="E697395"/>
    </row>
    <row r="697396" spans="5:5">
      <c r="E697396"/>
    </row>
    <row r="697397" spans="5:5">
      <c r="E697397"/>
    </row>
    <row r="697398" spans="5:5">
      <c r="E697398"/>
    </row>
    <row r="697399" spans="5:5">
      <c r="E697399"/>
    </row>
    <row r="697400" spans="5:5">
      <c r="E697400"/>
    </row>
    <row r="697401" spans="5:5">
      <c r="E697401"/>
    </row>
    <row r="697402" spans="5:5">
      <c r="E697402"/>
    </row>
    <row r="697403" spans="5:5">
      <c r="E697403"/>
    </row>
    <row r="697404" spans="5:5">
      <c r="E697404"/>
    </row>
    <row r="697405" spans="5:5">
      <c r="E697405"/>
    </row>
    <row r="697406" spans="5:5">
      <c r="E697406"/>
    </row>
    <row r="697407" spans="5:5">
      <c r="E697407"/>
    </row>
    <row r="697408" spans="5:5">
      <c r="E697408"/>
    </row>
    <row r="697409" spans="5:5">
      <c r="E697409"/>
    </row>
    <row r="697410" spans="5:5">
      <c r="E697410"/>
    </row>
    <row r="697411" spans="5:5">
      <c r="E697411"/>
    </row>
    <row r="697412" spans="5:5">
      <c r="E697412"/>
    </row>
    <row r="697413" spans="5:5">
      <c r="E697413"/>
    </row>
    <row r="697414" spans="5:5">
      <c r="E697414"/>
    </row>
    <row r="697415" spans="5:5">
      <c r="E697415"/>
    </row>
    <row r="697416" spans="5:5">
      <c r="E697416"/>
    </row>
    <row r="697417" spans="5:5">
      <c r="E697417"/>
    </row>
    <row r="697418" spans="5:5">
      <c r="E697418"/>
    </row>
    <row r="697419" spans="5:5">
      <c r="E697419"/>
    </row>
    <row r="697420" spans="5:5">
      <c r="E697420"/>
    </row>
    <row r="697421" spans="5:5">
      <c r="E697421"/>
    </row>
    <row r="697422" spans="5:5">
      <c r="E697422"/>
    </row>
    <row r="697423" spans="5:5">
      <c r="E697423"/>
    </row>
    <row r="697424" spans="5:5">
      <c r="E697424"/>
    </row>
    <row r="697425" spans="5:5">
      <c r="E697425"/>
    </row>
    <row r="697426" spans="5:5">
      <c r="E697426"/>
    </row>
    <row r="697427" spans="5:5">
      <c r="E697427"/>
    </row>
    <row r="697428" spans="5:5">
      <c r="E697428"/>
    </row>
    <row r="697429" spans="5:5">
      <c r="E697429"/>
    </row>
    <row r="697430" spans="5:5">
      <c r="E697430"/>
    </row>
    <row r="697431" spans="5:5">
      <c r="E697431"/>
    </row>
    <row r="697432" spans="5:5">
      <c r="E697432"/>
    </row>
    <row r="697433" spans="5:5">
      <c r="E697433"/>
    </row>
    <row r="697434" spans="5:5">
      <c r="E697434"/>
    </row>
    <row r="697435" spans="5:5">
      <c r="E697435"/>
    </row>
    <row r="697436" spans="5:5">
      <c r="E697436"/>
    </row>
    <row r="697437" spans="5:5">
      <c r="E697437"/>
    </row>
    <row r="697438" spans="5:5">
      <c r="E697438"/>
    </row>
    <row r="697439" spans="5:5">
      <c r="E697439"/>
    </row>
    <row r="697440" spans="5:5">
      <c r="E697440"/>
    </row>
    <row r="697441" spans="5:5">
      <c r="E697441"/>
    </row>
    <row r="697442" spans="5:5">
      <c r="E697442"/>
    </row>
    <row r="697443" spans="5:5">
      <c r="E697443"/>
    </row>
    <row r="697444" spans="5:5">
      <c r="E697444"/>
    </row>
    <row r="697445" spans="5:5">
      <c r="E697445"/>
    </row>
    <row r="697446" spans="5:5">
      <c r="E697446"/>
    </row>
    <row r="697447" spans="5:5">
      <c r="E697447"/>
    </row>
    <row r="697448" spans="5:5">
      <c r="E697448"/>
    </row>
    <row r="697449" spans="5:5">
      <c r="E697449"/>
    </row>
    <row r="697450" spans="5:5">
      <c r="E697450"/>
    </row>
    <row r="697451" spans="5:5">
      <c r="E697451"/>
    </row>
    <row r="697452" spans="5:5">
      <c r="E697452"/>
    </row>
    <row r="697453" spans="5:5">
      <c r="E697453"/>
    </row>
    <row r="697454" spans="5:5">
      <c r="E697454"/>
    </row>
    <row r="697455" spans="5:5">
      <c r="E697455"/>
    </row>
    <row r="697456" spans="5:5">
      <c r="E697456"/>
    </row>
    <row r="697457" spans="5:5">
      <c r="E697457"/>
    </row>
    <row r="697458" spans="5:5">
      <c r="E697458"/>
    </row>
    <row r="697459" spans="5:5">
      <c r="E697459"/>
    </row>
    <row r="697460" spans="5:5">
      <c r="E697460"/>
    </row>
    <row r="697461" spans="5:5">
      <c r="E697461"/>
    </row>
    <row r="697462" spans="5:5">
      <c r="E697462"/>
    </row>
    <row r="697463" spans="5:5">
      <c r="E697463"/>
    </row>
    <row r="697464" spans="5:5">
      <c r="E697464"/>
    </row>
    <row r="697465" spans="5:5">
      <c r="E697465"/>
    </row>
    <row r="697466" spans="5:5">
      <c r="E697466"/>
    </row>
    <row r="697467" spans="5:5">
      <c r="E697467"/>
    </row>
    <row r="697468" spans="5:5">
      <c r="E697468"/>
    </row>
    <row r="697469" spans="5:5">
      <c r="E697469"/>
    </row>
    <row r="697470" spans="5:5">
      <c r="E697470"/>
    </row>
    <row r="697471" spans="5:5">
      <c r="E697471"/>
    </row>
    <row r="697472" spans="5:5">
      <c r="E697472"/>
    </row>
    <row r="697473" spans="5:5">
      <c r="E697473"/>
    </row>
    <row r="697474" spans="5:5">
      <c r="E697474"/>
    </row>
    <row r="697475" spans="5:5">
      <c r="E697475"/>
    </row>
    <row r="697476" spans="5:5">
      <c r="E697476"/>
    </row>
    <row r="697477" spans="5:5">
      <c r="E697477"/>
    </row>
    <row r="697478" spans="5:5">
      <c r="E697478"/>
    </row>
    <row r="697479" spans="5:5">
      <c r="E697479"/>
    </row>
    <row r="697480" spans="5:5">
      <c r="E697480"/>
    </row>
    <row r="697481" spans="5:5">
      <c r="E697481"/>
    </row>
    <row r="697482" spans="5:5">
      <c r="E697482"/>
    </row>
    <row r="697483" spans="5:5">
      <c r="E697483"/>
    </row>
    <row r="697484" spans="5:5">
      <c r="E697484"/>
    </row>
    <row r="697485" spans="5:5">
      <c r="E697485"/>
    </row>
    <row r="697486" spans="5:5">
      <c r="E697486"/>
    </row>
    <row r="697487" spans="5:5">
      <c r="E697487"/>
    </row>
    <row r="697488" spans="5:5">
      <c r="E697488"/>
    </row>
    <row r="697489" spans="5:5">
      <c r="E697489"/>
    </row>
    <row r="697490" spans="5:5">
      <c r="E697490"/>
    </row>
    <row r="697491" spans="5:5">
      <c r="E697491"/>
    </row>
    <row r="697492" spans="5:5">
      <c r="E697492"/>
    </row>
    <row r="697493" spans="5:5">
      <c r="E697493"/>
    </row>
    <row r="697494" spans="5:5">
      <c r="E697494"/>
    </row>
    <row r="697495" spans="5:5">
      <c r="E697495"/>
    </row>
    <row r="697496" spans="5:5">
      <c r="E697496"/>
    </row>
    <row r="697497" spans="5:5">
      <c r="E697497"/>
    </row>
    <row r="697498" spans="5:5">
      <c r="E697498"/>
    </row>
    <row r="697499" spans="5:5">
      <c r="E697499"/>
    </row>
    <row r="697500" spans="5:5">
      <c r="E697500"/>
    </row>
    <row r="697501" spans="5:5">
      <c r="E697501"/>
    </row>
    <row r="697502" spans="5:5">
      <c r="E697502"/>
    </row>
    <row r="697503" spans="5:5">
      <c r="E697503"/>
    </row>
    <row r="697504" spans="5:5">
      <c r="E697504"/>
    </row>
    <row r="697505" spans="5:5">
      <c r="E697505"/>
    </row>
    <row r="697506" spans="5:5">
      <c r="E697506"/>
    </row>
    <row r="697507" spans="5:5">
      <c r="E697507"/>
    </row>
    <row r="697508" spans="5:5">
      <c r="E697508"/>
    </row>
    <row r="697509" spans="5:5">
      <c r="E697509"/>
    </row>
    <row r="697510" spans="5:5">
      <c r="E697510"/>
    </row>
    <row r="697511" spans="5:5">
      <c r="E697511"/>
    </row>
    <row r="697512" spans="5:5">
      <c r="E697512"/>
    </row>
    <row r="697513" spans="5:5">
      <c r="E697513"/>
    </row>
    <row r="697514" spans="5:5">
      <c r="E697514"/>
    </row>
    <row r="697515" spans="5:5">
      <c r="E697515"/>
    </row>
    <row r="697516" spans="5:5">
      <c r="E697516"/>
    </row>
    <row r="697517" spans="5:5">
      <c r="E697517"/>
    </row>
    <row r="697518" spans="5:5">
      <c r="E697518"/>
    </row>
    <row r="697519" spans="5:5">
      <c r="E697519"/>
    </row>
    <row r="697520" spans="5:5">
      <c r="E697520"/>
    </row>
    <row r="697521" spans="5:5">
      <c r="E697521"/>
    </row>
    <row r="697522" spans="5:5">
      <c r="E697522"/>
    </row>
    <row r="697523" spans="5:5">
      <c r="E697523"/>
    </row>
    <row r="697524" spans="5:5">
      <c r="E697524"/>
    </row>
    <row r="697525" spans="5:5">
      <c r="E697525"/>
    </row>
    <row r="697526" spans="5:5">
      <c r="E697526"/>
    </row>
    <row r="697527" spans="5:5">
      <c r="E697527"/>
    </row>
    <row r="697528" spans="5:5">
      <c r="E697528"/>
    </row>
    <row r="697529" spans="5:5">
      <c r="E697529"/>
    </row>
    <row r="697530" spans="5:5">
      <c r="E697530"/>
    </row>
    <row r="697531" spans="5:5">
      <c r="E697531"/>
    </row>
    <row r="697532" spans="5:5">
      <c r="E697532"/>
    </row>
    <row r="697533" spans="5:5">
      <c r="E697533"/>
    </row>
    <row r="697534" spans="5:5">
      <c r="E697534"/>
    </row>
    <row r="697535" spans="5:5">
      <c r="E697535"/>
    </row>
    <row r="697536" spans="5:5">
      <c r="E697536"/>
    </row>
    <row r="697537" spans="5:5">
      <c r="E697537"/>
    </row>
    <row r="697538" spans="5:5">
      <c r="E697538"/>
    </row>
    <row r="697539" spans="5:5">
      <c r="E697539"/>
    </row>
    <row r="697540" spans="5:5">
      <c r="E697540"/>
    </row>
    <row r="697541" spans="5:5">
      <c r="E697541"/>
    </row>
    <row r="697542" spans="5:5">
      <c r="E697542"/>
    </row>
    <row r="697543" spans="5:5">
      <c r="E697543"/>
    </row>
    <row r="697544" spans="5:5">
      <c r="E697544"/>
    </row>
    <row r="697545" spans="5:5">
      <c r="E697545"/>
    </row>
    <row r="697546" spans="5:5">
      <c r="E697546"/>
    </row>
    <row r="697547" spans="5:5">
      <c r="E697547"/>
    </row>
    <row r="697548" spans="5:5">
      <c r="E697548"/>
    </row>
    <row r="697549" spans="5:5">
      <c r="E697549"/>
    </row>
    <row r="697550" spans="5:5">
      <c r="E697550"/>
    </row>
    <row r="697551" spans="5:5">
      <c r="E697551"/>
    </row>
    <row r="697552" spans="5:5">
      <c r="E697552"/>
    </row>
    <row r="697553" spans="5:5">
      <c r="E697553"/>
    </row>
    <row r="697554" spans="5:5">
      <c r="E697554"/>
    </row>
    <row r="697555" spans="5:5">
      <c r="E697555"/>
    </row>
    <row r="697556" spans="5:5">
      <c r="E697556"/>
    </row>
    <row r="697557" spans="5:5">
      <c r="E697557"/>
    </row>
    <row r="697558" spans="5:5">
      <c r="E697558"/>
    </row>
    <row r="697559" spans="5:5">
      <c r="E697559"/>
    </row>
    <row r="697560" spans="5:5">
      <c r="E697560"/>
    </row>
    <row r="697561" spans="5:5">
      <c r="E697561"/>
    </row>
    <row r="697562" spans="5:5">
      <c r="E697562"/>
    </row>
    <row r="697563" spans="5:5">
      <c r="E697563"/>
    </row>
    <row r="697564" spans="5:5">
      <c r="E697564"/>
    </row>
    <row r="697565" spans="5:5">
      <c r="E697565"/>
    </row>
    <row r="697566" spans="5:5">
      <c r="E697566"/>
    </row>
    <row r="697567" spans="5:5">
      <c r="E697567"/>
    </row>
    <row r="697568" spans="5:5">
      <c r="E697568"/>
    </row>
    <row r="697569" spans="5:5">
      <c r="E697569"/>
    </row>
    <row r="697570" spans="5:5">
      <c r="E697570"/>
    </row>
    <row r="697571" spans="5:5">
      <c r="E697571"/>
    </row>
    <row r="697572" spans="5:5">
      <c r="E697572"/>
    </row>
    <row r="697573" spans="5:5">
      <c r="E697573"/>
    </row>
    <row r="697574" spans="5:5">
      <c r="E697574"/>
    </row>
    <row r="697575" spans="5:5">
      <c r="E697575"/>
    </row>
    <row r="697576" spans="5:5">
      <c r="E697576"/>
    </row>
    <row r="697577" spans="5:5">
      <c r="E697577"/>
    </row>
    <row r="697578" spans="5:5">
      <c r="E697578"/>
    </row>
    <row r="697579" spans="5:5">
      <c r="E697579"/>
    </row>
    <row r="697580" spans="5:5">
      <c r="E697580"/>
    </row>
    <row r="697581" spans="5:5">
      <c r="E697581"/>
    </row>
    <row r="697582" spans="5:5">
      <c r="E697582"/>
    </row>
    <row r="697583" spans="5:5">
      <c r="E697583"/>
    </row>
    <row r="697584" spans="5:5">
      <c r="E697584"/>
    </row>
    <row r="697585" spans="5:5">
      <c r="E697585"/>
    </row>
    <row r="697586" spans="5:5">
      <c r="E697586"/>
    </row>
    <row r="697587" spans="5:5">
      <c r="E697587"/>
    </row>
    <row r="697588" spans="5:5">
      <c r="E697588"/>
    </row>
    <row r="697589" spans="5:5">
      <c r="E697589"/>
    </row>
    <row r="697590" spans="5:5">
      <c r="E697590"/>
    </row>
    <row r="697591" spans="5:5">
      <c r="E697591"/>
    </row>
    <row r="697592" spans="5:5">
      <c r="E697592"/>
    </row>
    <row r="697593" spans="5:5">
      <c r="E697593"/>
    </row>
    <row r="697594" spans="5:5">
      <c r="E697594"/>
    </row>
    <row r="697595" spans="5:5">
      <c r="E697595"/>
    </row>
    <row r="697596" spans="5:5">
      <c r="E697596"/>
    </row>
    <row r="697597" spans="5:5">
      <c r="E697597"/>
    </row>
    <row r="697598" spans="5:5">
      <c r="E697598"/>
    </row>
    <row r="697599" spans="5:5">
      <c r="E697599"/>
    </row>
    <row r="697600" spans="5:5">
      <c r="E697600"/>
    </row>
    <row r="697601" spans="5:5">
      <c r="E697601"/>
    </row>
    <row r="697602" spans="5:5">
      <c r="E697602"/>
    </row>
    <row r="697603" spans="5:5">
      <c r="E697603"/>
    </row>
    <row r="697604" spans="5:5">
      <c r="E697604"/>
    </row>
    <row r="697605" spans="5:5">
      <c r="E697605"/>
    </row>
    <row r="697606" spans="5:5">
      <c r="E697606"/>
    </row>
    <row r="697607" spans="5:5">
      <c r="E697607"/>
    </row>
    <row r="697608" spans="5:5">
      <c r="E697608"/>
    </row>
    <row r="697609" spans="5:5">
      <c r="E697609"/>
    </row>
    <row r="697610" spans="5:5">
      <c r="E697610"/>
    </row>
    <row r="697611" spans="5:5">
      <c r="E697611"/>
    </row>
    <row r="697612" spans="5:5">
      <c r="E697612"/>
    </row>
    <row r="697613" spans="5:5">
      <c r="E697613"/>
    </row>
    <row r="697614" spans="5:5">
      <c r="E697614"/>
    </row>
    <row r="697615" spans="5:5">
      <c r="E697615"/>
    </row>
    <row r="697616" spans="5:5">
      <c r="E697616"/>
    </row>
    <row r="697617" spans="5:5">
      <c r="E697617"/>
    </row>
    <row r="697618" spans="5:5">
      <c r="E697618"/>
    </row>
    <row r="697619" spans="5:5">
      <c r="E697619"/>
    </row>
    <row r="697620" spans="5:5">
      <c r="E697620"/>
    </row>
    <row r="697621" spans="5:5">
      <c r="E697621"/>
    </row>
    <row r="697622" spans="5:5">
      <c r="E697622"/>
    </row>
    <row r="697623" spans="5:5">
      <c r="E697623"/>
    </row>
    <row r="697624" spans="5:5">
      <c r="E697624"/>
    </row>
    <row r="697625" spans="5:5">
      <c r="E697625"/>
    </row>
    <row r="697626" spans="5:5">
      <c r="E697626"/>
    </row>
    <row r="697627" spans="5:5">
      <c r="E697627"/>
    </row>
    <row r="697628" spans="5:5">
      <c r="E697628"/>
    </row>
    <row r="697629" spans="5:5">
      <c r="E697629"/>
    </row>
    <row r="697630" spans="5:5">
      <c r="E697630"/>
    </row>
    <row r="697631" spans="5:5">
      <c r="E697631"/>
    </row>
    <row r="697632" spans="5:5">
      <c r="E697632"/>
    </row>
    <row r="697633" spans="5:5">
      <c r="E697633"/>
    </row>
    <row r="697634" spans="5:5">
      <c r="E697634"/>
    </row>
    <row r="697635" spans="5:5">
      <c r="E697635"/>
    </row>
    <row r="697636" spans="5:5">
      <c r="E697636"/>
    </row>
    <row r="697637" spans="5:5">
      <c r="E697637"/>
    </row>
    <row r="697638" spans="5:5">
      <c r="E697638"/>
    </row>
    <row r="697639" spans="5:5">
      <c r="E697639"/>
    </row>
    <row r="697640" spans="5:5">
      <c r="E697640"/>
    </row>
    <row r="697641" spans="5:5">
      <c r="E697641"/>
    </row>
    <row r="697642" spans="5:5">
      <c r="E697642"/>
    </row>
    <row r="697643" spans="5:5">
      <c r="E697643"/>
    </row>
    <row r="697644" spans="5:5">
      <c r="E697644"/>
    </row>
    <row r="697645" spans="5:5">
      <c r="E697645"/>
    </row>
    <row r="697646" spans="5:5">
      <c r="E697646"/>
    </row>
    <row r="697647" spans="5:5">
      <c r="E697647"/>
    </row>
    <row r="697648" spans="5:5">
      <c r="E697648"/>
    </row>
    <row r="697649" spans="5:5">
      <c r="E697649"/>
    </row>
    <row r="697650" spans="5:5">
      <c r="E697650"/>
    </row>
    <row r="697651" spans="5:5">
      <c r="E697651"/>
    </row>
    <row r="697652" spans="5:5">
      <c r="E697652"/>
    </row>
    <row r="697653" spans="5:5">
      <c r="E697653"/>
    </row>
    <row r="697654" spans="5:5">
      <c r="E697654"/>
    </row>
    <row r="697655" spans="5:5">
      <c r="E697655"/>
    </row>
    <row r="697656" spans="5:5">
      <c r="E697656"/>
    </row>
    <row r="697657" spans="5:5">
      <c r="E697657"/>
    </row>
    <row r="697658" spans="5:5">
      <c r="E697658"/>
    </row>
    <row r="697659" spans="5:5">
      <c r="E697659"/>
    </row>
    <row r="697660" spans="5:5">
      <c r="E697660"/>
    </row>
    <row r="697661" spans="5:5">
      <c r="E697661"/>
    </row>
    <row r="697662" spans="5:5">
      <c r="E697662"/>
    </row>
    <row r="697663" spans="5:5">
      <c r="E697663"/>
    </row>
    <row r="697664" spans="5:5">
      <c r="E697664"/>
    </row>
    <row r="697665" spans="5:5">
      <c r="E697665"/>
    </row>
    <row r="697666" spans="5:5">
      <c r="E697666"/>
    </row>
    <row r="697667" spans="5:5">
      <c r="E697667"/>
    </row>
    <row r="697668" spans="5:5">
      <c r="E697668"/>
    </row>
    <row r="697669" spans="5:5">
      <c r="E697669"/>
    </row>
    <row r="697670" spans="5:5">
      <c r="E697670"/>
    </row>
    <row r="697671" spans="5:5">
      <c r="E697671"/>
    </row>
    <row r="697672" spans="5:5">
      <c r="E697672"/>
    </row>
    <row r="697673" spans="5:5">
      <c r="E697673"/>
    </row>
    <row r="697674" spans="5:5">
      <c r="E697674"/>
    </row>
    <row r="697675" spans="5:5">
      <c r="E697675"/>
    </row>
    <row r="697676" spans="5:5">
      <c r="E697676"/>
    </row>
    <row r="697677" spans="5:5">
      <c r="E697677"/>
    </row>
    <row r="697678" spans="5:5">
      <c r="E697678"/>
    </row>
    <row r="697679" spans="5:5">
      <c r="E697679"/>
    </row>
    <row r="697680" spans="5:5">
      <c r="E697680"/>
    </row>
    <row r="697681" spans="5:5">
      <c r="E697681"/>
    </row>
    <row r="697682" spans="5:5">
      <c r="E697682"/>
    </row>
    <row r="697683" spans="5:5">
      <c r="E697683"/>
    </row>
    <row r="697684" spans="5:5">
      <c r="E697684"/>
    </row>
    <row r="697685" spans="5:5">
      <c r="E697685"/>
    </row>
    <row r="697686" spans="5:5">
      <c r="E697686"/>
    </row>
    <row r="697687" spans="5:5">
      <c r="E697687"/>
    </row>
    <row r="697688" spans="5:5">
      <c r="E697688"/>
    </row>
    <row r="697689" spans="5:5">
      <c r="E697689"/>
    </row>
    <row r="697690" spans="5:5">
      <c r="E697690"/>
    </row>
    <row r="697691" spans="5:5">
      <c r="E697691"/>
    </row>
    <row r="697692" spans="5:5">
      <c r="E697692"/>
    </row>
    <row r="697693" spans="5:5">
      <c r="E697693"/>
    </row>
    <row r="697694" spans="5:5">
      <c r="E697694"/>
    </row>
    <row r="697695" spans="5:5">
      <c r="E697695"/>
    </row>
    <row r="697696" spans="5:5">
      <c r="E697696"/>
    </row>
    <row r="697697" spans="5:5">
      <c r="E697697"/>
    </row>
    <row r="697698" spans="5:5">
      <c r="E697698"/>
    </row>
    <row r="697699" spans="5:5">
      <c r="E697699"/>
    </row>
    <row r="697700" spans="5:5">
      <c r="E697700"/>
    </row>
    <row r="697701" spans="5:5">
      <c r="E697701"/>
    </row>
    <row r="697702" spans="5:5">
      <c r="E697702"/>
    </row>
    <row r="697703" spans="5:5">
      <c r="E697703"/>
    </row>
    <row r="697704" spans="5:5">
      <c r="E697704"/>
    </row>
    <row r="697705" spans="5:5">
      <c r="E697705"/>
    </row>
    <row r="697706" spans="5:5">
      <c r="E697706"/>
    </row>
    <row r="697707" spans="5:5">
      <c r="E697707"/>
    </row>
    <row r="697708" spans="5:5">
      <c r="E697708"/>
    </row>
    <row r="697709" spans="5:5">
      <c r="E697709"/>
    </row>
    <row r="697710" spans="5:5">
      <c r="E697710"/>
    </row>
    <row r="697711" spans="5:5">
      <c r="E697711"/>
    </row>
    <row r="697712" spans="5:5">
      <c r="E697712"/>
    </row>
    <row r="697713" spans="5:5">
      <c r="E697713"/>
    </row>
    <row r="697714" spans="5:5">
      <c r="E697714"/>
    </row>
    <row r="697715" spans="5:5">
      <c r="E697715"/>
    </row>
    <row r="697716" spans="5:5">
      <c r="E697716"/>
    </row>
    <row r="697717" spans="5:5">
      <c r="E697717"/>
    </row>
    <row r="697718" spans="5:5">
      <c r="E697718"/>
    </row>
    <row r="697719" spans="5:5">
      <c r="E697719"/>
    </row>
    <row r="697720" spans="5:5">
      <c r="E697720"/>
    </row>
    <row r="697721" spans="5:5">
      <c r="E697721"/>
    </row>
    <row r="697722" spans="5:5">
      <c r="E697722"/>
    </row>
    <row r="697723" spans="5:5">
      <c r="E697723"/>
    </row>
    <row r="697724" spans="5:5">
      <c r="E697724"/>
    </row>
    <row r="697725" spans="5:5">
      <c r="E697725"/>
    </row>
    <row r="697726" spans="5:5">
      <c r="E697726"/>
    </row>
    <row r="697727" spans="5:5">
      <c r="E697727"/>
    </row>
    <row r="697728" spans="5:5">
      <c r="E697728"/>
    </row>
    <row r="697729" spans="5:5">
      <c r="E697729"/>
    </row>
    <row r="697730" spans="5:5">
      <c r="E697730"/>
    </row>
    <row r="697731" spans="5:5">
      <c r="E697731"/>
    </row>
    <row r="697732" spans="5:5">
      <c r="E697732"/>
    </row>
    <row r="697733" spans="5:5">
      <c r="E697733"/>
    </row>
    <row r="697734" spans="5:5">
      <c r="E697734"/>
    </row>
    <row r="697735" spans="5:5">
      <c r="E697735"/>
    </row>
    <row r="697736" spans="5:5">
      <c r="E697736"/>
    </row>
    <row r="697737" spans="5:5">
      <c r="E697737"/>
    </row>
    <row r="697738" spans="5:5">
      <c r="E697738"/>
    </row>
    <row r="697739" spans="5:5">
      <c r="E697739"/>
    </row>
    <row r="697740" spans="5:5">
      <c r="E697740"/>
    </row>
    <row r="697741" spans="5:5">
      <c r="E697741"/>
    </row>
    <row r="697742" spans="5:5">
      <c r="E697742"/>
    </row>
    <row r="697743" spans="5:5">
      <c r="E697743"/>
    </row>
    <row r="697744" spans="5:5">
      <c r="E697744"/>
    </row>
    <row r="697745" spans="5:5">
      <c r="E697745"/>
    </row>
    <row r="697746" spans="5:5">
      <c r="E697746"/>
    </row>
    <row r="697747" spans="5:5">
      <c r="E697747"/>
    </row>
    <row r="697748" spans="5:5">
      <c r="E697748"/>
    </row>
    <row r="697749" spans="5:5">
      <c r="E697749"/>
    </row>
    <row r="697750" spans="5:5">
      <c r="E697750"/>
    </row>
    <row r="697751" spans="5:5">
      <c r="E697751"/>
    </row>
    <row r="697752" spans="5:5">
      <c r="E697752"/>
    </row>
    <row r="697753" spans="5:5">
      <c r="E697753"/>
    </row>
    <row r="697754" spans="5:5">
      <c r="E697754"/>
    </row>
    <row r="697755" spans="5:5">
      <c r="E697755"/>
    </row>
    <row r="697756" spans="5:5">
      <c r="E697756"/>
    </row>
    <row r="697757" spans="5:5">
      <c r="E697757"/>
    </row>
    <row r="697758" spans="5:5">
      <c r="E697758"/>
    </row>
    <row r="697759" spans="5:5">
      <c r="E697759"/>
    </row>
    <row r="697760" spans="5:5">
      <c r="E697760"/>
    </row>
    <row r="697761" spans="5:5">
      <c r="E697761"/>
    </row>
    <row r="697762" spans="5:5">
      <c r="E697762"/>
    </row>
    <row r="697763" spans="5:5">
      <c r="E697763"/>
    </row>
    <row r="697764" spans="5:5">
      <c r="E697764"/>
    </row>
    <row r="697765" spans="5:5">
      <c r="E697765"/>
    </row>
    <row r="697766" spans="5:5">
      <c r="E697766"/>
    </row>
    <row r="697767" spans="5:5">
      <c r="E697767"/>
    </row>
    <row r="697768" spans="5:5">
      <c r="E697768"/>
    </row>
    <row r="697769" spans="5:5">
      <c r="E697769"/>
    </row>
    <row r="697770" spans="5:5">
      <c r="E697770"/>
    </row>
    <row r="697771" spans="5:5">
      <c r="E697771"/>
    </row>
    <row r="697772" spans="5:5">
      <c r="E697772"/>
    </row>
    <row r="697773" spans="5:5">
      <c r="E697773"/>
    </row>
    <row r="697774" spans="5:5">
      <c r="E697774"/>
    </row>
    <row r="697775" spans="5:5">
      <c r="E697775"/>
    </row>
    <row r="697776" spans="5:5">
      <c r="E697776"/>
    </row>
    <row r="697777" spans="5:5">
      <c r="E697777"/>
    </row>
    <row r="697778" spans="5:5">
      <c r="E697778"/>
    </row>
    <row r="697779" spans="5:5">
      <c r="E697779"/>
    </row>
    <row r="697780" spans="5:5">
      <c r="E697780"/>
    </row>
    <row r="697781" spans="5:5">
      <c r="E697781"/>
    </row>
    <row r="697782" spans="5:5">
      <c r="E697782"/>
    </row>
    <row r="697783" spans="5:5">
      <c r="E697783"/>
    </row>
    <row r="697784" spans="5:5">
      <c r="E697784"/>
    </row>
    <row r="697785" spans="5:5">
      <c r="E697785"/>
    </row>
    <row r="697786" spans="5:5">
      <c r="E697786"/>
    </row>
    <row r="697787" spans="5:5">
      <c r="E697787"/>
    </row>
    <row r="697788" spans="5:5">
      <c r="E697788"/>
    </row>
    <row r="697789" spans="5:5">
      <c r="E697789"/>
    </row>
    <row r="697790" spans="5:5">
      <c r="E697790"/>
    </row>
    <row r="697791" spans="5:5">
      <c r="E697791"/>
    </row>
    <row r="697792" spans="5:5">
      <c r="E697792"/>
    </row>
    <row r="697793" spans="5:5">
      <c r="E697793"/>
    </row>
    <row r="697794" spans="5:5">
      <c r="E697794"/>
    </row>
    <row r="697795" spans="5:5">
      <c r="E697795"/>
    </row>
    <row r="697796" spans="5:5">
      <c r="E697796"/>
    </row>
    <row r="697797" spans="5:5">
      <c r="E697797"/>
    </row>
    <row r="697798" spans="5:5">
      <c r="E697798"/>
    </row>
    <row r="697799" spans="5:5">
      <c r="E697799"/>
    </row>
    <row r="697800" spans="5:5">
      <c r="E697800"/>
    </row>
    <row r="697801" spans="5:5">
      <c r="E697801"/>
    </row>
    <row r="697802" spans="5:5">
      <c r="E697802"/>
    </row>
    <row r="697803" spans="5:5">
      <c r="E697803"/>
    </row>
    <row r="697804" spans="5:5">
      <c r="E697804"/>
    </row>
    <row r="697805" spans="5:5">
      <c r="E697805"/>
    </row>
    <row r="697806" spans="5:5">
      <c r="E697806"/>
    </row>
    <row r="697807" spans="5:5">
      <c r="E697807"/>
    </row>
    <row r="697808" spans="5:5">
      <c r="E697808"/>
    </row>
    <row r="697809" spans="5:5">
      <c r="E697809"/>
    </row>
    <row r="697810" spans="5:5">
      <c r="E697810"/>
    </row>
    <row r="697811" spans="5:5">
      <c r="E697811"/>
    </row>
    <row r="697812" spans="5:5">
      <c r="E697812"/>
    </row>
    <row r="697813" spans="5:5">
      <c r="E697813"/>
    </row>
    <row r="697814" spans="5:5">
      <c r="E697814"/>
    </row>
    <row r="697815" spans="5:5">
      <c r="E697815"/>
    </row>
    <row r="697816" spans="5:5">
      <c r="E697816"/>
    </row>
    <row r="697817" spans="5:5">
      <c r="E697817"/>
    </row>
    <row r="697818" spans="5:5">
      <c r="E697818"/>
    </row>
    <row r="697819" spans="5:5">
      <c r="E697819"/>
    </row>
    <row r="697820" spans="5:5">
      <c r="E697820"/>
    </row>
    <row r="697821" spans="5:5">
      <c r="E697821"/>
    </row>
    <row r="697822" spans="5:5">
      <c r="E697822"/>
    </row>
    <row r="697823" spans="5:5">
      <c r="E697823"/>
    </row>
    <row r="697824" spans="5:5">
      <c r="E697824"/>
    </row>
    <row r="697825" spans="5:5">
      <c r="E697825"/>
    </row>
    <row r="697826" spans="5:5">
      <c r="E697826"/>
    </row>
    <row r="697827" spans="5:5">
      <c r="E697827"/>
    </row>
    <row r="697828" spans="5:5">
      <c r="E697828"/>
    </row>
    <row r="697829" spans="5:5">
      <c r="E697829"/>
    </row>
    <row r="697830" spans="5:5">
      <c r="E697830"/>
    </row>
    <row r="697831" spans="5:5">
      <c r="E697831"/>
    </row>
    <row r="697832" spans="5:5">
      <c r="E697832"/>
    </row>
    <row r="697833" spans="5:5">
      <c r="E697833"/>
    </row>
    <row r="697834" spans="5:5">
      <c r="E697834"/>
    </row>
    <row r="697835" spans="5:5">
      <c r="E697835"/>
    </row>
    <row r="697836" spans="5:5">
      <c r="E697836"/>
    </row>
    <row r="697837" spans="5:5">
      <c r="E697837"/>
    </row>
    <row r="697838" spans="5:5">
      <c r="E697838"/>
    </row>
    <row r="697839" spans="5:5">
      <c r="E697839"/>
    </row>
    <row r="697840" spans="5:5">
      <c r="E697840"/>
    </row>
    <row r="697841" spans="5:5">
      <c r="E697841"/>
    </row>
    <row r="697842" spans="5:5">
      <c r="E697842"/>
    </row>
    <row r="697843" spans="5:5">
      <c r="E697843"/>
    </row>
    <row r="697844" spans="5:5">
      <c r="E697844"/>
    </row>
    <row r="697845" spans="5:5">
      <c r="E697845"/>
    </row>
    <row r="697846" spans="5:5">
      <c r="E697846"/>
    </row>
    <row r="697847" spans="5:5">
      <c r="E697847"/>
    </row>
    <row r="697848" spans="5:5">
      <c r="E697848"/>
    </row>
    <row r="697849" spans="5:5">
      <c r="E697849"/>
    </row>
    <row r="697850" spans="5:5">
      <c r="E697850"/>
    </row>
    <row r="697851" spans="5:5">
      <c r="E697851"/>
    </row>
    <row r="697852" spans="5:5">
      <c r="E697852"/>
    </row>
    <row r="697853" spans="5:5">
      <c r="E697853"/>
    </row>
    <row r="697854" spans="5:5">
      <c r="E697854"/>
    </row>
    <row r="697855" spans="5:5">
      <c r="E697855"/>
    </row>
    <row r="697856" spans="5:5">
      <c r="E697856"/>
    </row>
    <row r="697857" spans="5:5">
      <c r="E697857"/>
    </row>
    <row r="697858" spans="5:5">
      <c r="E697858"/>
    </row>
    <row r="697859" spans="5:5">
      <c r="E697859"/>
    </row>
    <row r="697860" spans="5:5">
      <c r="E697860"/>
    </row>
    <row r="697861" spans="5:5">
      <c r="E697861"/>
    </row>
    <row r="697862" spans="5:5">
      <c r="E697862"/>
    </row>
    <row r="697863" spans="5:5">
      <c r="E697863"/>
    </row>
    <row r="697864" spans="5:5">
      <c r="E697864"/>
    </row>
    <row r="697865" spans="5:5">
      <c r="E697865"/>
    </row>
    <row r="697866" spans="5:5">
      <c r="E697866"/>
    </row>
    <row r="697867" spans="5:5">
      <c r="E697867"/>
    </row>
    <row r="697868" spans="5:5">
      <c r="E697868"/>
    </row>
    <row r="697869" spans="5:5">
      <c r="E697869"/>
    </row>
    <row r="697870" spans="5:5">
      <c r="E697870"/>
    </row>
    <row r="697871" spans="5:5">
      <c r="E697871"/>
    </row>
    <row r="697872" spans="5:5">
      <c r="E697872"/>
    </row>
    <row r="697873" spans="5:5">
      <c r="E697873"/>
    </row>
    <row r="697874" spans="5:5">
      <c r="E697874"/>
    </row>
    <row r="697875" spans="5:5">
      <c r="E697875"/>
    </row>
    <row r="697876" spans="5:5">
      <c r="E697876"/>
    </row>
    <row r="697877" spans="5:5">
      <c r="E697877"/>
    </row>
    <row r="697878" spans="5:5">
      <c r="E697878"/>
    </row>
    <row r="697879" spans="5:5">
      <c r="E697879"/>
    </row>
    <row r="697880" spans="5:5">
      <c r="E697880"/>
    </row>
    <row r="697881" spans="5:5">
      <c r="E697881"/>
    </row>
    <row r="697882" spans="5:5">
      <c r="E697882"/>
    </row>
    <row r="697883" spans="5:5">
      <c r="E697883"/>
    </row>
    <row r="697884" spans="5:5">
      <c r="E697884"/>
    </row>
    <row r="697885" spans="5:5">
      <c r="E697885"/>
    </row>
    <row r="697886" spans="5:5">
      <c r="E697886"/>
    </row>
    <row r="697887" spans="5:5">
      <c r="E697887"/>
    </row>
    <row r="697888" spans="5:5">
      <c r="E697888"/>
    </row>
    <row r="697889" spans="5:5">
      <c r="E697889"/>
    </row>
    <row r="697890" spans="5:5">
      <c r="E697890"/>
    </row>
    <row r="697891" spans="5:5">
      <c r="E697891"/>
    </row>
    <row r="697892" spans="5:5">
      <c r="E697892"/>
    </row>
    <row r="697893" spans="5:5">
      <c r="E697893"/>
    </row>
    <row r="697894" spans="5:5">
      <c r="E697894"/>
    </row>
    <row r="697895" spans="5:5">
      <c r="E697895"/>
    </row>
    <row r="697896" spans="5:5">
      <c r="E697896"/>
    </row>
    <row r="697897" spans="5:5">
      <c r="E697897"/>
    </row>
    <row r="697898" spans="5:5">
      <c r="E697898"/>
    </row>
    <row r="697899" spans="5:5">
      <c r="E697899"/>
    </row>
    <row r="697900" spans="5:5">
      <c r="E697900"/>
    </row>
    <row r="697901" spans="5:5">
      <c r="E697901"/>
    </row>
    <row r="697902" spans="5:5">
      <c r="E697902"/>
    </row>
    <row r="697903" spans="5:5">
      <c r="E697903"/>
    </row>
    <row r="697904" spans="5:5">
      <c r="E697904"/>
    </row>
    <row r="697905" spans="5:5">
      <c r="E697905"/>
    </row>
    <row r="697906" spans="5:5">
      <c r="E697906"/>
    </row>
    <row r="697907" spans="5:5">
      <c r="E697907"/>
    </row>
    <row r="697908" spans="5:5">
      <c r="E697908"/>
    </row>
    <row r="697909" spans="5:5">
      <c r="E697909"/>
    </row>
    <row r="697910" spans="5:5">
      <c r="E697910"/>
    </row>
    <row r="697911" spans="5:5">
      <c r="E697911"/>
    </row>
    <row r="697912" spans="5:5">
      <c r="E697912"/>
    </row>
    <row r="697913" spans="5:5">
      <c r="E697913"/>
    </row>
    <row r="697914" spans="5:5">
      <c r="E697914"/>
    </row>
    <row r="697915" spans="5:5">
      <c r="E697915"/>
    </row>
    <row r="697916" spans="5:5">
      <c r="E697916"/>
    </row>
    <row r="697917" spans="5:5">
      <c r="E697917"/>
    </row>
    <row r="697918" spans="5:5">
      <c r="E697918"/>
    </row>
    <row r="697919" spans="5:5">
      <c r="E697919"/>
    </row>
    <row r="697920" spans="5:5">
      <c r="E697920"/>
    </row>
    <row r="697921" spans="5:5">
      <c r="E697921"/>
    </row>
    <row r="697922" spans="5:5">
      <c r="E697922"/>
    </row>
    <row r="697923" spans="5:5">
      <c r="E697923"/>
    </row>
    <row r="697924" spans="5:5">
      <c r="E697924"/>
    </row>
    <row r="697925" spans="5:5">
      <c r="E697925"/>
    </row>
    <row r="697926" spans="5:5">
      <c r="E697926"/>
    </row>
    <row r="697927" spans="5:5">
      <c r="E697927"/>
    </row>
    <row r="697928" spans="5:5">
      <c r="E697928"/>
    </row>
    <row r="697929" spans="5:5">
      <c r="E697929"/>
    </row>
    <row r="697930" spans="5:5">
      <c r="E697930"/>
    </row>
    <row r="697931" spans="5:5">
      <c r="E697931"/>
    </row>
    <row r="697932" spans="5:5">
      <c r="E697932"/>
    </row>
    <row r="697933" spans="5:5">
      <c r="E697933"/>
    </row>
    <row r="697934" spans="5:5">
      <c r="E697934"/>
    </row>
    <row r="697935" spans="5:5">
      <c r="E697935"/>
    </row>
    <row r="697936" spans="5:5">
      <c r="E697936"/>
    </row>
    <row r="697937" spans="5:5">
      <c r="E697937"/>
    </row>
    <row r="697938" spans="5:5">
      <c r="E697938"/>
    </row>
    <row r="697939" spans="5:5">
      <c r="E697939"/>
    </row>
    <row r="697940" spans="5:5">
      <c r="E697940"/>
    </row>
    <row r="697941" spans="5:5">
      <c r="E697941"/>
    </row>
    <row r="697942" spans="5:5">
      <c r="E697942"/>
    </row>
    <row r="697943" spans="5:5">
      <c r="E697943"/>
    </row>
    <row r="697944" spans="5:5">
      <c r="E697944"/>
    </row>
    <row r="697945" spans="5:5">
      <c r="E697945"/>
    </row>
    <row r="697946" spans="5:5">
      <c r="E697946"/>
    </row>
    <row r="697947" spans="5:5">
      <c r="E697947"/>
    </row>
    <row r="697948" spans="5:5">
      <c r="E697948"/>
    </row>
    <row r="697949" spans="5:5">
      <c r="E697949"/>
    </row>
    <row r="697950" spans="5:5">
      <c r="E697950"/>
    </row>
    <row r="697951" spans="5:5">
      <c r="E697951"/>
    </row>
    <row r="697952" spans="5:5">
      <c r="E697952"/>
    </row>
    <row r="697953" spans="5:5">
      <c r="E697953"/>
    </row>
    <row r="697954" spans="5:5">
      <c r="E697954"/>
    </row>
    <row r="697955" spans="5:5">
      <c r="E697955"/>
    </row>
    <row r="697956" spans="5:5">
      <c r="E697956"/>
    </row>
    <row r="697957" spans="5:5">
      <c r="E697957"/>
    </row>
    <row r="697958" spans="5:5">
      <c r="E697958"/>
    </row>
    <row r="697959" spans="5:5">
      <c r="E697959"/>
    </row>
    <row r="697960" spans="5:5">
      <c r="E697960"/>
    </row>
    <row r="697961" spans="5:5">
      <c r="E697961"/>
    </row>
    <row r="697962" spans="5:5">
      <c r="E697962"/>
    </row>
    <row r="697963" spans="5:5">
      <c r="E697963"/>
    </row>
    <row r="697964" spans="5:5">
      <c r="E697964"/>
    </row>
    <row r="697965" spans="5:5">
      <c r="E697965"/>
    </row>
    <row r="697966" spans="5:5">
      <c r="E697966"/>
    </row>
    <row r="697967" spans="5:5">
      <c r="E697967"/>
    </row>
    <row r="697968" spans="5:5">
      <c r="E697968"/>
    </row>
    <row r="697969" spans="5:5">
      <c r="E697969"/>
    </row>
    <row r="697970" spans="5:5">
      <c r="E697970"/>
    </row>
    <row r="697971" spans="5:5">
      <c r="E697971"/>
    </row>
    <row r="697972" spans="5:5">
      <c r="E697972"/>
    </row>
    <row r="697973" spans="5:5">
      <c r="E697973"/>
    </row>
    <row r="697974" spans="5:5">
      <c r="E697974"/>
    </row>
    <row r="697975" spans="5:5">
      <c r="E697975"/>
    </row>
    <row r="697976" spans="5:5">
      <c r="E697976"/>
    </row>
    <row r="697977" spans="5:5">
      <c r="E697977"/>
    </row>
    <row r="697978" spans="5:5">
      <c r="E697978"/>
    </row>
    <row r="697979" spans="5:5">
      <c r="E697979"/>
    </row>
    <row r="697980" spans="5:5">
      <c r="E697980"/>
    </row>
    <row r="697981" spans="5:5">
      <c r="E697981"/>
    </row>
    <row r="697982" spans="5:5">
      <c r="E697982"/>
    </row>
    <row r="697983" spans="5:5">
      <c r="E697983"/>
    </row>
    <row r="697984" spans="5:5">
      <c r="E697984"/>
    </row>
    <row r="697985" spans="5:5">
      <c r="E697985"/>
    </row>
    <row r="697986" spans="5:5">
      <c r="E697986"/>
    </row>
    <row r="697987" spans="5:5">
      <c r="E697987"/>
    </row>
    <row r="697988" spans="5:5">
      <c r="E697988"/>
    </row>
    <row r="697989" spans="5:5">
      <c r="E697989"/>
    </row>
    <row r="697990" spans="5:5">
      <c r="E697990"/>
    </row>
    <row r="697991" spans="5:5">
      <c r="E697991"/>
    </row>
    <row r="697992" spans="5:5">
      <c r="E697992"/>
    </row>
    <row r="697993" spans="5:5">
      <c r="E697993"/>
    </row>
    <row r="697994" spans="5:5">
      <c r="E697994"/>
    </row>
    <row r="697995" spans="5:5">
      <c r="E697995"/>
    </row>
    <row r="697996" spans="5:5">
      <c r="E697996"/>
    </row>
    <row r="697997" spans="5:5">
      <c r="E697997"/>
    </row>
    <row r="697998" spans="5:5">
      <c r="E697998"/>
    </row>
    <row r="697999" spans="5:5">
      <c r="E697999"/>
    </row>
    <row r="698000" spans="5:5">
      <c r="E698000"/>
    </row>
    <row r="698001" spans="5:5">
      <c r="E698001"/>
    </row>
    <row r="698002" spans="5:5">
      <c r="E698002"/>
    </row>
    <row r="698003" spans="5:5">
      <c r="E698003"/>
    </row>
    <row r="698004" spans="5:5">
      <c r="E698004"/>
    </row>
    <row r="698005" spans="5:5">
      <c r="E698005"/>
    </row>
    <row r="698006" spans="5:5">
      <c r="E698006"/>
    </row>
    <row r="698007" spans="5:5">
      <c r="E698007"/>
    </row>
    <row r="698008" spans="5:5">
      <c r="E698008"/>
    </row>
    <row r="698009" spans="5:5">
      <c r="E698009"/>
    </row>
    <row r="698010" spans="5:5">
      <c r="E698010"/>
    </row>
    <row r="698011" spans="5:5">
      <c r="E698011"/>
    </row>
    <row r="698012" spans="5:5">
      <c r="E698012"/>
    </row>
    <row r="698013" spans="5:5">
      <c r="E698013"/>
    </row>
    <row r="698014" spans="5:5">
      <c r="E698014"/>
    </row>
    <row r="698015" spans="5:5">
      <c r="E698015"/>
    </row>
    <row r="698016" spans="5:5">
      <c r="E698016"/>
    </row>
    <row r="698017" spans="5:5">
      <c r="E698017"/>
    </row>
    <row r="698018" spans="5:5">
      <c r="E698018"/>
    </row>
    <row r="698019" spans="5:5">
      <c r="E698019"/>
    </row>
    <row r="698020" spans="5:5">
      <c r="E698020"/>
    </row>
    <row r="698021" spans="5:5">
      <c r="E698021"/>
    </row>
    <row r="698022" spans="5:5">
      <c r="E698022"/>
    </row>
    <row r="698023" spans="5:5">
      <c r="E698023"/>
    </row>
    <row r="698024" spans="5:5">
      <c r="E698024"/>
    </row>
    <row r="698025" spans="5:5">
      <c r="E698025"/>
    </row>
    <row r="698026" spans="5:5">
      <c r="E698026"/>
    </row>
    <row r="698027" spans="5:5">
      <c r="E698027"/>
    </row>
    <row r="698028" spans="5:5">
      <c r="E698028"/>
    </row>
    <row r="698029" spans="5:5">
      <c r="E698029"/>
    </row>
    <row r="698030" spans="5:5">
      <c r="E698030"/>
    </row>
    <row r="698031" spans="5:5">
      <c r="E698031"/>
    </row>
    <row r="698032" spans="5:5">
      <c r="E698032"/>
    </row>
    <row r="698033" spans="5:5">
      <c r="E698033"/>
    </row>
    <row r="698034" spans="5:5">
      <c r="E698034"/>
    </row>
    <row r="698035" spans="5:5">
      <c r="E698035"/>
    </row>
    <row r="698036" spans="5:5">
      <c r="E698036"/>
    </row>
    <row r="698037" spans="5:5">
      <c r="E698037"/>
    </row>
    <row r="698038" spans="5:5">
      <c r="E698038"/>
    </row>
    <row r="698039" spans="5:5">
      <c r="E698039"/>
    </row>
    <row r="698040" spans="5:5">
      <c r="E698040"/>
    </row>
    <row r="698041" spans="5:5">
      <c r="E698041"/>
    </row>
    <row r="698042" spans="5:5">
      <c r="E698042"/>
    </row>
    <row r="698043" spans="5:5">
      <c r="E698043"/>
    </row>
    <row r="698044" spans="5:5">
      <c r="E698044"/>
    </row>
    <row r="698045" spans="5:5">
      <c r="E698045"/>
    </row>
    <row r="698046" spans="5:5">
      <c r="E698046"/>
    </row>
    <row r="698047" spans="5:5">
      <c r="E698047"/>
    </row>
    <row r="698048" spans="5:5">
      <c r="E698048"/>
    </row>
    <row r="698049" spans="5:5">
      <c r="E698049"/>
    </row>
    <row r="698050" spans="5:5">
      <c r="E698050"/>
    </row>
    <row r="698051" spans="5:5">
      <c r="E698051"/>
    </row>
    <row r="698052" spans="5:5">
      <c r="E698052"/>
    </row>
    <row r="698053" spans="5:5">
      <c r="E698053"/>
    </row>
    <row r="698054" spans="5:5">
      <c r="E698054"/>
    </row>
    <row r="698055" spans="5:5">
      <c r="E698055"/>
    </row>
    <row r="698056" spans="5:5">
      <c r="E698056"/>
    </row>
    <row r="698057" spans="5:5">
      <c r="E698057"/>
    </row>
    <row r="698058" spans="5:5">
      <c r="E698058"/>
    </row>
    <row r="698059" spans="5:5">
      <c r="E698059"/>
    </row>
    <row r="698060" spans="5:5">
      <c r="E698060"/>
    </row>
    <row r="698061" spans="5:5">
      <c r="E698061"/>
    </row>
    <row r="698062" spans="5:5">
      <c r="E698062"/>
    </row>
    <row r="698063" spans="5:5">
      <c r="E698063"/>
    </row>
    <row r="698064" spans="5:5">
      <c r="E698064"/>
    </row>
    <row r="698065" spans="5:5">
      <c r="E698065"/>
    </row>
    <row r="698066" spans="5:5">
      <c r="E698066"/>
    </row>
    <row r="698067" spans="5:5">
      <c r="E698067"/>
    </row>
    <row r="698068" spans="5:5">
      <c r="E698068"/>
    </row>
    <row r="698069" spans="5:5">
      <c r="E698069"/>
    </row>
    <row r="698070" spans="5:5">
      <c r="E698070"/>
    </row>
    <row r="698071" spans="5:5">
      <c r="E698071"/>
    </row>
    <row r="698072" spans="5:5">
      <c r="E698072"/>
    </row>
    <row r="698073" spans="5:5">
      <c r="E698073"/>
    </row>
    <row r="698074" spans="5:5">
      <c r="E698074"/>
    </row>
    <row r="698075" spans="5:5">
      <c r="E698075"/>
    </row>
    <row r="698076" spans="5:5">
      <c r="E698076"/>
    </row>
    <row r="698077" spans="5:5">
      <c r="E698077"/>
    </row>
    <row r="698078" spans="5:5">
      <c r="E698078"/>
    </row>
    <row r="698079" spans="5:5">
      <c r="E698079"/>
    </row>
    <row r="698080" spans="5:5">
      <c r="E698080"/>
    </row>
    <row r="698081" spans="5:5">
      <c r="E698081"/>
    </row>
    <row r="698082" spans="5:5">
      <c r="E698082"/>
    </row>
    <row r="698083" spans="5:5">
      <c r="E698083"/>
    </row>
    <row r="698084" spans="5:5">
      <c r="E698084"/>
    </row>
    <row r="698085" spans="5:5">
      <c r="E698085"/>
    </row>
    <row r="698086" spans="5:5">
      <c r="E698086"/>
    </row>
    <row r="698087" spans="5:5">
      <c r="E698087"/>
    </row>
    <row r="698088" spans="5:5">
      <c r="E698088"/>
    </row>
    <row r="698089" spans="5:5">
      <c r="E698089"/>
    </row>
    <row r="698090" spans="5:5">
      <c r="E698090"/>
    </row>
    <row r="698091" spans="5:5">
      <c r="E698091"/>
    </row>
    <row r="698092" spans="5:5">
      <c r="E698092"/>
    </row>
    <row r="698093" spans="5:5">
      <c r="E698093"/>
    </row>
    <row r="698094" spans="5:5">
      <c r="E698094"/>
    </row>
    <row r="698095" spans="5:5">
      <c r="E698095"/>
    </row>
    <row r="698096" spans="5:5">
      <c r="E698096"/>
    </row>
    <row r="698097" spans="5:5">
      <c r="E698097"/>
    </row>
    <row r="698098" spans="5:5">
      <c r="E698098"/>
    </row>
    <row r="698099" spans="5:5">
      <c r="E698099"/>
    </row>
    <row r="698100" spans="5:5">
      <c r="E698100"/>
    </row>
    <row r="698101" spans="5:5">
      <c r="E698101"/>
    </row>
    <row r="698102" spans="5:5">
      <c r="E698102"/>
    </row>
    <row r="698103" spans="5:5">
      <c r="E698103"/>
    </row>
    <row r="698104" spans="5:5">
      <c r="E698104"/>
    </row>
    <row r="698105" spans="5:5">
      <c r="E698105"/>
    </row>
    <row r="698106" spans="5:5">
      <c r="E698106"/>
    </row>
    <row r="698107" spans="5:5">
      <c r="E698107"/>
    </row>
    <row r="698108" spans="5:5">
      <c r="E698108"/>
    </row>
    <row r="698109" spans="5:5">
      <c r="E698109"/>
    </row>
    <row r="698110" spans="5:5">
      <c r="E698110"/>
    </row>
    <row r="698111" spans="5:5">
      <c r="E698111"/>
    </row>
    <row r="698112" spans="5:5">
      <c r="E698112"/>
    </row>
    <row r="698113" spans="5:5">
      <c r="E698113"/>
    </row>
    <row r="698114" spans="5:5">
      <c r="E698114"/>
    </row>
    <row r="698115" spans="5:5">
      <c r="E698115"/>
    </row>
    <row r="698116" spans="5:5">
      <c r="E698116"/>
    </row>
    <row r="698117" spans="5:5">
      <c r="E698117"/>
    </row>
    <row r="698118" spans="5:5">
      <c r="E698118"/>
    </row>
    <row r="698119" spans="5:5">
      <c r="E698119"/>
    </row>
    <row r="698120" spans="5:5">
      <c r="E698120"/>
    </row>
    <row r="698121" spans="5:5">
      <c r="E698121"/>
    </row>
    <row r="698122" spans="5:5">
      <c r="E698122"/>
    </row>
    <row r="698123" spans="5:5">
      <c r="E698123"/>
    </row>
    <row r="698124" spans="5:5">
      <c r="E698124"/>
    </row>
    <row r="698125" spans="5:5">
      <c r="E698125"/>
    </row>
    <row r="698126" spans="5:5">
      <c r="E698126"/>
    </row>
    <row r="698127" spans="5:5">
      <c r="E698127"/>
    </row>
    <row r="698128" spans="5:5">
      <c r="E698128"/>
    </row>
    <row r="698129" spans="5:5">
      <c r="E698129"/>
    </row>
    <row r="698130" spans="5:5">
      <c r="E698130"/>
    </row>
    <row r="698131" spans="5:5">
      <c r="E698131"/>
    </row>
    <row r="698132" spans="5:5">
      <c r="E698132"/>
    </row>
    <row r="698133" spans="5:5">
      <c r="E698133"/>
    </row>
    <row r="698134" spans="5:5">
      <c r="E698134"/>
    </row>
    <row r="698135" spans="5:5">
      <c r="E698135"/>
    </row>
    <row r="698136" spans="5:5">
      <c r="E698136"/>
    </row>
    <row r="698137" spans="5:5">
      <c r="E698137"/>
    </row>
    <row r="698138" spans="5:5">
      <c r="E698138"/>
    </row>
    <row r="698139" spans="5:5">
      <c r="E698139"/>
    </row>
    <row r="698140" spans="5:5">
      <c r="E698140"/>
    </row>
    <row r="698141" spans="5:5">
      <c r="E698141"/>
    </row>
    <row r="698142" spans="5:5">
      <c r="E698142"/>
    </row>
    <row r="698143" spans="5:5">
      <c r="E698143"/>
    </row>
    <row r="698144" spans="5:5">
      <c r="E698144"/>
    </row>
    <row r="698145" spans="5:5">
      <c r="E698145"/>
    </row>
    <row r="698146" spans="5:5">
      <c r="E698146"/>
    </row>
    <row r="698147" spans="5:5">
      <c r="E698147"/>
    </row>
    <row r="698148" spans="5:5">
      <c r="E698148"/>
    </row>
    <row r="698149" spans="5:5">
      <c r="E698149"/>
    </row>
    <row r="698150" spans="5:5">
      <c r="E698150"/>
    </row>
    <row r="698151" spans="5:5">
      <c r="E698151"/>
    </row>
    <row r="698152" spans="5:5">
      <c r="E698152"/>
    </row>
    <row r="698153" spans="5:5">
      <c r="E698153"/>
    </row>
    <row r="698154" spans="5:5">
      <c r="E698154"/>
    </row>
    <row r="698155" spans="5:5">
      <c r="E698155"/>
    </row>
    <row r="698156" spans="5:5">
      <c r="E698156"/>
    </row>
    <row r="698157" spans="5:5">
      <c r="E698157"/>
    </row>
    <row r="698158" spans="5:5">
      <c r="E698158"/>
    </row>
    <row r="698159" spans="5:5">
      <c r="E698159"/>
    </row>
    <row r="698160" spans="5:5">
      <c r="E698160"/>
    </row>
    <row r="698161" spans="5:5">
      <c r="E698161"/>
    </row>
    <row r="698162" spans="5:5">
      <c r="E698162"/>
    </row>
    <row r="698163" spans="5:5">
      <c r="E698163"/>
    </row>
    <row r="698164" spans="5:5">
      <c r="E698164"/>
    </row>
    <row r="698165" spans="5:5">
      <c r="E698165"/>
    </row>
    <row r="698166" spans="5:5">
      <c r="E698166"/>
    </row>
    <row r="698167" spans="5:5">
      <c r="E698167"/>
    </row>
    <row r="698168" spans="5:5">
      <c r="E698168"/>
    </row>
    <row r="698169" spans="5:5">
      <c r="E698169"/>
    </row>
    <row r="698170" spans="5:5">
      <c r="E698170"/>
    </row>
    <row r="698171" spans="5:5">
      <c r="E698171"/>
    </row>
    <row r="698172" spans="5:5">
      <c r="E698172"/>
    </row>
    <row r="698173" spans="5:5">
      <c r="E698173"/>
    </row>
    <row r="698174" spans="5:5">
      <c r="E698174"/>
    </row>
    <row r="698175" spans="5:5">
      <c r="E698175"/>
    </row>
    <row r="698176" spans="5:5">
      <c r="E698176"/>
    </row>
    <row r="698177" spans="5:5">
      <c r="E698177"/>
    </row>
    <row r="698178" spans="5:5">
      <c r="E698178"/>
    </row>
    <row r="698179" spans="5:5">
      <c r="E698179"/>
    </row>
    <row r="698180" spans="5:5">
      <c r="E698180"/>
    </row>
    <row r="698181" spans="5:5">
      <c r="E698181"/>
    </row>
    <row r="698182" spans="5:5">
      <c r="E698182"/>
    </row>
    <row r="698183" spans="5:5">
      <c r="E698183"/>
    </row>
    <row r="698184" spans="5:5">
      <c r="E698184"/>
    </row>
    <row r="698185" spans="5:5">
      <c r="E698185"/>
    </row>
    <row r="698186" spans="5:5">
      <c r="E698186"/>
    </row>
    <row r="698187" spans="5:5">
      <c r="E698187"/>
    </row>
    <row r="698188" spans="5:5">
      <c r="E698188"/>
    </row>
    <row r="698189" spans="5:5">
      <c r="E698189"/>
    </row>
    <row r="698190" spans="5:5">
      <c r="E698190"/>
    </row>
    <row r="698191" spans="5:5">
      <c r="E698191"/>
    </row>
    <row r="698192" spans="5:5">
      <c r="E698192"/>
    </row>
    <row r="698193" spans="5:5">
      <c r="E698193"/>
    </row>
    <row r="698194" spans="5:5">
      <c r="E698194"/>
    </row>
    <row r="698195" spans="5:5">
      <c r="E698195"/>
    </row>
    <row r="698196" spans="5:5">
      <c r="E698196"/>
    </row>
    <row r="698197" spans="5:5">
      <c r="E698197"/>
    </row>
    <row r="698198" spans="5:5">
      <c r="E698198"/>
    </row>
    <row r="698199" spans="5:5">
      <c r="E698199"/>
    </row>
    <row r="698200" spans="5:5">
      <c r="E698200"/>
    </row>
    <row r="698201" spans="5:5">
      <c r="E698201"/>
    </row>
    <row r="698202" spans="5:5">
      <c r="E698202"/>
    </row>
    <row r="698203" spans="5:5">
      <c r="E698203"/>
    </row>
    <row r="698204" spans="5:5">
      <c r="E698204"/>
    </row>
    <row r="698205" spans="5:5">
      <c r="E698205"/>
    </row>
    <row r="698206" spans="5:5">
      <c r="E698206"/>
    </row>
    <row r="698207" spans="5:5">
      <c r="E698207"/>
    </row>
    <row r="698208" spans="5:5">
      <c r="E698208"/>
    </row>
    <row r="698209" spans="5:5">
      <c r="E698209"/>
    </row>
    <row r="698210" spans="5:5">
      <c r="E698210"/>
    </row>
    <row r="698211" spans="5:5">
      <c r="E698211"/>
    </row>
    <row r="698212" spans="5:5">
      <c r="E698212"/>
    </row>
    <row r="698213" spans="5:5">
      <c r="E698213"/>
    </row>
    <row r="698214" spans="5:5">
      <c r="E698214"/>
    </row>
    <row r="698215" spans="5:5">
      <c r="E698215"/>
    </row>
    <row r="698216" spans="5:5">
      <c r="E698216"/>
    </row>
    <row r="698217" spans="5:5">
      <c r="E698217"/>
    </row>
    <row r="698218" spans="5:5">
      <c r="E698218"/>
    </row>
    <row r="698219" spans="5:5">
      <c r="E698219"/>
    </row>
    <row r="698220" spans="5:5">
      <c r="E698220"/>
    </row>
    <row r="698221" spans="5:5">
      <c r="E698221"/>
    </row>
    <row r="698222" spans="5:5">
      <c r="E698222"/>
    </row>
    <row r="698223" spans="5:5">
      <c r="E698223"/>
    </row>
    <row r="698224" spans="5:5">
      <c r="E698224"/>
    </row>
    <row r="698225" spans="5:5">
      <c r="E698225"/>
    </row>
    <row r="698226" spans="5:5">
      <c r="E698226"/>
    </row>
    <row r="698227" spans="5:5">
      <c r="E698227"/>
    </row>
    <row r="698228" spans="5:5">
      <c r="E698228"/>
    </row>
    <row r="698229" spans="5:5">
      <c r="E698229"/>
    </row>
    <row r="698230" spans="5:5">
      <c r="E698230"/>
    </row>
    <row r="698231" spans="5:5">
      <c r="E698231"/>
    </row>
    <row r="698232" spans="5:5">
      <c r="E698232"/>
    </row>
    <row r="698233" spans="5:5">
      <c r="E698233"/>
    </row>
    <row r="698234" spans="5:5">
      <c r="E698234"/>
    </row>
    <row r="698235" spans="5:5">
      <c r="E698235"/>
    </row>
    <row r="698236" spans="5:5">
      <c r="E698236"/>
    </row>
    <row r="698237" spans="5:5">
      <c r="E698237"/>
    </row>
    <row r="698238" spans="5:5">
      <c r="E698238"/>
    </row>
    <row r="698239" spans="5:5">
      <c r="E698239"/>
    </row>
    <row r="698240" spans="5:5">
      <c r="E698240"/>
    </row>
    <row r="698241" spans="5:5">
      <c r="E698241"/>
    </row>
    <row r="698242" spans="5:5">
      <c r="E698242"/>
    </row>
    <row r="698243" spans="5:5">
      <c r="E698243"/>
    </row>
    <row r="698244" spans="5:5">
      <c r="E698244"/>
    </row>
    <row r="698245" spans="5:5">
      <c r="E698245"/>
    </row>
    <row r="698246" spans="5:5">
      <c r="E698246"/>
    </row>
    <row r="698247" spans="5:5">
      <c r="E698247"/>
    </row>
    <row r="698248" spans="5:5">
      <c r="E698248"/>
    </row>
    <row r="698249" spans="5:5">
      <c r="E698249"/>
    </row>
    <row r="698250" spans="5:5">
      <c r="E698250"/>
    </row>
    <row r="698251" spans="5:5">
      <c r="E698251"/>
    </row>
    <row r="698252" spans="5:5">
      <c r="E698252"/>
    </row>
    <row r="698253" spans="5:5">
      <c r="E698253"/>
    </row>
    <row r="698254" spans="5:5">
      <c r="E698254"/>
    </row>
    <row r="698255" spans="5:5">
      <c r="E698255"/>
    </row>
    <row r="698256" spans="5:5">
      <c r="E698256"/>
    </row>
    <row r="698257" spans="5:5">
      <c r="E698257"/>
    </row>
    <row r="698258" spans="5:5">
      <c r="E698258"/>
    </row>
    <row r="698259" spans="5:5">
      <c r="E698259"/>
    </row>
    <row r="698260" spans="5:5">
      <c r="E698260"/>
    </row>
    <row r="698261" spans="5:5">
      <c r="E698261"/>
    </row>
    <row r="698262" spans="5:5">
      <c r="E698262"/>
    </row>
    <row r="698263" spans="5:5">
      <c r="E698263"/>
    </row>
    <row r="698264" spans="5:5">
      <c r="E698264"/>
    </row>
    <row r="698265" spans="5:5">
      <c r="E698265"/>
    </row>
    <row r="698266" spans="5:5">
      <c r="E698266"/>
    </row>
    <row r="698267" spans="5:5">
      <c r="E698267"/>
    </row>
    <row r="698268" spans="5:5">
      <c r="E698268"/>
    </row>
    <row r="698269" spans="5:5">
      <c r="E698269"/>
    </row>
    <row r="698270" spans="5:5">
      <c r="E698270"/>
    </row>
    <row r="698271" spans="5:5">
      <c r="E698271"/>
    </row>
    <row r="698272" spans="5:5">
      <c r="E698272"/>
    </row>
    <row r="698273" spans="5:5">
      <c r="E698273"/>
    </row>
    <row r="698274" spans="5:5">
      <c r="E698274"/>
    </row>
    <row r="698275" spans="5:5">
      <c r="E698275"/>
    </row>
    <row r="698276" spans="5:5">
      <c r="E698276"/>
    </row>
    <row r="698277" spans="5:5">
      <c r="E698277"/>
    </row>
    <row r="698278" spans="5:5">
      <c r="E698278"/>
    </row>
    <row r="698279" spans="5:5">
      <c r="E698279"/>
    </row>
    <row r="698280" spans="5:5">
      <c r="E698280"/>
    </row>
    <row r="698281" spans="5:5">
      <c r="E698281"/>
    </row>
    <row r="698282" spans="5:5">
      <c r="E698282"/>
    </row>
    <row r="698283" spans="5:5">
      <c r="E698283"/>
    </row>
    <row r="698284" spans="5:5">
      <c r="E698284"/>
    </row>
    <row r="698285" spans="5:5">
      <c r="E698285"/>
    </row>
    <row r="698286" spans="5:5">
      <c r="E698286"/>
    </row>
    <row r="698287" spans="5:5">
      <c r="E698287"/>
    </row>
    <row r="698288" spans="5:5">
      <c r="E698288"/>
    </row>
    <row r="698289" spans="5:5">
      <c r="E698289"/>
    </row>
    <row r="698290" spans="5:5">
      <c r="E698290"/>
    </row>
    <row r="698291" spans="5:5">
      <c r="E698291"/>
    </row>
    <row r="698292" spans="5:5">
      <c r="E698292"/>
    </row>
    <row r="698293" spans="5:5">
      <c r="E698293"/>
    </row>
    <row r="698294" spans="5:5">
      <c r="E698294"/>
    </row>
    <row r="698295" spans="5:5">
      <c r="E698295"/>
    </row>
    <row r="698296" spans="5:5">
      <c r="E698296"/>
    </row>
    <row r="698297" spans="5:5">
      <c r="E698297"/>
    </row>
    <row r="698298" spans="5:5">
      <c r="E698298"/>
    </row>
    <row r="698299" spans="5:5">
      <c r="E698299"/>
    </row>
    <row r="698300" spans="5:5">
      <c r="E698300"/>
    </row>
    <row r="698301" spans="5:5">
      <c r="E698301"/>
    </row>
    <row r="698302" spans="5:5">
      <c r="E698302"/>
    </row>
    <row r="698303" spans="5:5">
      <c r="E698303"/>
    </row>
    <row r="698304" spans="5:5">
      <c r="E698304"/>
    </row>
    <row r="698305" spans="5:5">
      <c r="E698305"/>
    </row>
    <row r="698306" spans="5:5">
      <c r="E698306"/>
    </row>
    <row r="698307" spans="5:5">
      <c r="E698307"/>
    </row>
    <row r="698308" spans="5:5">
      <c r="E698308"/>
    </row>
    <row r="698309" spans="5:5">
      <c r="E698309"/>
    </row>
    <row r="698310" spans="5:5">
      <c r="E698310"/>
    </row>
    <row r="698311" spans="5:5">
      <c r="E698311"/>
    </row>
    <row r="698312" spans="5:5">
      <c r="E698312"/>
    </row>
    <row r="698313" spans="5:5">
      <c r="E698313"/>
    </row>
    <row r="698314" spans="5:5">
      <c r="E698314"/>
    </row>
    <row r="698315" spans="5:5">
      <c r="E698315"/>
    </row>
    <row r="698316" spans="5:5">
      <c r="E698316"/>
    </row>
    <row r="698317" spans="5:5">
      <c r="E698317"/>
    </row>
    <row r="698318" spans="5:5">
      <c r="E698318"/>
    </row>
    <row r="698319" spans="5:5">
      <c r="E698319"/>
    </row>
    <row r="698320" spans="5:5">
      <c r="E698320"/>
    </row>
    <row r="698321" spans="5:5">
      <c r="E698321"/>
    </row>
    <row r="698322" spans="5:5">
      <c r="E698322"/>
    </row>
    <row r="698323" spans="5:5">
      <c r="E698323"/>
    </row>
    <row r="698324" spans="5:5">
      <c r="E698324"/>
    </row>
    <row r="698325" spans="5:5">
      <c r="E698325"/>
    </row>
    <row r="698326" spans="5:5">
      <c r="E698326"/>
    </row>
    <row r="698327" spans="5:5">
      <c r="E698327"/>
    </row>
    <row r="698328" spans="5:5">
      <c r="E698328"/>
    </row>
    <row r="698329" spans="5:5">
      <c r="E698329"/>
    </row>
    <row r="698330" spans="5:5">
      <c r="E698330"/>
    </row>
    <row r="698331" spans="5:5">
      <c r="E698331"/>
    </row>
    <row r="698332" spans="5:5">
      <c r="E698332"/>
    </row>
    <row r="698333" spans="5:5">
      <c r="E698333"/>
    </row>
    <row r="698334" spans="5:5">
      <c r="E698334"/>
    </row>
    <row r="698335" spans="5:5">
      <c r="E698335"/>
    </row>
    <row r="698336" spans="5:5">
      <c r="E698336"/>
    </row>
    <row r="698337" spans="5:5">
      <c r="E698337"/>
    </row>
    <row r="698338" spans="5:5">
      <c r="E698338"/>
    </row>
    <row r="698339" spans="5:5">
      <c r="E698339"/>
    </row>
    <row r="698340" spans="5:5">
      <c r="E698340"/>
    </row>
    <row r="698341" spans="5:5">
      <c r="E698341"/>
    </row>
    <row r="698342" spans="5:5">
      <c r="E698342"/>
    </row>
    <row r="698343" spans="5:5">
      <c r="E698343"/>
    </row>
    <row r="698344" spans="5:5">
      <c r="E698344"/>
    </row>
    <row r="698345" spans="5:5">
      <c r="E698345"/>
    </row>
    <row r="698346" spans="5:5">
      <c r="E698346"/>
    </row>
    <row r="698347" spans="5:5">
      <c r="E698347"/>
    </row>
    <row r="698348" spans="5:5">
      <c r="E698348"/>
    </row>
    <row r="698349" spans="5:5">
      <c r="E698349"/>
    </row>
    <row r="698350" spans="5:5">
      <c r="E698350"/>
    </row>
    <row r="698351" spans="5:5">
      <c r="E698351"/>
    </row>
    <row r="698352" spans="5:5">
      <c r="E698352"/>
    </row>
    <row r="698353" spans="5:5">
      <c r="E698353"/>
    </row>
    <row r="698354" spans="5:5">
      <c r="E698354"/>
    </row>
    <row r="698355" spans="5:5">
      <c r="E698355"/>
    </row>
    <row r="698356" spans="5:5">
      <c r="E698356"/>
    </row>
    <row r="698357" spans="5:5">
      <c r="E698357"/>
    </row>
    <row r="698358" spans="5:5">
      <c r="E698358"/>
    </row>
    <row r="698359" spans="5:5">
      <c r="E698359"/>
    </row>
    <row r="698360" spans="5:5">
      <c r="E698360"/>
    </row>
    <row r="698361" spans="5:5">
      <c r="E698361"/>
    </row>
    <row r="698362" spans="5:5">
      <c r="E698362"/>
    </row>
    <row r="698363" spans="5:5">
      <c r="E698363"/>
    </row>
    <row r="698364" spans="5:5">
      <c r="E698364"/>
    </row>
    <row r="698365" spans="5:5">
      <c r="E698365"/>
    </row>
    <row r="698366" spans="5:5">
      <c r="E698366"/>
    </row>
    <row r="698367" spans="5:5">
      <c r="E698367"/>
    </row>
    <row r="698368" spans="5:5">
      <c r="E698368"/>
    </row>
    <row r="698369" spans="5:5">
      <c r="E698369"/>
    </row>
    <row r="698370" spans="5:5">
      <c r="E698370"/>
    </row>
    <row r="698371" spans="5:5">
      <c r="E698371"/>
    </row>
    <row r="698372" spans="5:5">
      <c r="E698372"/>
    </row>
    <row r="698373" spans="5:5">
      <c r="E698373"/>
    </row>
    <row r="698374" spans="5:5">
      <c r="E698374"/>
    </row>
    <row r="698375" spans="5:5">
      <c r="E698375"/>
    </row>
    <row r="698376" spans="5:5">
      <c r="E698376"/>
    </row>
    <row r="698377" spans="5:5">
      <c r="E698377"/>
    </row>
    <row r="698378" spans="5:5">
      <c r="E698378"/>
    </row>
    <row r="698379" spans="5:5">
      <c r="E698379"/>
    </row>
    <row r="698380" spans="5:5">
      <c r="E698380"/>
    </row>
    <row r="698381" spans="5:5">
      <c r="E698381"/>
    </row>
    <row r="698382" spans="5:5">
      <c r="E698382"/>
    </row>
    <row r="698383" spans="5:5">
      <c r="E698383"/>
    </row>
    <row r="698384" spans="5:5">
      <c r="E698384"/>
    </row>
    <row r="698385" spans="5:5">
      <c r="E698385"/>
    </row>
    <row r="698386" spans="5:5">
      <c r="E698386"/>
    </row>
    <row r="698387" spans="5:5">
      <c r="E698387"/>
    </row>
    <row r="698388" spans="5:5">
      <c r="E698388"/>
    </row>
    <row r="698389" spans="5:5">
      <c r="E698389"/>
    </row>
    <row r="698390" spans="5:5">
      <c r="E698390"/>
    </row>
    <row r="698391" spans="5:5">
      <c r="E698391"/>
    </row>
    <row r="698392" spans="5:5">
      <c r="E698392"/>
    </row>
    <row r="698393" spans="5:5">
      <c r="E698393"/>
    </row>
    <row r="698394" spans="5:5">
      <c r="E698394"/>
    </row>
    <row r="698395" spans="5:5">
      <c r="E698395"/>
    </row>
    <row r="698396" spans="5:5">
      <c r="E698396"/>
    </row>
    <row r="698397" spans="5:5">
      <c r="E698397"/>
    </row>
    <row r="698398" spans="5:5">
      <c r="E698398"/>
    </row>
    <row r="698399" spans="5:5">
      <c r="E698399"/>
    </row>
    <row r="698400" spans="5:5">
      <c r="E698400"/>
    </row>
    <row r="698401" spans="5:5">
      <c r="E698401"/>
    </row>
    <row r="698402" spans="5:5">
      <c r="E698402"/>
    </row>
    <row r="698403" spans="5:5">
      <c r="E698403"/>
    </row>
    <row r="698404" spans="5:5">
      <c r="E698404"/>
    </row>
    <row r="698405" spans="5:5">
      <c r="E698405"/>
    </row>
    <row r="698406" spans="5:5">
      <c r="E698406"/>
    </row>
    <row r="698407" spans="5:5">
      <c r="E698407"/>
    </row>
    <row r="698408" spans="5:5">
      <c r="E698408"/>
    </row>
    <row r="698409" spans="5:5">
      <c r="E698409"/>
    </row>
    <row r="698410" spans="5:5">
      <c r="E698410"/>
    </row>
    <row r="698411" spans="5:5">
      <c r="E698411"/>
    </row>
    <row r="698412" spans="5:5">
      <c r="E698412"/>
    </row>
    <row r="698413" spans="5:5">
      <c r="E698413"/>
    </row>
    <row r="698414" spans="5:5">
      <c r="E698414"/>
    </row>
    <row r="698415" spans="5:5">
      <c r="E698415"/>
    </row>
    <row r="698416" spans="5:5">
      <c r="E698416"/>
    </row>
    <row r="698417" spans="5:5">
      <c r="E698417"/>
    </row>
    <row r="698418" spans="5:5">
      <c r="E698418"/>
    </row>
    <row r="698419" spans="5:5">
      <c r="E698419"/>
    </row>
    <row r="698420" spans="5:5">
      <c r="E698420"/>
    </row>
    <row r="698421" spans="5:5">
      <c r="E698421"/>
    </row>
    <row r="698422" spans="5:5">
      <c r="E698422"/>
    </row>
    <row r="698423" spans="5:5">
      <c r="E698423"/>
    </row>
    <row r="698424" spans="5:5">
      <c r="E698424"/>
    </row>
    <row r="698425" spans="5:5">
      <c r="E698425"/>
    </row>
    <row r="698426" spans="5:5">
      <c r="E698426"/>
    </row>
    <row r="698427" spans="5:5">
      <c r="E698427"/>
    </row>
    <row r="698428" spans="5:5">
      <c r="E698428"/>
    </row>
    <row r="698429" spans="5:5">
      <c r="E698429"/>
    </row>
    <row r="698430" spans="5:5">
      <c r="E698430"/>
    </row>
    <row r="698431" spans="5:5">
      <c r="E698431"/>
    </row>
    <row r="698432" spans="5:5">
      <c r="E698432"/>
    </row>
    <row r="698433" spans="5:5">
      <c r="E698433"/>
    </row>
    <row r="698434" spans="5:5">
      <c r="E698434"/>
    </row>
    <row r="698435" spans="5:5">
      <c r="E698435"/>
    </row>
    <row r="698436" spans="5:5">
      <c r="E698436"/>
    </row>
    <row r="698437" spans="5:5">
      <c r="E698437"/>
    </row>
    <row r="698438" spans="5:5">
      <c r="E698438"/>
    </row>
    <row r="698439" spans="5:5">
      <c r="E698439"/>
    </row>
    <row r="698440" spans="5:5">
      <c r="E698440"/>
    </row>
    <row r="698441" spans="5:5">
      <c r="E698441"/>
    </row>
    <row r="698442" spans="5:5">
      <c r="E698442"/>
    </row>
    <row r="698443" spans="5:5">
      <c r="E698443"/>
    </row>
    <row r="698444" spans="5:5">
      <c r="E698444"/>
    </row>
    <row r="698445" spans="5:5">
      <c r="E698445"/>
    </row>
    <row r="698446" spans="5:5">
      <c r="E698446"/>
    </row>
    <row r="698447" spans="5:5">
      <c r="E698447"/>
    </row>
    <row r="698448" spans="5:5">
      <c r="E698448"/>
    </row>
    <row r="698449" spans="5:5">
      <c r="E698449"/>
    </row>
    <row r="698450" spans="5:5">
      <c r="E698450"/>
    </row>
    <row r="698451" spans="5:5">
      <c r="E698451"/>
    </row>
    <row r="698452" spans="5:5">
      <c r="E698452"/>
    </row>
    <row r="698453" spans="5:5">
      <c r="E698453"/>
    </row>
    <row r="698454" spans="5:5">
      <c r="E698454"/>
    </row>
    <row r="698455" spans="5:5">
      <c r="E698455"/>
    </row>
    <row r="698456" spans="5:5">
      <c r="E698456"/>
    </row>
    <row r="698457" spans="5:5">
      <c r="E698457"/>
    </row>
    <row r="698458" spans="5:5">
      <c r="E698458"/>
    </row>
    <row r="698459" spans="5:5">
      <c r="E698459"/>
    </row>
    <row r="698460" spans="5:5">
      <c r="E698460"/>
    </row>
    <row r="698461" spans="5:5">
      <c r="E698461"/>
    </row>
    <row r="698462" spans="5:5">
      <c r="E698462"/>
    </row>
    <row r="698463" spans="5:5">
      <c r="E698463"/>
    </row>
    <row r="698464" spans="5:5">
      <c r="E698464"/>
    </row>
    <row r="698465" spans="5:5">
      <c r="E698465"/>
    </row>
    <row r="698466" spans="5:5">
      <c r="E698466"/>
    </row>
    <row r="698467" spans="5:5">
      <c r="E698467"/>
    </row>
    <row r="698468" spans="5:5">
      <c r="E698468"/>
    </row>
    <row r="698469" spans="5:5">
      <c r="E698469"/>
    </row>
    <row r="698470" spans="5:5">
      <c r="E698470"/>
    </row>
    <row r="698471" spans="5:5">
      <c r="E698471"/>
    </row>
    <row r="698472" spans="5:5">
      <c r="E698472"/>
    </row>
    <row r="698473" spans="5:5">
      <c r="E698473"/>
    </row>
    <row r="698474" spans="5:5">
      <c r="E698474"/>
    </row>
    <row r="698475" spans="5:5">
      <c r="E698475"/>
    </row>
    <row r="698476" spans="5:5">
      <c r="E698476"/>
    </row>
    <row r="698477" spans="5:5">
      <c r="E698477"/>
    </row>
    <row r="698478" spans="5:5">
      <c r="E698478"/>
    </row>
    <row r="698479" spans="5:5">
      <c r="E698479"/>
    </row>
    <row r="698480" spans="5:5">
      <c r="E698480"/>
    </row>
    <row r="698481" spans="5:5">
      <c r="E698481"/>
    </row>
    <row r="698482" spans="5:5">
      <c r="E698482"/>
    </row>
    <row r="698483" spans="5:5">
      <c r="E698483"/>
    </row>
    <row r="698484" spans="5:5">
      <c r="E698484"/>
    </row>
    <row r="698485" spans="5:5">
      <c r="E698485"/>
    </row>
    <row r="698486" spans="5:5">
      <c r="E698486"/>
    </row>
    <row r="698487" spans="5:5">
      <c r="E698487"/>
    </row>
    <row r="698488" spans="5:5">
      <c r="E698488"/>
    </row>
    <row r="698489" spans="5:5">
      <c r="E698489"/>
    </row>
    <row r="698490" spans="5:5">
      <c r="E698490"/>
    </row>
    <row r="698491" spans="5:5">
      <c r="E698491"/>
    </row>
    <row r="698492" spans="5:5">
      <c r="E698492"/>
    </row>
    <row r="698493" spans="5:5">
      <c r="E698493"/>
    </row>
    <row r="698494" spans="5:5">
      <c r="E698494"/>
    </row>
    <row r="698495" spans="5:5">
      <c r="E698495"/>
    </row>
    <row r="698496" spans="5:5">
      <c r="E698496"/>
    </row>
    <row r="698497" spans="5:5">
      <c r="E698497"/>
    </row>
    <row r="698498" spans="5:5">
      <c r="E698498"/>
    </row>
    <row r="698499" spans="5:5">
      <c r="E698499"/>
    </row>
    <row r="698500" spans="5:5">
      <c r="E698500"/>
    </row>
    <row r="698501" spans="5:5">
      <c r="E698501"/>
    </row>
    <row r="698502" spans="5:5">
      <c r="E698502"/>
    </row>
    <row r="698503" spans="5:5">
      <c r="E698503"/>
    </row>
    <row r="698504" spans="5:5">
      <c r="E698504"/>
    </row>
    <row r="698505" spans="5:5">
      <c r="E698505"/>
    </row>
    <row r="698506" spans="5:5">
      <c r="E698506"/>
    </row>
    <row r="698507" spans="5:5">
      <c r="E698507"/>
    </row>
    <row r="698508" spans="5:5">
      <c r="E698508"/>
    </row>
    <row r="698509" spans="5:5">
      <c r="E698509"/>
    </row>
    <row r="698510" spans="5:5">
      <c r="E698510"/>
    </row>
    <row r="698511" spans="5:5">
      <c r="E698511"/>
    </row>
    <row r="698512" spans="5:5">
      <c r="E698512"/>
    </row>
    <row r="698513" spans="5:5">
      <c r="E698513"/>
    </row>
    <row r="698514" spans="5:5">
      <c r="E698514"/>
    </row>
    <row r="698515" spans="5:5">
      <c r="E698515"/>
    </row>
    <row r="698516" spans="5:5">
      <c r="E698516"/>
    </row>
    <row r="698517" spans="5:5">
      <c r="E698517"/>
    </row>
    <row r="698518" spans="5:5">
      <c r="E698518"/>
    </row>
    <row r="698519" spans="5:5">
      <c r="E698519"/>
    </row>
    <row r="698520" spans="5:5">
      <c r="E698520"/>
    </row>
    <row r="698521" spans="5:5">
      <c r="E698521"/>
    </row>
    <row r="698522" spans="5:5">
      <c r="E698522"/>
    </row>
    <row r="698523" spans="5:5">
      <c r="E698523"/>
    </row>
    <row r="698524" spans="5:5">
      <c r="E698524"/>
    </row>
    <row r="698525" spans="5:5">
      <c r="E698525"/>
    </row>
    <row r="698526" spans="5:5">
      <c r="E698526"/>
    </row>
    <row r="698527" spans="5:5">
      <c r="E698527"/>
    </row>
    <row r="698528" spans="5:5">
      <c r="E698528"/>
    </row>
    <row r="698529" spans="5:5">
      <c r="E698529"/>
    </row>
    <row r="698530" spans="5:5">
      <c r="E698530"/>
    </row>
    <row r="698531" spans="5:5">
      <c r="E698531"/>
    </row>
    <row r="698532" spans="5:5">
      <c r="E698532"/>
    </row>
    <row r="698533" spans="5:5">
      <c r="E698533"/>
    </row>
    <row r="698534" spans="5:5">
      <c r="E698534"/>
    </row>
    <row r="698535" spans="5:5">
      <c r="E698535"/>
    </row>
    <row r="698536" spans="5:5">
      <c r="E698536"/>
    </row>
    <row r="698537" spans="5:5">
      <c r="E698537"/>
    </row>
    <row r="698538" spans="5:5">
      <c r="E698538"/>
    </row>
    <row r="698539" spans="5:5">
      <c r="E698539"/>
    </row>
    <row r="698540" spans="5:5">
      <c r="E698540"/>
    </row>
    <row r="698541" spans="5:5">
      <c r="E698541"/>
    </row>
    <row r="698542" spans="5:5">
      <c r="E698542"/>
    </row>
    <row r="698543" spans="5:5">
      <c r="E698543"/>
    </row>
    <row r="698544" spans="5:5">
      <c r="E698544"/>
    </row>
    <row r="698545" spans="5:5">
      <c r="E698545"/>
    </row>
    <row r="698546" spans="5:5">
      <c r="E698546"/>
    </row>
    <row r="698547" spans="5:5">
      <c r="E698547"/>
    </row>
    <row r="698548" spans="5:5">
      <c r="E698548"/>
    </row>
    <row r="698549" spans="5:5">
      <c r="E698549"/>
    </row>
    <row r="698550" spans="5:5">
      <c r="E698550"/>
    </row>
    <row r="698551" spans="5:5">
      <c r="E698551"/>
    </row>
    <row r="698552" spans="5:5">
      <c r="E698552"/>
    </row>
    <row r="698553" spans="5:5">
      <c r="E698553"/>
    </row>
    <row r="698554" spans="5:5">
      <c r="E698554"/>
    </row>
    <row r="698555" spans="5:5">
      <c r="E698555"/>
    </row>
    <row r="698556" spans="5:5">
      <c r="E698556"/>
    </row>
    <row r="698557" spans="5:5">
      <c r="E698557"/>
    </row>
    <row r="698558" spans="5:5">
      <c r="E698558"/>
    </row>
    <row r="698559" spans="5:5">
      <c r="E698559"/>
    </row>
    <row r="698560" spans="5:5">
      <c r="E698560"/>
    </row>
    <row r="698561" spans="5:5">
      <c r="E698561"/>
    </row>
    <row r="698562" spans="5:5">
      <c r="E698562"/>
    </row>
    <row r="698563" spans="5:5">
      <c r="E698563"/>
    </row>
    <row r="698564" spans="5:5">
      <c r="E698564"/>
    </row>
    <row r="698565" spans="5:5">
      <c r="E698565"/>
    </row>
    <row r="698566" spans="5:5">
      <c r="E698566"/>
    </row>
    <row r="698567" spans="5:5">
      <c r="E698567"/>
    </row>
    <row r="698568" spans="5:5">
      <c r="E698568"/>
    </row>
    <row r="698569" spans="5:5">
      <c r="E698569"/>
    </row>
    <row r="698570" spans="5:5">
      <c r="E698570"/>
    </row>
    <row r="698571" spans="5:5">
      <c r="E698571"/>
    </row>
    <row r="698572" spans="5:5">
      <c r="E698572"/>
    </row>
    <row r="698573" spans="5:5">
      <c r="E698573"/>
    </row>
    <row r="698574" spans="5:5">
      <c r="E698574"/>
    </row>
    <row r="698575" spans="5:5">
      <c r="E698575"/>
    </row>
    <row r="698576" spans="5:5">
      <c r="E698576"/>
    </row>
    <row r="698577" spans="5:5">
      <c r="E698577"/>
    </row>
    <row r="698578" spans="5:5">
      <c r="E698578"/>
    </row>
    <row r="698579" spans="5:5">
      <c r="E698579"/>
    </row>
    <row r="698580" spans="5:5">
      <c r="E698580"/>
    </row>
    <row r="698581" spans="5:5">
      <c r="E698581"/>
    </row>
    <row r="698582" spans="5:5">
      <c r="E698582"/>
    </row>
    <row r="698583" spans="5:5">
      <c r="E698583"/>
    </row>
    <row r="698584" spans="5:5">
      <c r="E698584"/>
    </row>
    <row r="698585" spans="5:5">
      <c r="E698585"/>
    </row>
    <row r="698586" spans="5:5">
      <c r="E698586"/>
    </row>
    <row r="698587" spans="5:5">
      <c r="E698587"/>
    </row>
    <row r="698588" spans="5:5">
      <c r="E698588"/>
    </row>
    <row r="698589" spans="5:5">
      <c r="E698589"/>
    </row>
    <row r="698590" spans="5:5">
      <c r="E698590"/>
    </row>
    <row r="698591" spans="5:5">
      <c r="E698591"/>
    </row>
    <row r="698592" spans="5:5">
      <c r="E698592"/>
    </row>
    <row r="698593" spans="5:5">
      <c r="E698593"/>
    </row>
    <row r="698594" spans="5:5">
      <c r="E698594"/>
    </row>
    <row r="698595" spans="5:5">
      <c r="E698595"/>
    </row>
    <row r="698596" spans="5:5">
      <c r="E698596"/>
    </row>
    <row r="698597" spans="5:5">
      <c r="E698597"/>
    </row>
    <row r="698598" spans="5:5">
      <c r="E698598"/>
    </row>
    <row r="698599" spans="5:5">
      <c r="E698599"/>
    </row>
    <row r="698600" spans="5:5">
      <c r="E698600"/>
    </row>
    <row r="698601" spans="5:5">
      <c r="E698601"/>
    </row>
    <row r="698602" spans="5:5">
      <c r="E698602"/>
    </row>
    <row r="698603" spans="5:5">
      <c r="E698603"/>
    </row>
    <row r="698604" spans="5:5">
      <c r="E698604"/>
    </row>
    <row r="698605" spans="5:5">
      <c r="E698605"/>
    </row>
    <row r="698606" spans="5:5">
      <c r="E698606"/>
    </row>
    <row r="698607" spans="5:5">
      <c r="E698607"/>
    </row>
    <row r="698608" spans="5:5">
      <c r="E698608"/>
    </row>
    <row r="698609" spans="5:5">
      <c r="E698609"/>
    </row>
    <row r="698610" spans="5:5">
      <c r="E698610"/>
    </row>
    <row r="698611" spans="5:5">
      <c r="E698611"/>
    </row>
    <row r="698612" spans="5:5">
      <c r="E698612"/>
    </row>
    <row r="698613" spans="5:5">
      <c r="E698613"/>
    </row>
    <row r="698614" spans="5:5">
      <c r="E698614"/>
    </row>
    <row r="698615" spans="5:5">
      <c r="E698615"/>
    </row>
    <row r="698616" spans="5:5">
      <c r="E698616"/>
    </row>
    <row r="698617" spans="5:5">
      <c r="E698617"/>
    </row>
    <row r="698618" spans="5:5">
      <c r="E698618"/>
    </row>
    <row r="698619" spans="5:5">
      <c r="E698619"/>
    </row>
    <row r="698620" spans="5:5">
      <c r="E698620"/>
    </row>
    <row r="698621" spans="5:5">
      <c r="E698621"/>
    </row>
    <row r="698622" spans="5:5">
      <c r="E698622"/>
    </row>
    <row r="698623" spans="5:5">
      <c r="E698623"/>
    </row>
    <row r="698624" spans="5:5">
      <c r="E698624"/>
    </row>
    <row r="698625" spans="5:5">
      <c r="E698625"/>
    </row>
    <row r="698626" spans="5:5">
      <c r="E698626"/>
    </row>
    <row r="698627" spans="5:5">
      <c r="E698627"/>
    </row>
    <row r="698628" spans="5:5">
      <c r="E698628"/>
    </row>
    <row r="698629" spans="5:5">
      <c r="E698629"/>
    </row>
    <row r="698630" spans="5:5">
      <c r="E698630"/>
    </row>
    <row r="698631" spans="5:5">
      <c r="E698631"/>
    </row>
    <row r="698632" spans="5:5">
      <c r="E698632"/>
    </row>
    <row r="698633" spans="5:5">
      <c r="E698633"/>
    </row>
    <row r="698634" spans="5:5">
      <c r="E698634"/>
    </row>
    <row r="698635" spans="5:5">
      <c r="E698635"/>
    </row>
    <row r="698636" spans="5:5">
      <c r="E698636"/>
    </row>
    <row r="698637" spans="5:5">
      <c r="E698637"/>
    </row>
    <row r="698638" spans="5:5">
      <c r="E698638"/>
    </row>
    <row r="698639" spans="5:5">
      <c r="E698639"/>
    </row>
    <row r="698640" spans="5:5">
      <c r="E698640"/>
    </row>
    <row r="698641" spans="5:5">
      <c r="E698641"/>
    </row>
    <row r="698642" spans="5:5">
      <c r="E698642"/>
    </row>
    <row r="698643" spans="5:5">
      <c r="E698643"/>
    </row>
    <row r="698644" spans="5:5">
      <c r="E698644"/>
    </row>
    <row r="698645" spans="5:5">
      <c r="E698645"/>
    </row>
    <row r="698646" spans="5:5">
      <c r="E698646"/>
    </row>
    <row r="698647" spans="5:5">
      <c r="E698647"/>
    </row>
    <row r="698648" spans="5:5">
      <c r="E698648"/>
    </row>
    <row r="698649" spans="5:5">
      <c r="E698649"/>
    </row>
    <row r="698650" spans="5:5">
      <c r="E698650"/>
    </row>
    <row r="698651" spans="5:5">
      <c r="E698651"/>
    </row>
    <row r="698652" spans="5:5">
      <c r="E698652"/>
    </row>
    <row r="698653" spans="5:5">
      <c r="E698653"/>
    </row>
    <row r="698654" spans="5:5">
      <c r="E698654"/>
    </row>
    <row r="698655" spans="5:5">
      <c r="E698655"/>
    </row>
    <row r="698656" spans="5:5">
      <c r="E698656"/>
    </row>
    <row r="698657" spans="5:5">
      <c r="E698657"/>
    </row>
    <row r="698658" spans="5:5">
      <c r="E698658"/>
    </row>
    <row r="698659" spans="5:5">
      <c r="E698659"/>
    </row>
    <row r="698660" spans="5:5">
      <c r="E698660"/>
    </row>
    <row r="698661" spans="5:5">
      <c r="E698661"/>
    </row>
    <row r="698662" spans="5:5">
      <c r="E698662"/>
    </row>
    <row r="698663" spans="5:5">
      <c r="E698663"/>
    </row>
    <row r="698664" spans="5:5">
      <c r="E698664"/>
    </row>
    <row r="698665" spans="5:5">
      <c r="E698665"/>
    </row>
    <row r="698666" spans="5:5">
      <c r="E698666"/>
    </row>
    <row r="698667" spans="5:5">
      <c r="E698667"/>
    </row>
    <row r="698668" spans="5:5">
      <c r="E698668"/>
    </row>
    <row r="698669" spans="5:5">
      <c r="E698669"/>
    </row>
    <row r="698670" spans="5:5">
      <c r="E698670"/>
    </row>
    <row r="698671" spans="5:5">
      <c r="E698671"/>
    </row>
    <row r="698672" spans="5:5">
      <c r="E698672"/>
    </row>
    <row r="698673" spans="5:5">
      <c r="E698673"/>
    </row>
    <row r="698674" spans="5:5">
      <c r="E698674"/>
    </row>
    <row r="698675" spans="5:5">
      <c r="E698675"/>
    </row>
    <row r="698676" spans="5:5">
      <c r="E698676"/>
    </row>
    <row r="698677" spans="5:5">
      <c r="E698677"/>
    </row>
    <row r="698678" spans="5:5">
      <c r="E698678"/>
    </row>
    <row r="698679" spans="5:5">
      <c r="E698679"/>
    </row>
    <row r="698680" spans="5:5">
      <c r="E698680"/>
    </row>
    <row r="698681" spans="5:5">
      <c r="E698681"/>
    </row>
    <row r="698682" spans="5:5">
      <c r="E698682"/>
    </row>
    <row r="698683" spans="5:5">
      <c r="E698683"/>
    </row>
    <row r="698684" spans="5:5">
      <c r="E698684"/>
    </row>
    <row r="698685" spans="5:5">
      <c r="E698685"/>
    </row>
    <row r="698686" spans="5:5">
      <c r="E698686"/>
    </row>
    <row r="698687" spans="5:5">
      <c r="E698687"/>
    </row>
    <row r="698688" spans="5:5">
      <c r="E698688"/>
    </row>
    <row r="698689" spans="5:5">
      <c r="E698689"/>
    </row>
    <row r="698690" spans="5:5">
      <c r="E698690"/>
    </row>
    <row r="698691" spans="5:5">
      <c r="E698691"/>
    </row>
    <row r="698692" spans="5:5">
      <c r="E698692"/>
    </row>
    <row r="698693" spans="5:5">
      <c r="E698693"/>
    </row>
    <row r="698694" spans="5:5">
      <c r="E698694"/>
    </row>
    <row r="698695" spans="5:5">
      <c r="E698695"/>
    </row>
    <row r="698696" spans="5:5">
      <c r="E698696"/>
    </row>
    <row r="698697" spans="5:5">
      <c r="E698697"/>
    </row>
    <row r="698698" spans="5:5">
      <c r="E698698"/>
    </row>
    <row r="698699" spans="5:5">
      <c r="E698699"/>
    </row>
    <row r="698700" spans="5:5">
      <c r="E698700"/>
    </row>
    <row r="698701" spans="5:5">
      <c r="E698701"/>
    </row>
    <row r="698702" spans="5:5">
      <c r="E698702"/>
    </row>
    <row r="698703" spans="5:5">
      <c r="E698703"/>
    </row>
    <row r="698704" spans="5:5">
      <c r="E698704"/>
    </row>
    <row r="698705" spans="5:5">
      <c r="E698705"/>
    </row>
    <row r="698706" spans="5:5">
      <c r="E698706"/>
    </row>
    <row r="698707" spans="5:5">
      <c r="E698707"/>
    </row>
    <row r="698708" spans="5:5">
      <c r="E698708"/>
    </row>
    <row r="698709" spans="5:5">
      <c r="E698709"/>
    </row>
    <row r="698710" spans="5:5">
      <c r="E698710"/>
    </row>
    <row r="698711" spans="5:5">
      <c r="E698711"/>
    </row>
    <row r="698712" spans="5:5">
      <c r="E698712"/>
    </row>
    <row r="698713" spans="5:5">
      <c r="E698713"/>
    </row>
    <row r="698714" spans="5:5">
      <c r="E698714"/>
    </row>
    <row r="698715" spans="5:5">
      <c r="E698715"/>
    </row>
    <row r="698716" spans="5:5">
      <c r="E698716"/>
    </row>
    <row r="698717" spans="5:5">
      <c r="E698717"/>
    </row>
    <row r="698718" spans="5:5">
      <c r="E698718"/>
    </row>
    <row r="698719" spans="5:5">
      <c r="E698719"/>
    </row>
    <row r="698720" spans="5:5">
      <c r="E698720"/>
    </row>
    <row r="698721" spans="5:5">
      <c r="E698721"/>
    </row>
    <row r="698722" spans="5:5">
      <c r="E698722"/>
    </row>
    <row r="698723" spans="5:5">
      <c r="E698723"/>
    </row>
    <row r="698724" spans="5:5">
      <c r="E698724"/>
    </row>
    <row r="698725" spans="5:5">
      <c r="E698725"/>
    </row>
    <row r="698726" spans="5:5">
      <c r="E698726"/>
    </row>
    <row r="698727" spans="5:5">
      <c r="E698727"/>
    </row>
    <row r="698728" spans="5:5">
      <c r="E698728"/>
    </row>
    <row r="698729" spans="5:5">
      <c r="E698729"/>
    </row>
    <row r="698730" spans="5:5">
      <c r="E698730"/>
    </row>
    <row r="698731" spans="5:5">
      <c r="E698731"/>
    </row>
    <row r="698732" spans="5:5">
      <c r="E698732"/>
    </row>
    <row r="698733" spans="5:5">
      <c r="E698733"/>
    </row>
    <row r="698734" spans="5:5">
      <c r="E698734"/>
    </row>
    <row r="698735" spans="5:5">
      <c r="E698735"/>
    </row>
    <row r="698736" spans="5:5">
      <c r="E698736"/>
    </row>
    <row r="698737" spans="5:5">
      <c r="E698737"/>
    </row>
    <row r="698738" spans="5:5">
      <c r="E698738"/>
    </row>
    <row r="698739" spans="5:5">
      <c r="E698739"/>
    </row>
    <row r="698740" spans="5:5">
      <c r="E698740"/>
    </row>
    <row r="698741" spans="5:5">
      <c r="E698741"/>
    </row>
    <row r="698742" spans="5:5">
      <c r="E698742"/>
    </row>
    <row r="698743" spans="5:5">
      <c r="E698743"/>
    </row>
    <row r="698744" spans="5:5">
      <c r="E698744"/>
    </row>
    <row r="698745" spans="5:5">
      <c r="E698745"/>
    </row>
    <row r="698746" spans="5:5">
      <c r="E698746"/>
    </row>
    <row r="698747" spans="5:5">
      <c r="E698747"/>
    </row>
    <row r="698748" spans="5:5">
      <c r="E698748"/>
    </row>
    <row r="698749" spans="5:5">
      <c r="E698749"/>
    </row>
    <row r="698750" spans="5:5">
      <c r="E698750"/>
    </row>
    <row r="698751" spans="5:5">
      <c r="E698751"/>
    </row>
    <row r="698752" spans="5:5">
      <c r="E698752"/>
    </row>
    <row r="698753" spans="5:5">
      <c r="E698753"/>
    </row>
    <row r="698754" spans="5:5">
      <c r="E698754"/>
    </row>
    <row r="698755" spans="5:5">
      <c r="E698755"/>
    </row>
    <row r="698756" spans="5:5">
      <c r="E698756"/>
    </row>
    <row r="698757" spans="5:5">
      <c r="E698757"/>
    </row>
    <row r="698758" spans="5:5">
      <c r="E698758"/>
    </row>
    <row r="698759" spans="5:5">
      <c r="E698759"/>
    </row>
    <row r="698760" spans="5:5">
      <c r="E698760"/>
    </row>
    <row r="698761" spans="5:5">
      <c r="E698761"/>
    </row>
    <row r="698762" spans="5:5">
      <c r="E698762"/>
    </row>
    <row r="698763" spans="5:5">
      <c r="E698763"/>
    </row>
    <row r="698764" spans="5:5">
      <c r="E698764"/>
    </row>
    <row r="698765" spans="5:5">
      <c r="E698765"/>
    </row>
    <row r="698766" spans="5:5">
      <c r="E698766"/>
    </row>
    <row r="698767" spans="5:5">
      <c r="E698767"/>
    </row>
    <row r="698768" spans="5:5">
      <c r="E698768"/>
    </row>
    <row r="698769" spans="5:5">
      <c r="E698769"/>
    </row>
    <row r="698770" spans="5:5">
      <c r="E698770"/>
    </row>
    <row r="698771" spans="5:5">
      <c r="E698771"/>
    </row>
    <row r="698772" spans="5:5">
      <c r="E698772"/>
    </row>
    <row r="698773" spans="5:5">
      <c r="E698773"/>
    </row>
    <row r="698774" spans="5:5">
      <c r="E698774"/>
    </row>
    <row r="698775" spans="5:5">
      <c r="E698775"/>
    </row>
    <row r="698776" spans="5:5">
      <c r="E698776"/>
    </row>
    <row r="698777" spans="5:5">
      <c r="E698777"/>
    </row>
    <row r="698778" spans="5:5">
      <c r="E698778"/>
    </row>
    <row r="698779" spans="5:5">
      <c r="E698779"/>
    </row>
    <row r="698780" spans="5:5">
      <c r="E698780"/>
    </row>
    <row r="698781" spans="5:5">
      <c r="E698781"/>
    </row>
    <row r="698782" spans="5:5">
      <c r="E698782"/>
    </row>
    <row r="698783" spans="5:5">
      <c r="E698783"/>
    </row>
    <row r="698784" spans="5:5">
      <c r="E698784"/>
    </row>
    <row r="698785" spans="5:5">
      <c r="E698785"/>
    </row>
    <row r="698786" spans="5:5">
      <c r="E698786"/>
    </row>
    <row r="698787" spans="5:5">
      <c r="E698787"/>
    </row>
    <row r="698788" spans="5:5">
      <c r="E698788"/>
    </row>
    <row r="698789" spans="5:5">
      <c r="E698789"/>
    </row>
    <row r="698790" spans="5:5">
      <c r="E698790"/>
    </row>
    <row r="698791" spans="5:5">
      <c r="E698791"/>
    </row>
    <row r="698792" spans="5:5">
      <c r="E698792"/>
    </row>
    <row r="698793" spans="5:5">
      <c r="E698793"/>
    </row>
    <row r="698794" spans="5:5">
      <c r="E698794"/>
    </row>
    <row r="698795" spans="5:5">
      <c r="E698795"/>
    </row>
    <row r="698796" spans="5:5">
      <c r="E698796"/>
    </row>
    <row r="698797" spans="5:5">
      <c r="E698797"/>
    </row>
    <row r="698798" spans="5:5">
      <c r="E698798"/>
    </row>
    <row r="698799" spans="5:5">
      <c r="E698799"/>
    </row>
    <row r="698800" spans="5:5">
      <c r="E698800"/>
    </row>
    <row r="698801" spans="5:5">
      <c r="E698801"/>
    </row>
    <row r="698802" spans="5:5">
      <c r="E698802"/>
    </row>
    <row r="698803" spans="5:5">
      <c r="E698803"/>
    </row>
    <row r="698804" spans="5:5">
      <c r="E698804"/>
    </row>
    <row r="698805" spans="5:5">
      <c r="E698805"/>
    </row>
    <row r="698806" spans="5:5">
      <c r="E698806"/>
    </row>
    <row r="698807" spans="5:5">
      <c r="E698807"/>
    </row>
    <row r="698808" spans="5:5">
      <c r="E698808"/>
    </row>
    <row r="698809" spans="5:5">
      <c r="E698809"/>
    </row>
    <row r="698810" spans="5:5">
      <c r="E698810"/>
    </row>
    <row r="698811" spans="5:5">
      <c r="E698811"/>
    </row>
    <row r="698812" spans="5:5">
      <c r="E698812"/>
    </row>
    <row r="698813" spans="5:5">
      <c r="E698813"/>
    </row>
    <row r="698814" spans="5:5">
      <c r="E698814"/>
    </row>
    <row r="698815" spans="5:5">
      <c r="E698815"/>
    </row>
    <row r="698816" spans="5:5">
      <c r="E698816"/>
    </row>
    <row r="698817" spans="5:5">
      <c r="E698817"/>
    </row>
    <row r="698818" spans="5:5">
      <c r="E698818"/>
    </row>
    <row r="698819" spans="5:5">
      <c r="E698819"/>
    </row>
    <row r="698820" spans="5:5">
      <c r="E698820"/>
    </row>
    <row r="698821" spans="5:5">
      <c r="E698821"/>
    </row>
    <row r="698822" spans="5:5">
      <c r="E698822"/>
    </row>
    <row r="698823" spans="5:5">
      <c r="E698823"/>
    </row>
    <row r="698824" spans="5:5">
      <c r="E698824"/>
    </row>
    <row r="698825" spans="5:5">
      <c r="E698825"/>
    </row>
    <row r="698826" spans="5:5">
      <c r="E698826"/>
    </row>
    <row r="698827" spans="5:5">
      <c r="E698827"/>
    </row>
    <row r="698828" spans="5:5">
      <c r="E698828"/>
    </row>
    <row r="698829" spans="5:5">
      <c r="E698829"/>
    </row>
    <row r="698830" spans="5:5">
      <c r="E698830"/>
    </row>
    <row r="698831" spans="5:5">
      <c r="E698831"/>
    </row>
    <row r="698832" spans="5:5">
      <c r="E698832"/>
    </row>
    <row r="698833" spans="5:5">
      <c r="E698833"/>
    </row>
    <row r="698834" spans="5:5">
      <c r="E698834"/>
    </row>
    <row r="698835" spans="5:5">
      <c r="E698835"/>
    </row>
    <row r="698836" spans="5:5">
      <c r="E698836"/>
    </row>
    <row r="698837" spans="5:5">
      <c r="E698837"/>
    </row>
    <row r="698838" spans="5:5">
      <c r="E698838"/>
    </row>
    <row r="698839" spans="5:5">
      <c r="E698839"/>
    </row>
    <row r="698840" spans="5:5">
      <c r="E698840"/>
    </row>
    <row r="698841" spans="5:5">
      <c r="E698841"/>
    </row>
    <row r="698842" spans="5:5">
      <c r="E698842"/>
    </row>
    <row r="698843" spans="5:5">
      <c r="E698843"/>
    </row>
    <row r="698844" spans="5:5">
      <c r="E698844"/>
    </row>
    <row r="698845" spans="5:5">
      <c r="E698845"/>
    </row>
    <row r="698846" spans="5:5">
      <c r="E698846"/>
    </row>
    <row r="698847" spans="5:5">
      <c r="E698847"/>
    </row>
    <row r="698848" spans="5:5">
      <c r="E698848"/>
    </row>
    <row r="698849" spans="5:5">
      <c r="E698849"/>
    </row>
    <row r="698850" spans="5:5">
      <c r="E698850"/>
    </row>
    <row r="698851" spans="5:5">
      <c r="E698851"/>
    </row>
    <row r="698852" spans="5:5">
      <c r="E698852"/>
    </row>
    <row r="698853" spans="5:5">
      <c r="E698853"/>
    </row>
    <row r="698854" spans="5:5">
      <c r="E698854"/>
    </row>
    <row r="698855" spans="5:5">
      <c r="E698855"/>
    </row>
    <row r="698856" spans="5:5">
      <c r="E698856"/>
    </row>
    <row r="698857" spans="5:5">
      <c r="E698857"/>
    </row>
    <row r="698858" spans="5:5">
      <c r="E698858"/>
    </row>
    <row r="698859" spans="5:5">
      <c r="E698859"/>
    </row>
    <row r="698860" spans="5:5">
      <c r="E698860"/>
    </row>
    <row r="698861" spans="5:5">
      <c r="E698861"/>
    </row>
    <row r="698862" spans="5:5">
      <c r="E698862"/>
    </row>
    <row r="698863" spans="5:5">
      <c r="E698863"/>
    </row>
    <row r="698864" spans="5:5">
      <c r="E698864"/>
    </row>
    <row r="698865" spans="5:5">
      <c r="E698865"/>
    </row>
    <row r="698866" spans="5:5">
      <c r="E698866"/>
    </row>
    <row r="698867" spans="5:5">
      <c r="E698867"/>
    </row>
    <row r="698868" spans="5:5">
      <c r="E698868"/>
    </row>
    <row r="698869" spans="5:5">
      <c r="E698869"/>
    </row>
    <row r="698870" spans="5:5">
      <c r="E698870"/>
    </row>
    <row r="698871" spans="5:5">
      <c r="E698871"/>
    </row>
    <row r="698872" spans="5:5">
      <c r="E698872"/>
    </row>
    <row r="698873" spans="5:5">
      <c r="E698873"/>
    </row>
    <row r="698874" spans="5:5">
      <c r="E698874"/>
    </row>
    <row r="698875" spans="5:5">
      <c r="E698875"/>
    </row>
    <row r="698876" spans="5:5">
      <c r="E698876"/>
    </row>
    <row r="698877" spans="5:5">
      <c r="E698877"/>
    </row>
    <row r="698878" spans="5:5">
      <c r="E698878"/>
    </row>
    <row r="698879" spans="5:5">
      <c r="E698879"/>
    </row>
    <row r="698880" spans="5:5">
      <c r="E698880"/>
    </row>
    <row r="698881" spans="5:5">
      <c r="E698881"/>
    </row>
    <row r="698882" spans="5:5">
      <c r="E698882"/>
    </row>
    <row r="698883" spans="5:5">
      <c r="E698883"/>
    </row>
    <row r="698884" spans="5:5">
      <c r="E698884"/>
    </row>
    <row r="698885" spans="5:5">
      <c r="E698885"/>
    </row>
    <row r="698886" spans="5:5">
      <c r="E698886"/>
    </row>
    <row r="698887" spans="5:5">
      <c r="E698887"/>
    </row>
    <row r="698888" spans="5:5">
      <c r="E698888"/>
    </row>
    <row r="698889" spans="5:5">
      <c r="E698889"/>
    </row>
    <row r="698890" spans="5:5">
      <c r="E698890"/>
    </row>
    <row r="698891" spans="5:5">
      <c r="E698891"/>
    </row>
    <row r="698892" spans="5:5">
      <c r="E698892"/>
    </row>
    <row r="698893" spans="5:5">
      <c r="E698893"/>
    </row>
    <row r="698894" spans="5:5">
      <c r="E698894"/>
    </row>
    <row r="698895" spans="5:5">
      <c r="E698895"/>
    </row>
    <row r="698896" spans="5:5">
      <c r="E698896"/>
    </row>
    <row r="698897" spans="5:5">
      <c r="E698897"/>
    </row>
    <row r="698898" spans="5:5">
      <c r="E698898"/>
    </row>
    <row r="698899" spans="5:5">
      <c r="E698899"/>
    </row>
    <row r="698900" spans="5:5">
      <c r="E698900"/>
    </row>
    <row r="698901" spans="5:5">
      <c r="E698901"/>
    </row>
    <row r="698902" spans="5:5">
      <c r="E698902"/>
    </row>
    <row r="698903" spans="5:5">
      <c r="E698903"/>
    </row>
    <row r="698904" spans="5:5">
      <c r="E698904"/>
    </row>
    <row r="698905" spans="5:5">
      <c r="E698905"/>
    </row>
    <row r="698906" spans="5:5">
      <c r="E698906"/>
    </row>
    <row r="698907" spans="5:5">
      <c r="E698907"/>
    </row>
    <row r="698908" spans="5:5">
      <c r="E698908"/>
    </row>
    <row r="698909" spans="5:5">
      <c r="E698909"/>
    </row>
    <row r="698910" spans="5:5">
      <c r="E698910"/>
    </row>
    <row r="698911" spans="5:5">
      <c r="E698911"/>
    </row>
    <row r="698912" spans="5:5">
      <c r="E698912"/>
    </row>
    <row r="698913" spans="5:5">
      <c r="E698913"/>
    </row>
    <row r="698914" spans="5:5">
      <c r="E698914"/>
    </row>
    <row r="698915" spans="5:5">
      <c r="E698915"/>
    </row>
    <row r="698916" spans="5:5">
      <c r="E698916"/>
    </row>
    <row r="698917" spans="5:5">
      <c r="E698917"/>
    </row>
    <row r="698918" spans="5:5">
      <c r="E698918"/>
    </row>
    <row r="698919" spans="5:5">
      <c r="E698919"/>
    </row>
    <row r="698920" spans="5:5">
      <c r="E698920"/>
    </row>
    <row r="698921" spans="5:5">
      <c r="E698921"/>
    </row>
    <row r="698922" spans="5:5">
      <c r="E698922"/>
    </row>
    <row r="698923" spans="5:5">
      <c r="E698923"/>
    </row>
    <row r="698924" spans="5:5">
      <c r="E698924"/>
    </row>
    <row r="698925" spans="5:5">
      <c r="E698925"/>
    </row>
    <row r="698926" spans="5:5">
      <c r="E698926"/>
    </row>
    <row r="698927" spans="5:5">
      <c r="E698927"/>
    </row>
    <row r="698928" spans="5:5">
      <c r="E698928"/>
    </row>
    <row r="698929" spans="5:5">
      <c r="E698929"/>
    </row>
    <row r="698930" spans="5:5">
      <c r="E698930"/>
    </row>
    <row r="698931" spans="5:5">
      <c r="E698931"/>
    </row>
    <row r="698932" spans="5:5">
      <c r="E698932"/>
    </row>
    <row r="698933" spans="5:5">
      <c r="E698933"/>
    </row>
    <row r="698934" spans="5:5">
      <c r="E698934"/>
    </row>
    <row r="698935" spans="5:5">
      <c r="E698935"/>
    </row>
    <row r="698936" spans="5:5">
      <c r="E698936"/>
    </row>
    <row r="698937" spans="5:5">
      <c r="E698937"/>
    </row>
    <row r="698938" spans="5:5">
      <c r="E698938"/>
    </row>
    <row r="698939" spans="5:5">
      <c r="E698939"/>
    </row>
    <row r="698940" spans="5:5">
      <c r="E698940"/>
    </row>
    <row r="698941" spans="5:5">
      <c r="E698941"/>
    </row>
    <row r="698942" spans="5:5">
      <c r="E698942"/>
    </row>
    <row r="698943" spans="5:5">
      <c r="E698943"/>
    </row>
    <row r="698944" spans="5:5">
      <c r="E698944"/>
    </row>
    <row r="698945" spans="5:5">
      <c r="E698945"/>
    </row>
    <row r="698946" spans="5:5">
      <c r="E698946"/>
    </row>
    <row r="698947" spans="5:5">
      <c r="E698947"/>
    </row>
    <row r="698948" spans="5:5">
      <c r="E698948"/>
    </row>
    <row r="698949" spans="5:5">
      <c r="E698949"/>
    </row>
    <row r="698950" spans="5:5">
      <c r="E698950"/>
    </row>
    <row r="698951" spans="5:5">
      <c r="E698951"/>
    </row>
    <row r="698952" spans="5:5">
      <c r="E698952"/>
    </row>
    <row r="698953" spans="5:5">
      <c r="E698953"/>
    </row>
    <row r="698954" spans="5:5">
      <c r="E698954"/>
    </row>
    <row r="698955" spans="5:5">
      <c r="E698955"/>
    </row>
    <row r="698956" spans="5:5">
      <c r="E698956"/>
    </row>
    <row r="698957" spans="5:5">
      <c r="E698957"/>
    </row>
    <row r="698958" spans="5:5">
      <c r="E698958"/>
    </row>
    <row r="698959" spans="5:5">
      <c r="E698959"/>
    </row>
    <row r="698960" spans="5:5">
      <c r="E698960"/>
    </row>
    <row r="698961" spans="5:5">
      <c r="E698961"/>
    </row>
    <row r="698962" spans="5:5">
      <c r="E698962"/>
    </row>
    <row r="698963" spans="5:5">
      <c r="E698963"/>
    </row>
    <row r="698964" spans="5:5">
      <c r="E698964"/>
    </row>
    <row r="698965" spans="5:5">
      <c r="E698965"/>
    </row>
    <row r="698966" spans="5:5">
      <c r="E698966"/>
    </row>
    <row r="698967" spans="5:5">
      <c r="E698967"/>
    </row>
    <row r="698968" spans="5:5">
      <c r="E698968"/>
    </row>
    <row r="698969" spans="5:5">
      <c r="E698969"/>
    </row>
    <row r="698970" spans="5:5">
      <c r="E698970"/>
    </row>
    <row r="698971" spans="5:5">
      <c r="E698971"/>
    </row>
    <row r="698972" spans="5:5">
      <c r="E698972"/>
    </row>
    <row r="698973" spans="5:5">
      <c r="E698973"/>
    </row>
    <row r="698974" spans="5:5">
      <c r="E698974"/>
    </row>
    <row r="698975" spans="5:5">
      <c r="E698975"/>
    </row>
    <row r="698976" spans="5:5">
      <c r="E698976"/>
    </row>
    <row r="698977" spans="5:5">
      <c r="E698977"/>
    </row>
    <row r="698978" spans="5:5">
      <c r="E698978"/>
    </row>
    <row r="698979" spans="5:5">
      <c r="E698979"/>
    </row>
    <row r="698980" spans="5:5">
      <c r="E698980"/>
    </row>
    <row r="698981" spans="5:5">
      <c r="E698981"/>
    </row>
    <row r="698982" spans="5:5">
      <c r="E698982"/>
    </row>
    <row r="698983" spans="5:5">
      <c r="E698983"/>
    </row>
    <row r="698984" spans="5:5">
      <c r="E698984"/>
    </row>
    <row r="698985" spans="5:5">
      <c r="E698985"/>
    </row>
    <row r="698986" spans="5:5">
      <c r="E698986"/>
    </row>
    <row r="698987" spans="5:5">
      <c r="E698987"/>
    </row>
    <row r="698988" spans="5:5">
      <c r="E698988"/>
    </row>
    <row r="698989" spans="5:5">
      <c r="E698989"/>
    </row>
    <row r="698990" spans="5:5">
      <c r="E698990"/>
    </row>
    <row r="698991" spans="5:5">
      <c r="E698991"/>
    </row>
    <row r="698992" spans="5:5">
      <c r="E698992"/>
    </row>
    <row r="698993" spans="5:5">
      <c r="E698993"/>
    </row>
    <row r="698994" spans="5:5">
      <c r="E698994"/>
    </row>
    <row r="698995" spans="5:5">
      <c r="E698995"/>
    </row>
    <row r="698996" spans="5:5">
      <c r="E698996"/>
    </row>
    <row r="698997" spans="5:5">
      <c r="E698997"/>
    </row>
    <row r="698998" spans="5:5">
      <c r="E698998"/>
    </row>
    <row r="698999" spans="5:5">
      <c r="E698999"/>
    </row>
    <row r="699000" spans="5:5">
      <c r="E699000"/>
    </row>
    <row r="699001" spans="5:5">
      <c r="E699001"/>
    </row>
    <row r="699002" spans="5:5">
      <c r="E699002"/>
    </row>
    <row r="699003" spans="5:5">
      <c r="E699003"/>
    </row>
    <row r="699004" spans="5:5">
      <c r="E699004"/>
    </row>
    <row r="699005" spans="5:5">
      <c r="E699005"/>
    </row>
    <row r="699006" spans="5:5">
      <c r="E699006"/>
    </row>
    <row r="699007" spans="5:5">
      <c r="E699007"/>
    </row>
    <row r="699008" spans="5:5">
      <c r="E699008"/>
    </row>
    <row r="699009" spans="5:5">
      <c r="E699009"/>
    </row>
    <row r="699010" spans="5:5">
      <c r="E699010"/>
    </row>
    <row r="699011" spans="5:5">
      <c r="E699011"/>
    </row>
    <row r="699012" spans="5:5">
      <c r="E699012"/>
    </row>
    <row r="699013" spans="5:5">
      <c r="E699013"/>
    </row>
    <row r="699014" spans="5:5">
      <c r="E699014"/>
    </row>
    <row r="699015" spans="5:5">
      <c r="E699015"/>
    </row>
    <row r="699016" spans="5:5">
      <c r="E699016"/>
    </row>
    <row r="699017" spans="5:5">
      <c r="E699017"/>
    </row>
    <row r="699018" spans="5:5">
      <c r="E699018"/>
    </row>
    <row r="699019" spans="5:5">
      <c r="E699019"/>
    </row>
    <row r="699020" spans="5:5">
      <c r="E699020"/>
    </row>
    <row r="699021" spans="5:5">
      <c r="E699021"/>
    </row>
    <row r="699022" spans="5:5">
      <c r="E699022"/>
    </row>
    <row r="699023" spans="5:5">
      <c r="E699023"/>
    </row>
    <row r="699024" spans="5:5">
      <c r="E699024"/>
    </row>
    <row r="699025" spans="5:5">
      <c r="E699025"/>
    </row>
    <row r="699026" spans="5:5">
      <c r="E699026"/>
    </row>
    <row r="699027" spans="5:5">
      <c r="E699027"/>
    </row>
    <row r="699028" spans="5:5">
      <c r="E699028"/>
    </row>
    <row r="699029" spans="5:5">
      <c r="E699029"/>
    </row>
    <row r="699030" spans="5:5">
      <c r="E699030"/>
    </row>
    <row r="699031" spans="5:5">
      <c r="E699031"/>
    </row>
    <row r="699032" spans="5:5">
      <c r="E699032"/>
    </row>
    <row r="699033" spans="5:5">
      <c r="E699033"/>
    </row>
    <row r="699034" spans="5:5">
      <c r="E699034"/>
    </row>
    <row r="699035" spans="5:5">
      <c r="E699035"/>
    </row>
    <row r="699036" spans="5:5">
      <c r="E699036"/>
    </row>
    <row r="699037" spans="5:5">
      <c r="E699037"/>
    </row>
    <row r="699038" spans="5:5">
      <c r="E699038"/>
    </row>
    <row r="699039" spans="5:5">
      <c r="E699039"/>
    </row>
    <row r="699040" spans="5:5">
      <c r="E699040"/>
    </row>
    <row r="699041" spans="5:5">
      <c r="E699041"/>
    </row>
    <row r="699042" spans="5:5">
      <c r="E699042"/>
    </row>
    <row r="699043" spans="5:5">
      <c r="E699043"/>
    </row>
    <row r="699044" spans="5:5">
      <c r="E699044"/>
    </row>
    <row r="699045" spans="5:5">
      <c r="E699045"/>
    </row>
    <row r="699046" spans="5:5">
      <c r="E699046"/>
    </row>
    <row r="699047" spans="5:5">
      <c r="E699047"/>
    </row>
    <row r="699048" spans="5:5">
      <c r="E699048"/>
    </row>
    <row r="699049" spans="5:5">
      <c r="E699049"/>
    </row>
    <row r="699050" spans="5:5">
      <c r="E699050"/>
    </row>
    <row r="699051" spans="5:5">
      <c r="E699051"/>
    </row>
    <row r="699052" spans="5:5">
      <c r="E699052"/>
    </row>
    <row r="699053" spans="5:5">
      <c r="E699053"/>
    </row>
    <row r="699054" spans="5:5">
      <c r="E699054"/>
    </row>
    <row r="699055" spans="5:5">
      <c r="E699055"/>
    </row>
    <row r="699056" spans="5:5">
      <c r="E699056"/>
    </row>
    <row r="699057" spans="5:5">
      <c r="E699057"/>
    </row>
    <row r="699058" spans="5:5">
      <c r="E699058"/>
    </row>
    <row r="699059" spans="5:5">
      <c r="E699059"/>
    </row>
    <row r="699060" spans="5:5">
      <c r="E699060"/>
    </row>
    <row r="699061" spans="5:5">
      <c r="E699061"/>
    </row>
    <row r="699062" spans="5:5">
      <c r="E699062"/>
    </row>
    <row r="699063" spans="5:5">
      <c r="E699063"/>
    </row>
    <row r="699064" spans="5:5">
      <c r="E699064"/>
    </row>
    <row r="699065" spans="5:5">
      <c r="E699065"/>
    </row>
    <row r="699066" spans="5:5">
      <c r="E699066"/>
    </row>
    <row r="699067" spans="5:5">
      <c r="E699067"/>
    </row>
    <row r="699068" spans="5:5">
      <c r="E699068"/>
    </row>
    <row r="699069" spans="5:5">
      <c r="E699069"/>
    </row>
    <row r="699070" spans="5:5">
      <c r="E699070"/>
    </row>
    <row r="699071" spans="5:5">
      <c r="E699071"/>
    </row>
    <row r="699072" spans="5:5">
      <c r="E699072"/>
    </row>
    <row r="699073" spans="5:5">
      <c r="E699073"/>
    </row>
    <row r="699074" spans="5:5">
      <c r="E699074"/>
    </row>
    <row r="699075" spans="5:5">
      <c r="E699075"/>
    </row>
    <row r="699076" spans="5:5">
      <c r="E699076"/>
    </row>
    <row r="699077" spans="5:5">
      <c r="E699077"/>
    </row>
    <row r="699078" spans="5:5">
      <c r="E699078"/>
    </row>
    <row r="699079" spans="5:5">
      <c r="E699079"/>
    </row>
    <row r="699080" spans="5:5">
      <c r="E699080"/>
    </row>
    <row r="699081" spans="5:5">
      <c r="E699081"/>
    </row>
    <row r="699082" spans="5:5">
      <c r="E699082"/>
    </row>
    <row r="699083" spans="5:5">
      <c r="E699083"/>
    </row>
    <row r="699084" spans="5:5">
      <c r="E699084"/>
    </row>
    <row r="699085" spans="5:5">
      <c r="E699085"/>
    </row>
    <row r="699086" spans="5:5">
      <c r="E699086"/>
    </row>
    <row r="699087" spans="5:5">
      <c r="E699087"/>
    </row>
    <row r="699088" spans="5:5">
      <c r="E699088"/>
    </row>
    <row r="699089" spans="5:5">
      <c r="E699089"/>
    </row>
    <row r="699090" spans="5:5">
      <c r="E699090"/>
    </row>
    <row r="699091" spans="5:5">
      <c r="E699091"/>
    </row>
    <row r="699092" spans="5:5">
      <c r="E699092"/>
    </row>
    <row r="699093" spans="5:5">
      <c r="E699093"/>
    </row>
    <row r="699094" spans="5:5">
      <c r="E699094"/>
    </row>
    <row r="699095" spans="5:5">
      <c r="E699095"/>
    </row>
    <row r="699096" spans="5:5">
      <c r="E699096"/>
    </row>
    <row r="699097" spans="5:5">
      <c r="E699097"/>
    </row>
    <row r="699098" spans="5:5">
      <c r="E699098"/>
    </row>
    <row r="699099" spans="5:5">
      <c r="E699099"/>
    </row>
    <row r="699100" spans="5:5">
      <c r="E699100"/>
    </row>
    <row r="699101" spans="5:5">
      <c r="E699101"/>
    </row>
    <row r="699102" spans="5:5">
      <c r="E699102"/>
    </row>
    <row r="699103" spans="5:5">
      <c r="E699103"/>
    </row>
    <row r="699104" spans="5:5">
      <c r="E699104"/>
    </row>
    <row r="699105" spans="5:5">
      <c r="E699105"/>
    </row>
    <row r="699106" spans="5:5">
      <c r="E699106"/>
    </row>
    <row r="699107" spans="5:5">
      <c r="E699107"/>
    </row>
    <row r="699108" spans="5:5">
      <c r="E699108"/>
    </row>
    <row r="699109" spans="5:5">
      <c r="E699109"/>
    </row>
    <row r="699110" spans="5:5">
      <c r="E699110"/>
    </row>
    <row r="699111" spans="5:5">
      <c r="E699111"/>
    </row>
    <row r="699112" spans="5:5">
      <c r="E699112"/>
    </row>
    <row r="699113" spans="5:5">
      <c r="E699113"/>
    </row>
    <row r="699114" spans="5:5">
      <c r="E699114"/>
    </row>
    <row r="699115" spans="5:5">
      <c r="E699115"/>
    </row>
    <row r="699116" spans="5:5">
      <c r="E699116"/>
    </row>
    <row r="699117" spans="5:5">
      <c r="E699117"/>
    </row>
    <row r="699118" spans="5:5">
      <c r="E699118"/>
    </row>
    <row r="699119" spans="5:5">
      <c r="E699119"/>
    </row>
    <row r="699120" spans="5:5">
      <c r="E699120"/>
    </row>
    <row r="699121" spans="5:5">
      <c r="E699121"/>
    </row>
    <row r="699122" spans="5:5">
      <c r="E699122"/>
    </row>
    <row r="699123" spans="5:5">
      <c r="E699123"/>
    </row>
    <row r="699124" spans="5:5">
      <c r="E699124"/>
    </row>
    <row r="699125" spans="5:5">
      <c r="E699125"/>
    </row>
    <row r="699126" spans="5:5">
      <c r="E699126"/>
    </row>
    <row r="699127" spans="5:5">
      <c r="E699127"/>
    </row>
    <row r="699128" spans="5:5">
      <c r="E699128"/>
    </row>
    <row r="699129" spans="5:5">
      <c r="E699129"/>
    </row>
    <row r="699130" spans="5:5">
      <c r="E699130"/>
    </row>
    <row r="699131" spans="5:5">
      <c r="E699131"/>
    </row>
    <row r="699132" spans="5:5">
      <c r="E699132"/>
    </row>
    <row r="699133" spans="5:5">
      <c r="E699133"/>
    </row>
    <row r="699134" spans="5:5">
      <c r="E699134"/>
    </row>
    <row r="699135" spans="5:5">
      <c r="E699135"/>
    </row>
    <row r="699136" spans="5:5">
      <c r="E699136"/>
    </row>
    <row r="699137" spans="5:5">
      <c r="E699137"/>
    </row>
    <row r="699138" spans="5:5">
      <c r="E699138"/>
    </row>
    <row r="699139" spans="5:5">
      <c r="E699139"/>
    </row>
    <row r="699140" spans="5:5">
      <c r="E699140"/>
    </row>
    <row r="699141" spans="5:5">
      <c r="E699141"/>
    </row>
    <row r="699142" spans="5:5">
      <c r="E699142"/>
    </row>
    <row r="699143" spans="5:5">
      <c r="E699143"/>
    </row>
    <row r="699144" spans="5:5">
      <c r="E699144"/>
    </row>
    <row r="699145" spans="5:5">
      <c r="E699145"/>
    </row>
    <row r="699146" spans="5:5">
      <c r="E699146"/>
    </row>
    <row r="699147" spans="5:5">
      <c r="E699147"/>
    </row>
    <row r="699148" spans="5:5">
      <c r="E699148"/>
    </row>
    <row r="699149" spans="5:5">
      <c r="E699149"/>
    </row>
    <row r="699150" spans="5:5">
      <c r="E699150"/>
    </row>
    <row r="699151" spans="5:5">
      <c r="E699151"/>
    </row>
    <row r="699152" spans="5:5">
      <c r="E699152"/>
    </row>
    <row r="699153" spans="5:5">
      <c r="E699153"/>
    </row>
    <row r="699154" spans="5:5">
      <c r="E699154"/>
    </row>
    <row r="699155" spans="5:5">
      <c r="E699155"/>
    </row>
    <row r="699156" spans="5:5">
      <c r="E699156"/>
    </row>
    <row r="699157" spans="5:5">
      <c r="E699157"/>
    </row>
    <row r="699158" spans="5:5">
      <c r="E699158"/>
    </row>
    <row r="699159" spans="5:5">
      <c r="E699159"/>
    </row>
    <row r="699160" spans="5:5">
      <c r="E699160"/>
    </row>
    <row r="699161" spans="5:5">
      <c r="E699161"/>
    </row>
    <row r="699162" spans="5:5">
      <c r="E699162"/>
    </row>
    <row r="699163" spans="5:5">
      <c r="E699163"/>
    </row>
    <row r="699164" spans="5:5">
      <c r="E699164"/>
    </row>
    <row r="699165" spans="5:5">
      <c r="E699165"/>
    </row>
    <row r="699166" spans="5:5">
      <c r="E699166"/>
    </row>
    <row r="699167" spans="5:5">
      <c r="E699167"/>
    </row>
    <row r="699168" spans="5:5">
      <c r="E699168"/>
    </row>
    <row r="699169" spans="5:5">
      <c r="E699169"/>
    </row>
    <row r="699170" spans="5:5">
      <c r="E699170"/>
    </row>
    <row r="699171" spans="5:5">
      <c r="E699171"/>
    </row>
    <row r="699172" spans="5:5">
      <c r="E699172"/>
    </row>
    <row r="699173" spans="5:5">
      <c r="E699173"/>
    </row>
    <row r="699174" spans="5:5">
      <c r="E699174"/>
    </row>
    <row r="699175" spans="5:5">
      <c r="E699175"/>
    </row>
    <row r="699176" spans="5:5">
      <c r="E699176"/>
    </row>
    <row r="699177" spans="5:5">
      <c r="E699177"/>
    </row>
    <row r="699178" spans="5:5">
      <c r="E699178"/>
    </row>
    <row r="699179" spans="5:5">
      <c r="E699179"/>
    </row>
    <row r="699180" spans="5:5">
      <c r="E699180"/>
    </row>
    <row r="699181" spans="5:5">
      <c r="E699181"/>
    </row>
    <row r="699182" spans="5:5">
      <c r="E699182"/>
    </row>
    <row r="699183" spans="5:5">
      <c r="E699183"/>
    </row>
    <row r="699184" spans="5:5">
      <c r="E699184"/>
    </row>
    <row r="699185" spans="5:5">
      <c r="E699185"/>
    </row>
    <row r="699186" spans="5:5">
      <c r="E699186"/>
    </row>
    <row r="699187" spans="5:5">
      <c r="E699187"/>
    </row>
    <row r="699188" spans="5:5">
      <c r="E699188"/>
    </row>
    <row r="699189" spans="5:5">
      <c r="E699189"/>
    </row>
    <row r="699190" spans="5:5">
      <c r="E699190"/>
    </row>
    <row r="699191" spans="5:5">
      <c r="E699191"/>
    </row>
    <row r="699192" spans="5:5">
      <c r="E699192"/>
    </row>
    <row r="699193" spans="5:5">
      <c r="E699193"/>
    </row>
    <row r="699194" spans="5:5">
      <c r="E699194"/>
    </row>
    <row r="699195" spans="5:5">
      <c r="E699195"/>
    </row>
    <row r="699196" spans="5:5">
      <c r="E699196"/>
    </row>
    <row r="699197" spans="5:5">
      <c r="E699197"/>
    </row>
    <row r="699198" spans="5:5">
      <c r="E699198"/>
    </row>
    <row r="699199" spans="5:5">
      <c r="E699199"/>
    </row>
    <row r="699200" spans="5:5">
      <c r="E699200"/>
    </row>
    <row r="699201" spans="5:5">
      <c r="E699201"/>
    </row>
    <row r="699202" spans="5:5">
      <c r="E699202"/>
    </row>
    <row r="699203" spans="5:5">
      <c r="E699203"/>
    </row>
    <row r="699204" spans="5:5">
      <c r="E699204"/>
    </row>
    <row r="699205" spans="5:5">
      <c r="E699205"/>
    </row>
    <row r="699206" spans="5:5">
      <c r="E699206"/>
    </row>
    <row r="699207" spans="5:5">
      <c r="E699207"/>
    </row>
    <row r="699208" spans="5:5">
      <c r="E699208"/>
    </row>
    <row r="699209" spans="5:5">
      <c r="E699209"/>
    </row>
    <row r="699210" spans="5:5">
      <c r="E699210"/>
    </row>
    <row r="699211" spans="5:5">
      <c r="E699211"/>
    </row>
    <row r="699212" spans="5:5">
      <c r="E699212"/>
    </row>
    <row r="699213" spans="5:5">
      <c r="E699213"/>
    </row>
    <row r="699214" spans="5:5">
      <c r="E699214"/>
    </row>
    <row r="699215" spans="5:5">
      <c r="E699215"/>
    </row>
    <row r="699216" spans="5:5">
      <c r="E699216"/>
    </row>
    <row r="699217" spans="5:5">
      <c r="E699217"/>
    </row>
    <row r="699218" spans="5:5">
      <c r="E699218"/>
    </row>
    <row r="699219" spans="5:5">
      <c r="E699219"/>
    </row>
    <row r="699220" spans="5:5">
      <c r="E699220"/>
    </row>
    <row r="699221" spans="5:5">
      <c r="E699221"/>
    </row>
    <row r="699222" spans="5:5">
      <c r="E699222"/>
    </row>
    <row r="699223" spans="5:5">
      <c r="E699223"/>
    </row>
    <row r="699224" spans="5:5">
      <c r="E699224"/>
    </row>
    <row r="699225" spans="5:5">
      <c r="E699225"/>
    </row>
    <row r="699226" spans="5:5">
      <c r="E699226"/>
    </row>
    <row r="699227" spans="5:5">
      <c r="E699227"/>
    </row>
    <row r="699228" spans="5:5">
      <c r="E699228"/>
    </row>
    <row r="699229" spans="5:5">
      <c r="E699229"/>
    </row>
    <row r="699230" spans="5:5">
      <c r="E699230"/>
    </row>
    <row r="699231" spans="5:5">
      <c r="E699231"/>
    </row>
    <row r="699232" spans="5:5">
      <c r="E699232"/>
    </row>
    <row r="699233" spans="5:5">
      <c r="E699233"/>
    </row>
    <row r="699234" spans="5:5">
      <c r="E699234"/>
    </row>
    <row r="699235" spans="5:5">
      <c r="E699235"/>
    </row>
    <row r="699236" spans="5:5">
      <c r="E699236"/>
    </row>
    <row r="699237" spans="5:5">
      <c r="E699237"/>
    </row>
    <row r="699238" spans="5:5">
      <c r="E699238"/>
    </row>
    <row r="699239" spans="5:5">
      <c r="E699239"/>
    </row>
    <row r="699240" spans="5:5">
      <c r="E699240"/>
    </row>
    <row r="699241" spans="5:5">
      <c r="E699241"/>
    </row>
    <row r="699242" spans="5:5">
      <c r="E699242"/>
    </row>
    <row r="699243" spans="5:5">
      <c r="E699243"/>
    </row>
    <row r="699244" spans="5:5">
      <c r="E699244"/>
    </row>
    <row r="699245" spans="5:5">
      <c r="E699245"/>
    </row>
    <row r="699246" spans="5:5">
      <c r="E699246"/>
    </row>
    <row r="699247" spans="5:5">
      <c r="E699247"/>
    </row>
    <row r="699248" spans="5:5">
      <c r="E699248"/>
    </row>
    <row r="699249" spans="5:5">
      <c r="E699249"/>
    </row>
    <row r="699250" spans="5:5">
      <c r="E699250"/>
    </row>
    <row r="699251" spans="5:5">
      <c r="E699251"/>
    </row>
    <row r="699252" spans="5:5">
      <c r="E699252"/>
    </row>
    <row r="699253" spans="5:5">
      <c r="E699253"/>
    </row>
    <row r="699254" spans="5:5">
      <c r="E699254"/>
    </row>
    <row r="699255" spans="5:5">
      <c r="E699255"/>
    </row>
    <row r="699256" spans="5:5">
      <c r="E699256"/>
    </row>
    <row r="699257" spans="5:5">
      <c r="E699257"/>
    </row>
    <row r="699258" spans="5:5">
      <c r="E699258"/>
    </row>
    <row r="699259" spans="5:5">
      <c r="E699259"/>
    </row>
    <row r="699260" spans="5:5">
      <c r="E699260"/>
    </row>
    <row r="699261" spans="5:5">
      <c r="E699261"/>
    </row>
    <row r="699262" spans="5:5">
      <c r="E699262"/>
    </row>
    <row r="699263" spans="5:5">
      <c r="E699263"/>
    </row>
    <row r="699264" spans="5:5">
      <c r="E699264"/>
    </row>
    <row r="699265" spans="5:5">
      <c r="E699265"/>
    </row>
    <row r="699266" spans="5:5">
      <c r="E699266"/>
    </row>
    <row r="699267" spans="5:5">
      <c r="E699267"/>
    </row>
    <row r="699268" spans="5:5">
      <c r="E699268"/>
    </row>
    <row r="699269" spans="5:5">
      <c r="E699269"/>
    </row>
    <row r="699270" spans="5:5">
      <c r="E699270"/>
    </row>
    <row r="699271" spans="5:5">
      <c r="E699271"/>
    </row>
    <row r="699272" spans="5:5">
      <c r="E699272"/>
    </row>
    <row r="699273" spans="5:5">
      <c r="E699273"/>
    </row>
    <row r="699274" spans="5:5">
      <c r="E699274"/>
    </row>
    <row r="699275" spans="5:5">
      <c r="E699275"/>
    </row>
    <row r="699276" spans="5:5">
      <c r="E699276"/>
    </row>
    <row r="699277" spans="5:5">
      <c r="E699277"/>
    </row>
    <row r="699278" spans="5:5">
      <c r="E699278"/>
    </row>
    <row r="699279" spans="5:5">
      <c r="E699279"/>
    </row>
    <row r="699280" spans="5:5">
      <c r="E699280"/>
    </row>
    <row r="699281" spans="5:5">
      <c r="E699281"/>
    </row>
    <row r="699282" spans="5:5">
      <c r="E699282"/>
    </row>
    <row r="699283" spans="5:5">
      <c r="E699283"/>
    </row>
    <row r="699284" spans="5:5">
      <c r="E699284"/>
    </row>
    <row r="699285" spans="5:5">
      <c r="E699285"/>
    </row>
    <row r="699286" spans="5:5">
      <c r="E699286"/>
    </row>
    <row r="699287" spans="5:5">
      <c r="E699287"/>
    </row>
    <row r="699288" spans="5:5">
      <c r="E699288"/>
    </row>
    <row r="699289" spans="5:5">
      <c r="E699289"/>
    </row>
    <row r="699290" spans="5:5">
      <c r="E699290"/>
    </row>
    <row r="699291" spans="5:5">
      <c r="E699291"/>
    </row>
    <row r="699292" spans="5:5">
      <c r="E699292"/>
    </row>
    <row r="699293" spans="5:5">
      <c r="E699293"/>
    </row>
    <row r="699294" spans="5:5">
      <c r="E699294"/>
    </row>
    <row r="699295" spans="5:5">
      <c r="E699295"/>
    </row>
    <row r="699296" spans="5:5">
      <c r="E699296"/>
    </row>
    <row r="699297" spans="5:5">
      <c r="E699297"/>
    </row>
    <row r="699298" spans="5:5">
      <c r="E699298"/>
    </row>
    <row r="699299" spans="5:5">
      <c r="E699299"/>
    </row>
    <row r="699300" spans="5:5">
      <c r="E699300"/>
    </row>
    <row r="699301" spans="5:5">
      <c r="E699301"/>
    </row>
    <row r="699302" spans="5:5">
      <c r="E699302"/>
    </row>
    <row r="699303" spans="5:5">
      <c r="E699303"/>
    </row>
    <row r="699304" spans="5:5">
      <c r="E699304"/>
    </row>
    <row r="699305" spans="5:5">
      <c r="E699305"/>
    </row>
    <row r="699306" spans="5:5">
      <c r="E699306"/>
    </row>
    <row r="699307" spans="5:5">
      <c r="E699307"/>
    </row>
    <row r="699308" spans="5:5">
      <c r="E699308"/>
    </row>
    <row r="699309" spans="5:5">
      <c r="E699309"/>
    </row>
    <row r="699310" spans="5:5">
      <c r="E699310"/>
    </row>
    <row r="699311" spans="5:5">
      <c r="E699311"/>
    </row>
    <row r="699312" spans="5:5">
      <c r="E699312"/>
    </row>
    <row r="699313" spans="5:5">
      <c r="E699313"/>
    </row>
    <row r="699314" spans="5:5">
      <c r="E699314"/>
    </row>
    <row r="699315" spans="5:5">
      <c r="E699315"/>
    </row>
    <row r="699316" spans="5:5">
      <c r="E699316"/>
    </row>
    <row r="699317" spans="5:5">
      <c r="E699317"/>
    </row>
    <row r="699318" spans="5:5">
      <c r="E699318"/>
    </row>
    <row r="699319" spans="5:5">
      <c r="E699319"/>
    </row>
    <row r="699320" spans="5:5">
      <c r="E699320"/>
    </row>
    <row r="699321" spans="5:5">
      <c r="E699321"/>
    </row>
    <row r="699322" spans="5:5">
      <c r="E699322"/>
    </row>
    <row r="699323" spans="5:5">
      <c r="E699323"/>
    </row>
    <row r="699324" spans="5:5">
      <c r="E699324"/>
    </row>
    <row r="699325" spans="5:5">
      <c r="E699325"/>
    </row>
    <row r="699326" spans="5:5">
      <c r="E699326"/>
    </row>
    <row r="699327" spans="5:5">
      <c r="E699327"/>
    </row>
    <row r="699328" spans="5:5">
      <c r="E699328"/>
    </row>
    <row r="699329" spans="5:5">
      <c r="E699329"/>
    </row>
    <row r="699330" spans="5:5">
      <c r="E699330"/>
    </row>
    <row r="699331" spans="5:5">
      <c r="E699331"/>
    </row>
    <row r="699332" spans="5:5">
      <c r="E699332"/>
    </row>
    <row r="699333" spans="5:5">
      <c r="E699333"/>
    </row>
    <row r="699334" spans="5:5">
      <c r="E699334"/>
    </row>
    <row r="699335" spans="5:5">
      <c r="E699335"/>
    </row>
    <row r="699336" spans="5:5">
      <c r="E699336"/>
    </row>
    <row r="699337" spans="5:5">
      <c r="E699337"/>
    </row>
    <row r="699338" spans="5:5">
      <c r="E699338"/>
    </row>
    <row r="699339" spans="5:5">
      <c r="E699339"/>
    </row>
    <row r="699340" spans="5:5">
      <c r="E699340"/>
    </row>
    <row r="699341" spans="5:5">
      <c r="E699341"/>
    </row>
    <row r="699342" spans="5:5">
      <c r="E699342"/>
    </row>
    <row r="699343" spans="5:5">
      <c r="E699343"/>
    </row>
    <row r="699344" spans="5:5">
      <c r="E699344"/>
    </row>
    <row r="699345" spans="5:5">
      <c r="E699345"/>
    </row>
    <row r="699346" spans="5:5">
      <c r="E699346"/>
    </row>
    <row r="699347" spans="5:5">
      <c r="E699347"/>
    </row>
    <row r="699348" spans="5:5">
      <c r="E699348"/>
    </row>
    <row r="699349" spans="5:5">
      <c r="E699349"/>
    </row>
    <row r="699350" spans="5:5">
      <c r="E699350"/>
    </row>
    <row r="699351" spans="5:5">
      <c r="E699351"/>
    </row>
    <row r="699352" spans="5:5">
      <c r="E699352"/>
    </row>
    <row r="699353" spans="5:5">
      <c r="E699353"/>
    </row>
    <row r="699354" spans="5:5">
      <c r="E699354"/>
    </row>
    <row r="699355" spans="5:5">
      <c r="E699355"/>
    </row>
    <row r="699356" spans="5:5">
      <c r="E699356"/>
    </row>
    <row r="699357" spans="5:5">
      <c r="E699357"/>
    </row>
    <row r="699358" spans="5:5">
      <c r="E699358"/>
    </row>
    <row r="699359" spans="5:5">
      <c r="E699359"/>
    </row>
    <row r="699360" spans="5:5">
      <c r="E699360"/>
    </row>
    <row r="699361" spans="5:5">
      <c r="E699361"/>
    </row>
    <row r="699362" spans="5:5">
      <c r="E699362"/>
    </row>
    <row r="699363" spans="5:5">
      <c r="E699363"/>
    </row>
    <row r="699364" spans="5:5">
      <c r="E699364"/>
    </row>
    <row r="699365" spans="5:5">
      <c r="E699365"/>
    </row>
    <row r="699366" spans="5:5">
      <c r="E699366"/>
    </row>
    <row r="699367" spans="5:5">
      <c r="E699367"/>
    </row>
    <row r="699368" spans="5:5">
      <c r="E699368"/>
    </row>
    <row r="699369" spans="5:5">
      <c r="E699369"/>
    </row>
    <row r="699370" spans="5:5">
      <c r="E699370"/>
    </row>
    <row r="699371" spans="5:5">
      <c r="E699371"/>
    </row>
    <row r="699372" spans="5:5">
      <c r="E699372"/>
    </row>
    <row r="699373" spans="5:5">
      <c r="E699373"/>
    </row>
    <row r="699374" spans="5:5">
      <c r="E699374"/>
    </row>
    <row r="699375" spans="5:5">
      <c r="E699375"/>
    </row>
    <row r="699376" spans="5:5">
      <c r="E699376"/>
    </row>
    <row r="699377" spans="5:5">
      <c r="E699377"/>
    </row>
    <row r="699378" spans="5:5">
      <c r="E699378"/>
    </row>
    <row r="699379" spans="5:5">
      <c r="E699379"/>
    </row>
    <row r="699380" spans="5:5">
      <c r="E699380"/>
    </row>
    <row r="699381" spans="5:5">
      <c r="E699381"/>
    </row>
    <row r="699382" spans="5:5">
      <c r="E699382"/>
    </row>
    <row r="699383" spans="5:5">
      <c r="E699383"/>
    </row>
    <row r="699384" spans="5:5">
      <c r="E699384"/>
    </row>
    <row r="699385" spans="5:5">
      <c r="E699385"/>
    </row>
    <row r="699386" spans="5:5">
      <c r="E699386"/>
    </row>
    <row r="699387" spans="5:5">
      <c r="E699387"/>
    </row>
    <row r="699388" spans="5:5">
      <c r="E699388"/>
    </row>
    <row r="699389" spans="5:5">
      <c r="E699389"/>
    </row>
    <row r="699390" spans="5:5">
      <c r="E699390"/>
    </row>
    <row r="699391" spans="5:5">
      <c r="E699391"/>
    </row>
    <row r="699392" spans="5:5">
      <c r="E699392"/>
    </row>
    <row r="699393" spans="5:5">
      <c r="E699393"/>
    </row>
    <row r="699394" spans="5:5">
      <c r="E699394"/>
    </row>
    <row r="699395" spans="5:5">
      <c r="E699395"/>
    </row>
    <row r="699396" spans="5:5">
      <c r="E699396"/>
    </row>
    <row r="699397" spans="5:5">
      <c r="E699397"/>
    </row>
    <row r="699398" spans="5:5">
      <c r="E699398"/>
    </row>
    <row r="699399" spans="5:5">
      <c r="E699399"/>
    </row>
    <row r="699400" spans="5:5">
      <c r="E699400"/>
    </row>
    <row r="699401" spans="5:5">
      <c r="E699401"/>
    </row>
    <row r="699402" spans="5:5">
      <c r="E699402"/>
    </row>
    <row r="699403" spans="5:5">
      <c r="E699403"/>
    </row>
    <row r="699404" spans="5:5">
      <c r="E699404"/>
    </row>
    <row r="699405" spans="5:5">
      <c r="E699405"/>
    </row>
    <row r="699406" spans="5:5">
      <c r="E699406"/>
    </row>
    <row r="699407" spans="5:5">
      <c r="E699407"/>
    </row>
    <row r="699408" spans="5:5">
      <c r="E699408"/>
    </row>
    <row r="699409" spans="5:5">
      <c r="E699409"/>
    </row>
    <row r="699410" spans="5:5">
      <c r="E699410"/>
    </row>
    <row r="699411" spans="5:5">
      <c r="E699411"/>
    </row>
    <row r="699412" spans="5:5">
      <c r="E699412"/>
    </row>
    <row r="699413" spans="5:5">
      <c r="E699413"/>
    </row>
    <row r="699414" spans="5:5">
      <c r="E699414"/>
    </row>
    <row r="699415" spans="5:5">
      <c r="E699415"/>
    </row>
    <row r="699416" spans="5:5">
      <c r="E699416"/>
    </row>
    <row r="699417" spans="5:5">
      <c r="E699417"/>
    </row>
    <row r="699418" spans="5:5">
      <c r="E699418"/>
    </row>
    <row r="699419" spans="5:5">
      <c r="E699419"/>
    </row>
    <row r="699420" spans="5:5">
      <c r="E699420"/>
    </row>
    <row r="699421" spans="5:5">
      <c r="E699421"/>
    </row>
    <row r="699422" spans="5:5">
      <c r="E699422"/>
    </row>
    <row r="699423" spans="5:5">
      <c r="E699423"/>
    </row>
    <row r="699424" spans="5:5">
      <c r="E699424"/>
    </row>
    <row r="699425" spans="5:5">
      <c r="E699425"/>
    </row>
    <row r="699426" spans="5:5">
      <c r="E699426"/>
    </row>
    <row r="699427" spans="5:5">
      <c r="E699427"/>
    </row>
    <row r="699428" spans="5:5">
      <c r="E699428"/>
    </row>
    <row r="699429" spans="5:5">
      <c r="E699429"/>
    </row>
    <row r="699430" spans="5:5">
      <c r="E699430"/>
    </row>
    <row r="699431" spans="5:5">
      <c r="E699431"/>
    </row>
    <row r="699432" spans="5:5">
      <c r="E699432"/>
    </row>
    <row r="699433" spans="5:5">
      <c r="E699433"/>
    </row>
    <row r="699434" spans="5:5">
      <c r="E699434"/>
    </row>
    <row r="699435" spans="5:5">
      <c r="E699435"/>
    </row>
    <row r="699436" spans="5:5">
      <c r="E699436"/>
    </row>
    <row r="699437" spans="5:5">
      <c r="E699437"/>
    </row>
    <row r="699438" spans="5:5">
      <c r="E699438"/>
    </row>
    <row r="699439" spans="5:5">
      <c r="E699439"/>
    </row>
    <row r="699440" spans="5:5">
      <c r="E699440"/>
    </row>
    <row r="699441" spans="5:5">
      <c r="E699441"/>
    </row>
    <row r="699442" spans="5:5">
      <c r="E699442"/>
    </row>
    <row r="699443" spans="5:5">
      <c r="E699443"/>
    </row>
    <row r="699444" spans="5:5">
      <c r="E699444"/>
    </row>
    <row r="699445" spans="5:5">
      <c r="E699445"/>
    </row>
    <row r="699446" spans="5:5">
      <c r="E699446"/>
    </row>
    <row r="699447" spans="5:5">
      <c r="E699447"/>
    </row>
    <row r="699448" spans="5:5">
      <c r="E699448"/>
    </row>
    <row r="699449" spans="5:5">
      <c r="E699449"/>
    </row>
    <row r="699450" spans="5:5">
      <c r="E699450"/>
    </row>
    <row r="699451" spans="5:5">
      <c r="E699451"/>
    </row>
    <row r="699452" spans="5:5">
      <c r="E699452"/>
    </row>
    <row r="699453" spans="5:5">
      <c r="E699453"/>
    </row>
    <row r="699454" spans="5:5">
      <c r="E699454"/>
    </row>
    <row r="699455" spans="5:5">
      <c r="E699455"/>
    </row>
    <row r="699456" spans="5:5">
      <c r="E699456"/>
    </row>
    <row r="699457" spans="5:5">
      <c r="E699457"/>
    </row>
    <row r="699458" spans="5:5">
      <c r="E699458"/>
    </row>
    <row r="699459" spans="5:5">
      <c r="E699459"/>
    </row>
    <row r="699460" spans="5:5">
      <c r="E699460"/>
    </row>
    <row r="699461" spans="5:5">
      <c r="E699461"/>
    </row>
    <row r="699462" spans="5:5">
      <c r="E699462"/>
    </row>
    <row r="699463" spans="5:5">
      <c r="E699463"/>
    </row>
    <row r="699464" spans="5:5">
      <c r="E699464"/>
    </row>
    <row r="699465" spans="5:5">
      <c r="E699465"/>
    </row>
    <row r="699466" spans="5:5">
      <c r="E699466"/>
    </row>
    <row r="699467" spans="5:5">
      <c r="E699467"/>
    </row>
    <row r="699468" spans="5:5">
      <c r="E699468"/>
    </row>
    <row r="699469" spans="5:5">
      <c r="E699469"/>
    </row>
    <row r="699470" spans="5:5">
      <c r="E699470"/>
    </row>
    <row r="699471" spans="5:5">
      <c r="E699471"/>
    </row>
    <row r="699472" spans="5:5">
      <c r="E699472"/>
    </row>
    <row r="699473" spans="5:5">
      <c r="E699473"/>
    </row>
    <row r="699474" spans="5:5">
      <c r="E699474"/>
    </row>
    <row r="699475" spans="5:5">
      <c r="E699475"/>
    </row>
    <row r="699476" spans="5:5">
      <c r="E699476"/>
    </row>
    <row r="699477" spans="5:5">
      <c r="E699477"/>
    </row>
    <row r="699478" spans="5:5">
      <c r="E699478"/>
    </row>
    <row r="699479" spans="5:5">
      <c r="E699479"/>
    </row>
    <row r="699480" spans="5:5">
      <c r="E699480"/>
    </row>
    <row r="699481" spans="5:5">
      <c r="E699481"/>
    </row>
    <row r="699482" spans="5:5">
      <c r="E699482"/>
    </row>
    <row r="699483" spans="5:5">
      <c r="E699483"/>
    </row>
    <row r="699484" spans="5:5">
      <c r="E699484"/>
    </row>
    <row r="699485" spans="5:5">
      <c r="E699485"/>
    </row>
    <row r="699486" spans="5:5">
      <c r="E699486"/>
    </row>
    <row r="699487" spans="5:5">
      <c r="E699487"/>
    </row>
    <row r="699488" spans="5:5">
      <c r="E699488"/>
    </row>
    <row r="699489" spans="5:5">
      <c r="E699489"/>
    </row>
    <row r="699490" spans="5:5">
      <c r="E699490"/>
    </row>
    <row r="699491" spans="5:5">
      <c r="E699491"/>
    </row>
    <row r="699492" spans="5:5">
      <c r="E699492"/>
    </row>
    <row r="699493" spans="5:5">
      <c r="E699493"/>
    </row>
    <row r="699494" spans="5:5">
      <c r="E699494"/>
    </row>
    <row r="699495" spans="5:5">
      <c r="E699495"/>
    </row>
    <row r="699496" spans="5:5">
      <c r="E699496"/>
    </row>
    <row r="699497" spans="5:5">
      <c r="E699497"/>
    </row>
    <row r="699498" spans="5:5">
      <c r="E699498"/>
    </row>
    <row r="699499" spans="5:5">
      <c r="E699499"/>
    </row>
    <row r="699500" spans="5:5">
      <c r="E699500"/>
    </row>
    <row r="699501" spans="5:5">
      <c r="E699501"/>
    </row>
    <row r="699502" spans="5:5">
      <c r="E699502"/>
    </row>
    <row r="699503" spans="5:5">
      <c r="E699503"/>
    </row>
    <row r="699504" spans="5:5">
      <c r="E699504"/>
    </row>
    <row r="699505" spans="5:5">
      <c r="E699505"/>
    </row>
    <row r="699506" spans="5:5">
      <c r="E699506"/>
    </row>
    <row r="699507" spans="5:5">
      <c r="E699507"/>
    </row>
    <row r="699508" spans="5:5">
      <c r="E699508"/>
    </row>
    <row r="699509" spans="5:5">
      <c r="E699509"/>
    </row>
    <row r="699510" spans="5:5">
      <c r="E699510"/>
    </row>
    <row r="699511" spans="5:5">
      <c r="E699511"/>
    </row>
    <row r="699512" spans="5:5">
      <c r="E699512"/>
    </row>
    <row r="699513" spans="5:5">
      <c r="E699513"/>
    </row>
    <row r="699514" spans="5:5">
      <c r="E699514"/>
    </row>
    <row r="699515" spans="5:5">
      <c r="E699515"/>
    </row>
    <row r="699516" spans="5:5">
      <c r="E699516"/>
    </row>
    <row r="699517" spans="5:5">
      <c r="E699517"/>
    </row>
    <row r="699518" spans="5:5">
      <c r="E699518"/>
    </row>
    <row r="699519" spans="5:5">
      <c r="E699519"/>
    </row>
    <row r="699520" spans="5:5">
      <c r="E699520"/>
    </row>
    <row r="699521" spans="5:5">
      <c r="E699521"/>
    </row>
    <row r="699522" spans="5:5">
      <c r="E699522"/>
    </row>
    <row r="699523" spans="5:5">
      <c r="E699523"/>
    </row>
    <row r="699524" spans="5:5">
      <c r="E699524"/>
    </row>
    <row r="699525" spans="5:5">
      <c r="E699525"/>
    </row>
    <row r="699526" spans="5:5">
      <c r="E699526"/>
    </row>
    <row r="699527" spans="5:5">
      <c r="E699527"/>
    </row>
    <row r="699528" spans="5:5">
      <c r="E699528"/>
    </row>
    <row r="699529" spans="5:5">
      <c r="E699529"/>
    </row>
    <row r="699530" spans="5:5">
      <c r="E699530"/>
    </row>
    <row r="699531" spans="5:5">
      <c r="E699531"/>
    </row>
    <row r="699532" spans="5:5">
      <c r="E699532"/>
    </row>
    <row r="699533" spans="5:5">
      <c r="E699533"/>
    </row>
    <row r="699534" spans="5:5">
      <c r="E699534"/>
    </row>
    <row r="699535" spans="5:5">
      <c r="E699535"/>
    </row>
    <row r="699536" spans="5:5">
      <c r="E699536"/>
    </row>
    <row r="699537" spans="5:5">
      <c r="E699537"/>
    </row>
    <row r="699538" spans="5:5">
      <c r="E699538"/>
    </row>
    <row r="699539" spans="5:5">
      <c r="E699539"/>
    </row>
    <row r="699540" spans="5:5">
      <c r="E699540"/>
    </row>
    <row r="699541" spans="5:5">
      <c r="E699541"/>
    </row>
    <row r="699542" spans="5:5">
      <c r="E699542"/>
    </row>
    <row r="699543" spans="5:5">
      <c r="E699543"/>
    </row>
    <row r="699544" spans="5:5">
      <c r="E699544"/>
    </row>
    <row r="699545" spans="5:5">
      <c r="E699545"/>
    </row>
    <row r="699546" spans="5:5">
      <c r="E699546"/>
    </row>
    <row r="699547" spans="5:5">
      <c r="E699547"/>
    </row>
    <row r="699548" spans="5:5">
      <c r="E699548"/>
    </row>
    <row r="699549" spans="5:5">
      <c r="E699549"/>
    </row>
    <row r="699550" spans="5:5">
      <c r="E699550"/>
    </row>
    <row r="699551" spans="5:5">
      <c r="E699551"/>
    </row>
    <row r="699552" spans="5:5">
      <c r="E699552"/>
    </row>
    <row r="699553" spans="5:5">
      <c r="E699553"/>
    </row>
    <row r="699554" spans="5:5">
      <c r="E699554"/>
    </row>
    <row r="699555" spans="5:5">
      <c r="E699555"/>
    </row>
    <row r="699556" spans="5:5">
      <c r="E699556"/>
    </row>
    <row r="699557" spans="5:5">
      <c r="E699557"/>
    </row>
    <row r="699558" spans="5:5">
      <c r="E699558"/>
    </row>
    <row r="699559" spans="5:5">
      <c r="E699559"/>
    </row>
    <row r="699560" spans="5:5">
      <c r="E699560"/>
    </row>
    <row r="699561" spans="5:5">
      <c r="E699561"/>
    </row>
    <row r="699562" spans="5:5">
      <c r="E699562"/>
    </row>
    <row r="699563" spans="5:5">
      <c r="E699563"/>
    </row>
    <row r="699564" spans="5:5">
      <c r="E699564"/>
    </row>
    <row r="699565" spans="5:5">
      <c r="E699565"/>
    </row>
    <row r="699566" spans="5:5">
      <c r="E699566"/>
    </row>
    <row r="699567" spans="5:5">
      <c r="E699567"/>
    </row>
    <row r="699568" spans="5:5">
      <c r="E699568"/>
    </row>
    <row r="699569" spans="5:5">
      <c r="E699569"/>
    </row>
    <row r="699570" spans="5:5">
      <c r="E699570"/>
    </row>
    <row r="699571" spans="5:5">
      <c r="E699571"/>
    </row>
    <row r="699572" spans="5:5">
      <c r="E699572"/>
    </row>
    <row r="699573" spans="5:5">
      <c r="E699573"/>
    </row>
    <row r="699574" spans="5:5">
      <c r="E699574"/>
    </row>
    <row r="699575" spans="5:5">
      <c r="E699575"/>
    </row>
    <row r="699576" spans="5:5">
      <c r="E699576"/>
    </row>
    <row r="699577" spans="5:5">
      <c r="E699577"/>
    </row>
    <row r="699578" spans="5:5">
      <c r="E699578"/>
    </row>
    <row r="699579" spans="5:5">
      <c r="E699579"/>
    </row>
    <row r="699580" spans="5:5">
      <c r="E699580"/>
    </row>
    <row r="699581" spans="5:5">
      <c r="E699581"/>
    </row>
    <row r="699582" spans="5:5">
      <c r="E699582"/>
    </row>
    <row r="699583" spans="5:5">
      <c r="E699583"/>
    </row>
    <row r="699584" spans="5:5">
      <c r="E699584"/>
    </row>
    <row r="699585" spans="5:5">
      <c r="E699585"/>
    </row>
    <row r="699586" spans="5:5">
      <c r="E699586"/>
    </row>
    <row r="699587" spans="5:5">
      <c r="E699587"/>
    </row>
    <row r="699588" spans="5:5">
      <c r="E699588"/>
    </row>
    <row r="699589" spans="5:5">
      <c r="E699589"/>
    </row>
    <row r="699590" spans="5:5">
      <c r="E699590"/>
    </row>
    <row r="699591" spans="5:5">
      <c r="E699591"/>
    </row>
    <row r="699592" spans="5:5">
      <c r="E699592"/>
    </row>
    <row r="699593" spans="5:5">
      <c r="E699593"/>
    </row>
    <row r="699594" spans="5:5">
      <c r="E699594"/>
    </row>
    <row r="699595" spans="5:5">
      <c r="E699595"/>
    </row>
    <row r="699596" spans="5:5">
      <c r="E699596"/>
    </row>
    <row r="699597" spans="5:5">
      <c r="E699597"/>
    </row>
    <row r="699598" spans="5:5">
      <c r="E699598"/>
    </row>
    <row r="699599" spans="5:5">
      <c r="E699599"/>
    </row>
    <row r="699600" spans="5:5">
      <c r="E699600"/>
    </row>
    <row r="699601" spans="5:5">
      <c r="E699601"/>
    </row>
    <row r="699602" spans="5:5">
      <c r="E699602"/>
    </row>
    <row r="699603" spans="5:5">
      <c r="E699603"/>
    </row>
    <row r="699604" spans="5:5">
      <c r="E699604"/>
    </row>
    <row r="699605" spans="5:5">
      <c r="E699605"/>
    </row>
    <row r="699606" spans="5:5">
      <c r="E699606"/>
    </row>
    <row r="699607" spans="5:5">
      <c r="E699607"/>
    </row>
    <row r="699608" spans="5:5">
      <c r="E699608"/>
    </row>
    <row r="699609" spans="5:5">
      <c r="E699609"/>
    </row>
    <row r="699610" spans="5:5">
      <c r="E699610"/>
    </row>
    <row r="699611" spans="5:5">
      <c r="E699611"/>
    </row>
    <row r="699612" spans="5:5">
      <c r="E699612"/>
    </row>
    <row r="699613" spans="5:5">
      <c r="E699613"/>
    </row>
    <row r="699614" spans="5:5">
      <c r="E699614"/>
    </row>
    <row r="699615" spans="5:5">
      <c r="E699615"/>
    </row>
    <row r="699616" spans="5:5">
      <c r="E699616"/>
    </row>
    <row r="699617" spans="5:5">
      <c r="E699617"/>
    </row>
    <row r="699618" spans="5:5">
      <c r="E699618"/>
    </row>
    <row r="699619" spans="5:5">
      <c r="E699619"/>
    </row>
    <row r="699620" spans="5:5">
      <c r="E699620"/>
    </row>
    <row r="699621" spans="5:5">
      <c r="E699621"/>
    </row>
    <row r="699622" spans="5:5">
      <c r="E699622"/>
    </row>
    <row r="699623" spans="5:5">
      <c r="E699623"/>
    </row>
    <row r="699624" spans="5:5">
      <c r="E699624"/>
    </row>
    <row r="699625" spans="5:5">
      <c r="E699625"/>
    </row>
    <row r="699626" spans="5:5">
      <c r="E699626"/>
    </row>
    <row r="699627" spans="5:5">
      <c r="E699627"/>
    </row>
    <row r="699628" spans="5:5">
      <c r="E699628"/>
    </row>
    <row r="699629" spans="5:5">
      <c r="E699629"/>
    </row>
    <row r="699630" spans="5:5">
      <c r="E699630"/>
    </row>
    <row r="699631" spans="5:5">
      <c r="E699631"/>
    </row>
    <row r="699632" spans="5:5">
      <c r="E699632"/>
    </row>
    <row r="699633" spans="5:5">
      <c r="E699633"/>
    </row>
    <row r="699634" spans="5:5">
      <c r="E699634"/>
    </row>
    <row r="699635" spans="5:5">
      <c r="E699635"/>
    </row>
    <row r="699636" spans="5:5">
      <c r="E699636"/>
    </row>
    <row r="699637" spans="5:5">
      <c r="E699637"/>
    </row>
    <row r="699638" spans="5:5">
      <c r="E699638"/>
    </row>
    <row r="699639" spans="5:5">
      <c r="E699639"/>
    </row>
    <row r="699640" spans="5:5">
      <c r="E699640"/>
    </row>
    <row r="699641" spans="5:5">
      <c r="E699641"/>
    </row>
    <row r="699642" spans="5:5">
      <c r="E699642"/>
    </row>
    <row r="699643" spans="5:5">
      <c r="E699643"/>
    </row>
    <row r="699644" spans="5:5">
      <c r="E699644"/>
    </row>
    <row r="699645" spans="5:5">
      <c r="E699645"/>
    </row>
    <row r="699646" spans="5:5">
      <c r="E699646"/>
    </row>
    <row r="699647" spans="5:5">
      <c r="E699647"/>
    </row>
    <row r="699648" spans="5:5">
      <c r="E699648"/>
    </row>
    <row r="699649" spans="5:5">
      <c r="E699649"/>
    </row>
    <row r="699650" spans="5:5">
      <c r="E699650"/>
    </row>
    <row r="699651" spans="5:5">
      <c r="E699651"/>
    </row>
    <row r="699652" spans="5:5">
      <c r="E699652"/>
    </row>
    <row r="699653" spans="5:5">
      <c r="E699653"/>
    </row>
    <row r="699654" spans="5:5">
      <c r="E699654"/>
    </row>
    <row r="699655" spans="5:5">
      <c r="E699655"/>
    </row>
    <row r="699656" spans="5:5">
      <c r="E699656"/>
    </row>
    <row r="699657" spans="5:5">
      <c r="E699657"/>
    </row>
    <row r="699658" spans="5:5">
      <c r="E699658"/>
    </row>
    <row r="699659" spans="5:5">
      <c r="E699659"/>
    </row>
    <row r="699660" spans="5:5">
      <c r="E699660"/>
    </row>
    <row r="699661" spans="5:5">
      <c r="E699661"/>
    </row>
    <row r="699662" spans="5:5">
      <c r="E699662"/>
    </row>
    <row r="699663" spans="5:5">
      <c r="E699663"/>
    </row>
    <row r="699664" spans="5:5">
      <c r="E699664"/>
    </row>
    <row r="699665" spans="5:5">
      <c r="E699665"/>
    </row>
    <row r="699666" spans="5:5">
      <c r="E699666"/>
    </row>
    <row r="699667" spans="5:5">
      <c r="E699667"/>
    </row>
    <row r="699668" spans="5:5">
      <c r="E699668"/>
    </row>
    <row r="699669" spans="5:5">
      <c r="E699669"/>
    </row>
    <row r="699670" spans="5:5">
      <c r="E699670"/>
    </row>
    <row r="699671" spans="5:5">
      <c r="E699671"/>
    </row>
    <row r="699672" spans="5:5">
      <c r="E699672"/>
    </row>
    <row r="699673" spans="5:5">
      <c r="E699673"/>
    </row>
    <row r="699674" spans="5:5">
      <c r="E699674"/>
    </row>
    <row r="699675" spans="5:5">
      <c r="E699675"/>
    </row>
    <row r="699676" spans="5:5">
      <c r="E699676"/>
    </row>
    <row r="699677" spans="5:5">
      <c r="E699677"/>
    </row>
    <row r="699678" spans="5:5">
      <c r="E699678"/>
    </row>
    <row r="699679" spans="5:5">
      <c r="E699679"/>
    </row>
    <row r="699680" spans="5:5">
      <c r="E699680"/>
    </row>
    <row r="699681" spans="5:5">
      <c r="E699681"/>
    </row>
    <row r="699682" spans="5:5">
      <c r="E699682"/>
    </row>
    <row r="699683" spans="5:5">
      <c r="E699683"/>
    </row>
    <row r="699684" spans="5:5">
      <c r="E699684"/>
    </row>
    <row r="699685" spans="5:5">
      <c r="E699685"/>
    </row>
    <row r="699686" spans="5:5">
      <c r="E699686"/>
    </row>
    <row r="699687" spans="5:5">
      <c r="E699687"/>
    </row>
    <row r="699688" spans="5:5">
      <c r="E699688"/>
    </row>
    <row r="699689" spans="5:5">
      <c r="E699689"/>
    </row>
    <row r="699690" spans="5:5">
      <c r="E699690"/>
    </row>
    <row r="699691" spans="5:5">
      <c r="E699691"/>
    </row>
    <row r="699692" spans="5:5">
      <c r="E699692"/>
    </row>
    <row r="699693" spans="5:5">
      <c r="E699693"/>
    </row>
    <row r="699694" spans="5:5">
      <c r="E699694"/>
    </row>
    <row r="699695" spans="5:5">
      <c r="E699695"/>
    </row>
    <row r="699696" spans="5:5">
      <c r="E699696"/>
    </row>
    <row r="699697" spans="5:5">
      <c r="E699697"/>
    </row>
    <row r="699698" spans="5:5">
      <c r="E699698"/>
    </row>
    <row r="699699" spans="5:5">
      <c r="E699699"/>
    </row>
    <row r="699700" spans="5:5">
      <c r="E699700"/>
    </row>
    <row r="699701" spans="5:5">
      <c r="E699701"/>
    </row>
    <row r="699702" spans="5:5">
      <c r="E699702"/>
    </row>
    <row r="699703" spans="5:5">
      <c r="E699703"/>
    </row>
    <row r="699704" spans="5:5">
      <c r="E699704"/>
    </row>
    <row r="699705" spans="5:5">
      <c r="E699705"/>
    </row>
    <row r="699706" spans="5:5">
      <c r="E699706"/>
    </row>
    <row r="699707" spans="5:5">
      <c r="E699707"/>
    </row>
    <row r="699708" spans="5:5">
      <c r="E699708"/>
    </row>
    <row r="699709" spans="5:5">
      <c r="E699709"/>
    </row>
    <row r="699710" spans="5:5">
      <c r="E699710"/>
    </row>
    <row r="699711" spans="5:5">
      <c r="E699711"/>
    </row>
    <row r="699712" spans="5:5">
      <c r="E699712"/>
    </row>
    <row r="699713" spans="5:5">
      <c r="E699713"/>
    </row>
    <row r="699714" spans="5:5">
      <c r="E699714"/>
    </row>
    <row r="699715" spans="5:5">
      <c r="E699715"/>
    </row>
    <row r="699716" spans="5:5">
      <c r="E699716"/>
    </row>
    <row r="699717" spans="5:5">
      <c r="E699717"/>
    </row>
    <row r="699718" spans="5:5">
      <c r="E699718"/>
    </row>
    <row r="699719" spans="5:5">
      <c r="E699719"/>
    </row>
    <row r="699720" spans="5:5">
      <c r="E699720"/>
    </row>
    <row r="699721" spans="5:5">
      <c r="E699721"/>
    </row>
    <row r="699722" spans="5:5">
      <c r="E699722"/>
    </row>
    <row r="699723" spans="5:5">
      <c r="E699723"/>
    </row>
    <row r="699724" spans="5:5">
      <c r="E699724"/>
    </row>
    <row r="699725" spans="5:5">
      <c r="E699725"/>
    </row>
    <row r="699726" spans="5:5">
      <c r="E699726"/>
    </row>
    <row r="699727" spans="5:5">
      <c r="E699727"/>
    </row>
    <row r="699728" spans="5:5">
      <c r="E699728"/>
    </row>
    <row r="699729" spans="5:5">
      <c r="E699729"/>
    </row>
    <row r="699730" spans="5:5">
      <c r="E699730"/>
    </row>
    <row r="699731" spans="5:5">
      <c r="E699731"/>
    </row>
    <row r="699732" spans="5:5">
      <c r="E699732"/>
    </row>
    <row r="699733" spans="5:5">
      <c r="E699733"/>
    </row>
    <row r="699734" spans="5:5">
      <c r="E699734"/>
    </row>
    <row r="699735" spans="5:5">
      <c r="E699735"/>
    </row>
    <row r="699736" spans="5:5">
      <c r="E699736"/>
    </row>
    <row r="699737" spans="5:5">
      <c r="E699737"/>
    </row>
    <row r="699738" spans="5:5">
      <c r="E699738"/>
    </row>
    <row r="699739" spans="5:5">
      <c r="E699739"/>
    </row>
    <row r="699740" spans="5:5">
      <c r="E699740"/>
    </row>
    <row r="699741" spans="5:5">
      <c r="E699741"/>
    </row>
    <row r="699742" spans="5:5">
      <c r="E699742"/>
    </row>
    <row r="699743" spans="5:5">
      <c r="E699743"/>
    </row>
    <row r="699744" spans="5:5">
      <c r="E699744"/>
    </row>
    <row r="699745" spans="5:5">
      <c r="E699745"/>
    </row>
    <row r="699746" spans="5:5">
      <c r="E699746"/>
    </row>
    <row r="699747" spans="5:5">
      <c r="E699747"/>
    </row>
    <row r="699748" spans="5:5">
      <c r="E699748"/>
    </row>
    <row r="699749" spans="5:5">
      <c r="E699749"/>
    </row>
    <row r="699750" spans="5:5">
      <c r="E699750"/>
    </row>
    <row r="699751" spans="5:5">
      <c r="E699751"/>
    </row>
    <row r="699752" spans="5:5">
      <c r="E699752"/>
    </row>
    <row r="699753" spans="5:5">
      <c r="E699753"/>
    </row>
    <row r="699754" spans="5:5">
      <c r="E699754"/>
    </row>
    <row r="699755" spans="5:5">
      <c r="E699755"/>
    </row>
    <row r="699756" spans="5:5">
      <c r="E699756"/>
    </row>
    <row r="699757" spans="5:5">
      <c r="E699757"/>
    </row>
    <row r="699758" spans="5:5">
      <c r="E699758"/>
    </row>
    <row r="699759" spans="5:5">
      <c r="E699759"/>
    </row>
    <row r="699760" spans="5:5">
      <c r="E699760"/>
    </row>
    <row r="699761" spans="5:5">
      <c r="E699761"/>
    </row>
    <row r="699762" spans="5:5">
      <c r="E699762"/>
    </row>
    <row r="699763" spans="5:5">
      <c r="E699763"/>
    </row>
    <row r="699764" spans="5:5">
      <c r="E699764"/>
    </row>
    <row r="699765" spans="5:5">
      <c r="E699765"/>
    </row>
    <row r="699766" spans="5:5">
      <c r="E699766"/>
    </row>
    <row r="699767" spans="5:5">
      <c r="E699767"/>
    </row>
    <row r="699768" spans="5:5">
      <c r="E699768"/>
    </row>
    <row r="699769" spans="5:5">
      <c r="E699769"/>
    </row>
    <row r="699770" spans="5:5">
      <c r="E699770"/>
    </row>
    <row r="699771" spans="5:5">
      <c r="E699771"/>
    </row>
    <row r="699772" spans="5:5">
      <c r="E699772"/>
    </row>
    <row r="699773" spans="5:5">
      <c r="E699773"/>
    </row>
    <row r="699774" spans="5:5">
      <c r="E699774"/>
    </row>
    <row r="699775" spans="5:5">
      <c r="E699775"/>
    </row>
    <row r="699776" spans="5:5">
      <c r="E699776"/>
    </row>
    <row r="699777" spans="5:5">
      <c r="E699777"/>
    </row>
    <row r="699778" spans="5:5">
      <c r="E699778"/>
    </row>
    <row r="699779" spans="5:5">
      <c r="E699779"/>
    </row>
    <row r="699780" spans="5:5">
      <c r="E699780"/>
    </row>
    <row r="699781" spans="5:5">
      <c r="E699781"/>
    </row>
    <row r="699782" spans="5:5">
      <c r="E699782"/>
    </row>
    <row r="699783" spans="5:5">
      <c r="E699783"/>
    </row>
    <row r="699784" spans="5:5">
      <c r="E699784"/>
    </row>
    <row r="699785" spans="5:5">
      <c r="E699785"/>
    </row>
    <row r="699786" spans="5:5">
      <c r="E699786"/>
    </row>
    <row r="699787" spans="5:5">
      <c r="E699787"/>
    </row>
    <row r="699788" spans="5:5">
      <c r="E699788"/>
    </row>
    <row r="699789" spans="5:5">
      <c r="E699789"/>
    </row>
    <row r="699790" spans="5:5">
      <c r="E699790"/>
    </row>
    <row r="699791" spans="5:5">
      <c r="E699791"/>
    </row>
    <row r="699792" spans="5:5">
      <c r="E699792"/>
    </row>
    <row r="699793" spans="5:5">
      <c r="E699793"/>
    </row>
    <row r="699794" spans="5:5">
      <c r="E699794"/>
    </row>
    <row r="699795" spans="5:5">
      <c r="E699795"/>
    </row>
    <row r="699796" spans="5:5">
      <c r="E699796"/>
    </row>
    <row r="699797" spans="5:5">
      <c r="E699797"/>
    </row>
    <row r="699798" spans="5:5">
      <c r="E699798"/>
    </row>
    <row r="699799" spans="5:5">
      <c r="E699799"/>
    </row>
    <row r="699800" spans="5:5">
      <c r="E699800"/>
    </row>
    <row r="699801" spans="5:5">
      <c r="E699801"/>
    </row>
    <row r="699802" spans="5:5">
      <c r="E699802"/>
    </row>
    <row r="699803" spans="5:5">
      <c r="E699803"/>
    </row>
    <row r="699804" spans="5:5">
      <c r="E699804"/>
    </row>
    <row r="699805" spans="5:5">
      <c r="E699805"/>
    </row>
    <row r="699806" spans="5:5">
      <c r="E699806"/>
    </row>
    <row r="699807" spans="5:5">
      <c r="E699807"/>
    </row>
    <row r="699808" spans="5:5">
      <c r="E699808"/>
    </row>
    <row r="699809" spans="5:5">
      <c r="E699809"/>
    </row>
    <row r="699810" spans="5:5">
      <c r="E699810"/>
    </row>
    <row r="699811" spans="5:5">
      <c r="E699811"/>
    </row>
    <row r="699812" spans="5:5">
      <c r="E699812"/>
    </row>
    <row r="699813" spans="5:5">
      <c r="E699813"/>
    </row>
    <row r="699814" spans="5:5">
      <c r="E699814"/>
    </row>
    <row r="699815" spans="5:5">
      <c r="E699815"/>
    </row>
    <row r="699816" spans="5:5">
      <c r="E699816"/>
    </row>
    <row r="699817" spans="5:5">
      <c r="E699817"/>
    </row>
    <row r="699818" spans="5:5">
      <c r="E699818"/>
    </row>
    <row r="699819" spans="5:5">
      <c r="E699819"/>
    </row>
    <row r="699820" spans="5:5">
      <c r="E699820"/>
    </row>
    <row r="699821" spans="5:5">
      <c r="E699821"/>
    </row>
    <row r="699822" spans="5:5">
      <c r="E699822"/>
    </row>
    <row r="699823" spans="5:5">
      <c r="E699823"/>
    </row>
    <row r="699824" spans="5:5">
      <c r="E699824"/>
    </row>
    <row r="699825" spans="5:5">
      <c r="E699825"/>
    </row>
    <row r="699826" spans="5:5">
      <c r="E699826"/>
    </row>
    <row r="699827" spans="5:5">
      <c r="E699827"/>
    </row>
    <row r="699828" spans="5:5">
      <c r="E699828"/>
    </row>
    <row r="699829" spans="5:5">
      <c r="E699829"/>
    </row>
    <row r="699830" spans="5:5">
      <c r="E699830"/>
    </row>
    <row r="699831" spans="5:5">
      <c r="E699831"/>
    </row>
    <row r="699832" spans="5:5">
      <c r="E699832"/>
    </row>
    <row r="699833" spans="5:5">
      <c r="E699833"/>
    </row>
    <row r="699834" spans="5:5">
      <c r="E699834"/>
    </row>
    <row r="699835" spans="5:5">
      <c r="E699835"/>
    </row>
    <row r="699836" spans="5:5">
      <c r="E699836"/>
    </row>
    <row r="699837" spans="5:5">
      <c r="E699837"/>
    </row>
    <row r="699838" spans="5:5">
      <c r="E699838"/>
    </row>
    <row r="699839" spans="5:5">
      <c r="E699839"/>
    </row>
    <row r="699840" spans="5:5">
      <c r="E699840"/>
    </row>
    <row r="699841" spans="5:5">
      <c r="E699841"/>
    </row>
    <row r="699842" spans="5:5">
      <c r="E699842"/>
    </row>
    <row r="699843" spans="5:5">
      <c r="E699843"/>
    </row>
    <row r="699844" spans="5:5">
      <c r="E699844"/>
    </row>
    <row r="699845" spans="5:5">
      <c r="E699845"/>
    </row>
    <row r="699846" spans="5:5">
      <c r="E699846"/>
    </row>
    <row r="699847" spans="5:5">
      <c r="E699847"/>
    </row>
    <row r="699848" spans="5:5">
      <c r="E699848"/>
    </row>
    <row r="699849" spans="5:5">
      <c r="E699849"/>
    </row>
    <row r="699850" spans="5:5">
      <c r="E699850"/>
    </row>
    <row r="699851" spans="5:5">
      <c r="E699851"/>
    </row>
    <row r="699852" spans="5:5">
      <c r="E699852"/>
    </row>
    <row r="699853" spans="5:5">
      <c r="E699853"/>
    </row>
    <row r="699854" spans="5:5">
      <c r="E699854"/>
    </row>
    <row r="699855" spans="5:5">
      <c r="E699855"/>
    </row>
    <row r="699856" spans="5:5">
      <c r="E699856"/>
    </row>
    <row r="699857" spans="5:5">
      <c r="E699857"/>
    </row>
    <row r="699858" spans="5:5">
      <c r="E699858"/>
    </row>
    <row r="699859" spans="5:5">
      <c r="E699859"/>
    </row>
    <row r="699860" spans="5:5">
      <c r="E699860"/>
    </row>
    <row r="699861" spans="5:5">
      <c r="E699861"/>
    </row>
    <row r="699862" spans="5:5">
      <c r="E699862"/>
    </row>
    <row r="699863" spans="5:5">
      <c r="E699863"/>
    </row>
    <row r="699864" spans="5:5">
      <c r="E699864"/>
    </row>
    <row r="699865" spans="5:5">
      <c r="E699865"/>
    </row>
    <row r="699866" spans="5:5">
      <c r="E699866"/>
    </row>
    <row r="699867" spans="5:5">
      <c r="E699867"/>
    </row>
    <row r="699868" spans="5:5">
      <c r="E699868"/>
    </row>
    <row r="699869" spans="5:5">
      <c r="E699869"/>
    </row>
    <row r="699870" spans="5:5">
      <c r="E699870"/>
    </row>
    <row r="699871" spans="5:5">
      <c r="E699871"/>
    </row>
    <row r="699872" spans="5:5">
      <c r="E699872"/>
    </row>
    <row r="699873" spans="5:5">
      <c r="E699873"/>
    </row>
    <row r="699874" spans="5:5">
      <c r="E699874"/>
    </row>
    <row r="699875" spans="5:5">
      <c r="E699875"/>
    </row>
    <row r="699876" spans="5:5">
      <c r="E699876"/>
    </row>
    <row r="699877" spans="5:5">
      <c r="E699877"/>
    </row>
    <row r="699878" spans="5:5">
      <c r="E699878"/>
    </row>
    <row r="699879" spans="5:5">
      <c r="E699879"/>
    </row>
    <row r="699880" spans="5:5">
      <c r="E699880"/>
    </row>
    <row r="699881" spans="5:5">
      <c r="E699881"/>
    </row>
    <row r="699882" spans="5:5">
      <c r="E699882"/>
    </row>
    <row r="699883" spans="5:5">
      <c r="E699883"/>
    </row>
    <row r="699884" spans="5:5">
      <c r="E699884"/>
    </row>
    <row r="699885" spans="5:5">
      <c r="E699885"/>
    </row>
    <row r="699886" spans="5:5">
      <c r="E699886"/>
    </row>
    <row r="699887" spans="5:5">
      <c r="E699887"/>
    </row>
    <row r="699888" spans="5:5">
      <c r="E699888"/>
    </row>
    <row r="699889" spans="5:5">
      <c r="E699889"/>
    </row>
    <row r="699890" spans="5:5">
      <c r="E699890"/>
    </row>
    <row r="699891" spans="5:5">
      <c r="E699891"/>
    </row>
    <row r="699892" spans="5:5">
      <c r="E699892"/>
    </row>
    <row r="699893" spans="5:5">
      <c r="E699893"/>
    </row>
    <row r="699894" spans="5:5">
      <c r="E699894"/>
    </row>
    <row r="699895" spans="5:5">
      <c r="E699895"/>
    </row>
    <row r="699896" spans="5:5">
      <c r="E699896"/>
    </row>
    <row r="699897" spans="5:5">
      <c r="E699897"/>
    </row>
    <row r="699898" spans="5:5">
      <c r="E699898"/>
    </row>
    <row r="699899" spans="5:5">
      <c r="E699899"/>
    </row>
    <row r="699900" spans="5:5">
      <c r="E699900"/>
    </row>
    <row r="699901" spans="5:5">
      <c r="E699901"/>
    </row>
    <row r="699902" spans="5:5">
      <c r="E699902"/>
    </row>
    <row r="699903" spans="5:5">
      <c r="E699903"/>
    </row>
    <row r="699904" spans="5:5">
      <c r="E699904"/>
    </row>
    <row r="699905" spans="5:5">
      <c r="E699905"/>
    </row>
    <row r="699906" spans="5:5">
      <c r="E699906"/>
    </row>
    <row r="699907" spans="5:5">
      <c r="E699907"/>
    </row>
    <row r="699908" spans="5:5">
      <c r="E699908"/>
    </row>
    <row r="699909" spans="5:5">
      <c r="E699909"/>
    </row>
    <row r="699910" spans="5:5">
      <c r="E699910"/>
    </row>
    <row r="699911" spans="5:5">
      <c r="E699911"/>
    </row>
    <row r="699912" spans="5:5">
      <c r="E699912"/>
    </row>
    <row r="699913" spans="5:5">
      <c r="E699913"/>
    </row>
    <row r="699914" spans="5:5">
      <c r="E699914"/>
    </row>
    <row r="699915" spans="5:5">
      <c r="E699915"/>
    </row>
    <row r="699916" spans="5:5">
      <c r="E699916"/>
    </row>
    <row r="699917" spans="5:5">
      <c r="E699917"/>
    </row>
    <row r="699918" spans="5:5">
      <c r="E699918"/>
    </row>
    <row r="699919" spans="5:5">
      <c r="E699919"/>
    </row>
    <row r="699920" spans="5:5">
      <c r="E699920"/>
    </row>
    <row r="699921" spans="5:5">
      <c r="E699921"/>
    </row>
    <row r="699922" spans="5:5">
      <c r="E699922"/>
    </row>
    <row r="699923" spans="5:5">
      <c r="E699923"/>
    </row>
    <row r="699924" spans="5:5">
      <c r="E699924"/>
    </row>
    <row r="699925" spans="5:5">
      <c r="E699925"/>
    </row>
    <row r="699926" spans="5:5">
      <c r="E699926"/>
    </row>
    <row r="699927" spans="5:5">
      <c r="E699927"/>
    </row>
    <row r="699928" spans="5:5">
      <c r="E699928"/>
    </row>
    <row r="699929" spans="5:5">
      <c r="E699929"/>
    </row>
    <row r="699930" spans="5:5">
      <c r="E699930"/>
    </row>
    <row r="699931" spans="5:5">
      <c r="E699931"/>
    </row>
    <row r="699932" spans="5:5">
      <c r="E699932"/>
    </row>
    <row r="699933" spans="5:5">
      <c r="E699933"/>
    </row>
    <row r="699934" spans="5:5">
      <c r="E699934"/>
    </row>
    <row r="699935" spans="5:5">
      <c r="E699935"/>
    </row>
    <row r="699936" spans="5:5">
      <c r="E699936"/>
    </row>
    <row r="699937" spans="5:5">
      <c r="E699937"/>
    </row>
    <row r="699938" spans="5:5">
      <c r="E699938"/>
    </row>
    <row r="699939" spans="5:5">
      <c r="E699939"/>
    </row>
    <row r="699940" spans="5:5">
      <c r="E699940"/>
    </row>
    <row r="699941" spans="5:5">
      <c r="E699941"/>
    </row>
    <row r="699942" spans="5:5">
      <c r="E699942"/>
    </row>
    <row r="699943" spans="5:5">
      <c r="E699943"/>
    </row>
    <row r="699944" spans="5:5">
      <c r="E699944"/>
    </row>
    <row r="699945" spans="5:5">
      <c r="E699945"/>
    </row>
    <row r="699946" spans="5:5">
      <c r="E699946"/>
    </row>
    <row r="699947" spans="5:5">
      <c r="E699947"/>
    </row>
    <row r="699948" spans="5:5">
      <c r="E699948"/>
    </row>
    <row r="699949" spans="5:5">
      <c r="E699949"/>
    </row>
    <row r="699950" spans="5:5">
      <c r="E699950"/>
    </row>
    <row r="699951" spans="5:5">
      <c r="E699951"/>
    </row>
    <row r="699952" spans="5:5">
      <c r="E699952"/>
    </row>
    <row r="699953" spans="5:5">
      <c r="E699953"/>
    </row>
    <row r="699954" spans="5:5">
      <c r="E699954"/>
    </row>
    <row r="699955" spans="5:5">
      <c r="E699955"/>
    </row>
    <row r="699956" spans="5:5">
      <c r="E699956"/>
    </row>
    <row r="699957" spans="5:5">
      <c r="E699957"/>
    </row>
    <row r="699958" spans="5:5">
      <c r="E699958"/>
    </row>
    <row r="699959" spans="5:5">
      <c r="E699959"/>
    </row>
    <row r="699960" spans="5:5">
      <c r="E699960"/>
    </row>
    <row r="699961" spans="5:5">
      <c r="E699961"/>
    </row>
    <row r="699962" spans="5:5">
      <c r="E699962"/>
    </row>
    <row r="699963" spans="5:5">
      <c r="E699963"/>
    </row>
    <row r="699964" spans="5:5">
      <c r="E699964"/>
    </row>
    <row r="699965" spans="5:5">
      <c r="E699965"/>
    </row>
    <row r="699966" spans="5:5">
      <c r="E699966"/>
    </row>
    <row r="699967" spans="5:5">
      <c r="E699967"/>
    </row>
    <row r="699968" spans="5:5">
      <c r="E699968"/>
    </row>
    <row r="699969" spans="5:5">
      <c r="E699969"/>
    </row>
    <row r="699970" spans="5:5">
      <c r="E699970"/>
    </row>
    <row r="699971" spans="5:5">
      <c r="E699971"/>
    </row>
    <row r="699972" spans="5:5">
      <c r="E699972"/>
    </row>
    <row r="699973" spans="5:5">
      <c r="E699973"/>
    </row>
    <row r="699974" spans="5:5">
      <c r="E699974"/>
    </row>
    <row r="699975" spans="5:5">
      <c r="E699975"/>
    </row>
    <row r="699976" spans="5:5">
      <c r="E699976"/>
    </row>
    <row r="699977" spans="5:5">
      <c r="E699977"/>
    </row>
    <row r="699978" spans="5:5">
      <c r="E699978"/>
    </row>
    <row r="699979" spans="5:5">
      <c r="E699979"/>
    </row>
    <row r="699980" spans="5:5">
      <c r="E699980"/>
    </row>
    <row r="699981" spans="5:5">
      <c r="E699981"/>
    </row>
    <row r="699982" spans="5:5">
      <c r="E699982"/>
    </row>
    <row r="699983" spans="5:5">
      <c r="E699983"/>
    </row>
    <row r="699984" spans="5:5">
      <c r="E699984"/>
    </row>
    <row r="699985" spans="5:5">
      <c r="E699985"/>
    </row>
    <row r="699986" spans="5:5">
      <c r="E699986"/>
    </row>
    <row r="699987" spans="5:5">
      <c r="E699987"/>
    </row>
    <row r="699988" spans="5:5">
      <c r="E699988"/>
    </row>
    <row r="699989" spans="5:5">
      <c r="E699989"/>
    </row>
    <row r="699990" spans="5:5">
      <c r="E699990"/>
    </row>
    <row r="699991" spans="5:5">
      <c r="E699991"/>
    </row>
    <row r="699992" spans="5:5">
      <c r="E699992"/>
    </row>
    <row r="699993" spans="5:5">
      <c r="E699993"/>
    </row>
    <row r="699994" spans="5:5">
      <c r="E699994"/>
    </row>
    <row r="699995" spans="5:5">
      <c r="E699995"/>
    </row>
    <row r="699996" spans="5:5">
      <c r="E699996"/>
    </row>
    <row r="699997" spans="5:5">
      <c r="E699997"/>
    </row>
    <row r="699998" spans="5:5">
      <c r="E699998"/>
    </row>
    <row r="699999" spans="5:5">
      <c r="E699999"/>
    </row>
    <row r="700000" spans="5:5">
      <c r="E700000"/>
    </row>
    <row r="700001" spans="5:5">
      <c r="E700001"/>
    </row>
    <row r="700002" spans="5:5">
      <c r="E700002"/>
    </row>
    <row r="700003" spans="5:5">
      <c r="E700003"/>
    </row>
    <row r="700004" spans="5:5">
      <c r="E700004"/>
    </row>
    <row r="700005" spans="5:5">
      <c r="E700005"/>
    </row>
    <row r="700006" spans="5:5">
      <c r="E700006"/>
    </row>
    <row r="700007" spans="5:5">
      <c r="E700007"/>
    </row>
    <row r="700008" spans="5:5">
      <c r="E700008"/>
    </row>
    <row r="700009" spans="5:5">
      <c r="E700009"/>
    </row>
    <row r="700010" spans="5:5">
      <c r="E700010"/>
    </row>
    <row r="700011" spans="5:5">
      <c r="E700011"/>
    </row>
    <row r="700012" spans="5:5">
      <c r="E700012"/>
    </row>
    <row r="700013" spans="5:5">
      <c r="E700013"/>
    </row>
    <row r="700014" spans="5:5">
      <c r="E700014"/>
    </row>
    <row r="700015" spans="5:5">
      <c r="E700015"/>
    </row>
    <row r="700016" spans="5:5">
      <c r="E700016"/>
    </row>
    <row r="700017" spans="5:5">
      <c r="E700017"/>
    </row>
    <row r="700018" spans="5:5">
      <c r="E700018"/>
    </row>
    <row r="700019" spans="5:5">
      <c r="E700019"/>
    </row>
    <row r="700020" spans="5:5">
      <c r="E700020"/>
    </row>
    <row r="700021" spans="5:5">
      <c r="E700021"/>
    </row>
    <row r="700022" spans="5:5">
      <c r="E700022"/>
    </row>
    <row r="700023" spans="5:5">
      <c r="E700023"/>
    </row>
    <row r="700024" spans="5:5">
      <c r="E700024"/>
    </row>
    <row r="700025" spans="5:5">
      <c r="E700025"/>
    </row>
    <row r="700026" spans="5:5">
      <c r="E700026"/>
    </row>
    <row r="700027" spans="5:5">
      <c r="E700027"/>
    </row>
    <row r="700028" spans="5:5">
      <c r="E700028"/>
    </row>
    <row r="700029" spans="5:5">
      <c r="E700029"/>
    </row>
    <row r="700030" spans="5:5">
      <c r="E700030"/>
    </row>
    <row r="700031" spans="5:5">
      <c r="E700031"/>
    </row>
    <row r="700032" spans="5:5">
      <c r="E700032"/>
    </row>
    <row r="700033" spans="5:5">
      <c r="E700033"/>
    </row>
    <row r="700034" spans="5:5">
      <c r="E700034"/>
    </row>
    <row r="700035" spans="5:5">
      <c r="E700035"/>
    </row>
    <row r="700036" spans="5:5">
      <c r="E700036"/>
    </row>
    <row r="700037" spans="5:5">
      <c r="E700037"/>
    </row>
    <row r="700038" spans="5:5">
      <c r="E700038"/>
    </row>
    <row r="700039" spans="5:5">
      <c r="E700039"/>
    </row>
    <row r="700040" spans="5:5">
      <c r="E700040"/>
    </row>
    <row r="700041" spans="5:5">
      <c r="E700041"/>
    </row>
    <row r="700042" spans="5:5">
      <c r="E700042"/>
    </row>
    <row r="700043" spans="5:5">
      <c r="E700043"/>
    </row>
    <row r="700044" spans="5:5">
      <c r="E700044"/>
    </row>
    <row r="700045" spans="5:5">
      <c r="E700045"/>
    </row>
    <row r="700046" spans="5:5">
      <c r="E700046"/>
    </row>
    <row r="700047" spans="5:5">
      <c r="E700047"/>
    </row>
    <row r="700048" spans="5:5">
      <c r="E700048"/>
    </row>
    <row r="700049" spans="5:5">
      <c r="E700049"/>
    </row>
    <row r="700050" spans="5:5">
      <c r="E700050"/>
    </row>
    <row r="700051" spans="5:5">
      <c r="E700051"/>
    </row>
    <row r="700052" spans="5:5">
      <c r="E700052"/>
    </row>
    <row r="700053" spans="5:5">
      <c r="E700053"/>
    </row>
    <row r="700054" spans="5:5">
      <c r="E700054"/>
    </row>
    <row r="700055" spans="5:5">
      <c r="E700055"/>
    </row>
    <row r="700056" spans="5:5">
      <c r="E700056"/>
    </row>
    <row r="700057" spans="5:5">
      <c r="E700057"/>
    </row>
    <row r="700058" spans="5:5">
      <c r="E700058"/>
    </row>
    <row r="700059" spans="5:5">
      <c r="E700059"/>
    </row>
    <row r="700060" spans="5:5">
      <c r="E700060"/>
    </row>
    <row r="700061" spans="5:5">
      <c r="E700061"/>
    </row>
    <row r="700062" spans="5:5">
      <c r="E700062"/>
    </row>
    <row r="700063" spans="5:5">
      <c r="E700063"/>
    </row>
    <row r="700064" spans="5:5">
      <c r="E700064"/>
    </row>
    <row r="700065" spans="5:5">
      <c r="E700065"/>
    </row>
    <row r="700066" spans="5:5">
      <c r="E700066"/>
    </row>
    <row r="700067" spans="5:5">
      <c r="E700067"/>
    </row>
    <row r="700068" spans="5:5">
      <c r="E700068"/>
    </row>
    <row r="700069" spans="5:5">
      <c r="E700069"/>
    </row>
    <row r="700070" spans="5:5">
      <c r="E700070"/>
    </row>
    <row r="700071" spans="5:5">
      <c r="E700071"/>
    </row>
    <row r="700072" spans="5:5">
      <c r="E700072"/>
    </row>
    <row r="700073" spans="5:5">
      <c r="E700073"/>
    </row>
    <row r="700074" spans="5:5">
      <c r="E700074"/>
    </row>
    <row r="700075" spans="5:5">
      <c r="E700075"/>
    </row>
    <row r="700076" spans="5:5">
      <c r="E700076"/>
    </row>
    <row r="700077" spans="5:5">
      <c r="E700077"/>
    </row>
    <row r="700078" spans="5:5">
      <c r="E700078"/>
    </row>
    <row r="700079" spans="5:5">
      <c r="E700079"/>
    </row>
    <row r="700080" spans="5:5">
      <c r="E700080"/>
    </row>
    <row r="700081" spans="5:5">
      <c r="E700081"/>
    </row>
    <row r="700082" spans="5:5">
      <c r="E700082"/>
    </row>
    <row r="700083" spans="5:5">
      <c r="E700083"/>
    </row>
    <row r="700084" spans="5:5">
      <c r="E700084"/>
    </row>
    <row r="700085" spans="5:5">
      <c r="E700085"/>
    </row>
    <row r="700086" spans="5:5">
      <c r="E700086"/>
    </row>
    <row r="700087" spans="5:5">
      <c r="E700087"/>
    </row>
    <row r="700088" spans="5:5">
      <c r="E700088"/>
    </row>
    <row r="700089" spans="5:5">
      <c r="E700089"/>
    </row>
    <row r="700090" spans="5:5">
      <c r="E700090"/>
    </row>
    <row r="700091" spans="5:5">
      <c r="E700091"/>
    </row>
    <row r="700092" spans="5:5">
      <c r="E700092"/>
    </row>
    <row r="700093" spans="5:5">
      <c r="E700093"/>
    </row>
    <row r="700094" spans="5:5">
      <c r="E700094"/>
    </row>
    <row r="700095" spans="5:5">
      <c r="E700095"/>
    </row>
    <row r="700096" spans="5:5">
      <c r="E700096"/>
    </row>
    <row r="700097" spans="5:5">
      <c r="E700097"/>
    </row>
    <row r="700098" spans="5:5">
      <c r="E700098"/>
    </row>
    <row r="700099" spans="5:5">
      <c r="E700099"/>
    </row>
    <row r="700100" spans="5:5">
      <c r="E700100"/>
    </row>
    <row r="700101" spans="5:5">
      <c r="E700101"/>
    </row>
    <row r="700102" spans="5:5">
      <c r="E700102"/>
    </row>
    <row r="700103" spans="5:5">
      <c r="E700103"/>
    </row>
    <row r="700104" spans="5:5">
      <c r="E700104"/>
    </row>
    <row r="700105" spans="5:5">
      <c r="E700105"/>
    </row>
    <row r="700106" spans="5:5">
      <c r="E700106"/>
    </row>
    <row r="700107" spans="5:5">
      <c r="E700107"/>
    </row>
    <row r="700108" spans="5:5">
      <c r="E700108"/>
    </row>
    <row r="700109" spans="5:5">
      <c r="E700109"/>
    </row>
    <row r="700110" spans="5:5">
      <c r="E700110"/>
    </row>
    <row r="700111" spans="5:5">
      <c r="E700111"/>
    </row>
    <row r="700112" spans="5:5">
      <c r="E700112"/>
    </row>
    <row r="700113" spans="5:5">
      <c r="E700113"/>
    </row>
    <row r="700114" spans="5:5">
      <c r="E700114"/>
    </row>
    <row r="700115" spans="5:5">
      <c r="E700115"/>
    </row>
    <row r="700116" spans="5:5">
      <c r="E700116"/>
    </row>
    <row r="700117" spans="5:5">
      <c r="E700117"/>
    </row>
    <row r="700118" spans="5:5">
      <c r="E700118"/>
    </row>
    <row r="700119" spans="5:5">
      <c r="E700119"/>
    </row>
    <row r="700120" spans="5:5">
      <c r="E700120"/>
    </row>
    <row r="700121" spans="5:5">
      <c r="E700121"/>
    </row>
    <row r="700122" spans="5:5">
      <c r="E700122"/>
    </row>
    <row r="700123" spans="5:5">
      <c r="E700123"/>
    </row>
    <row r="700124" spans="5:5">
      <c r="E700124"/>
    </row>
    <row r="700125" spans="5:5">
      <c r="E700125"/>
    </row>
    <row r="700126" spans="5:5">
      <c r="E700126"/>
    </row>
    <row r="700127" spans="5:5">
      <c r="E700127"/>
    </row>
    <row r="700128" spans="5:5">
      <c r="E700128"/>
    </row>
    <row r="700129" spans="5:5">
      <c r="E700129"/>
    </row>
    <row r="700130" spans="5:5">
      <c r="E700130"/>
    </row>
    <row r="700131" spans="5:5">
      <c r="E700131"/>
    </row>
    <row r="700132" spans="5:5">
      <c r="E700132"/>
    </row>
    <row r="700133" spans="5:5">
      <c r="E700133"/>
    </row>
    <row r="700134" spans="5:5">
      <c r="E700134"/>
    </row>
    <row r="700135" spans="5:5">
      <c r="E700135"/>
    </row>
    <row r="700136" spans="5:5">
      <c r="E700136"/>
    </row>
    <row r="700137" spans="5:5">
      <c r="E700137"/>
    </row>
    <row r="700138" spans="5:5">
      <c r="E700138"/>
    </row>
    <row r="700139" spans="5:5">
      <c r="E700139"/>
    </row>
    <row r="700140" spans="5:5">
      <c r="E700140"/>
    </row>
    <row r="700141" spans="5:5">
      <c r="E700141"/>
    </row>
    <row r="700142" spans="5:5">
      <c r="E700142"/>
    </row>
    <row r="700143" spans="5:5">
      <c r="E700143"/>
    </row>
    <row r="700144" spans="5:5">
      <c r="E700144"/>
    </row>
    <row r="700145" spans="5:5">
      <c r="E700145"/>
    </row>
    <row r="700146" spans="5:5">
      <c r="E700146"/>
    </row>
    <row r="700147" spans="5:5">
      <c r="E700147"/>
    </row>
    <row r="700148" spans="5:5">
      <c r="E700148"/>
    </row>
    <row r="700149" spans="5:5">
      <c r="E700149"/>
    </row>
    <row r="700150" spans="5:5">
      <c r="E700150"/>
    </row>
    <row r="700151" spans="5:5">
      <c r="E700151"/>
    </row>
    <row r="700152" spans="5:5">
      <c r="E700152"/>
    </row>
    <row r="700153" spans="5:5">
      <c r="E700153"/>
    </row>
    <row r="700154" spans="5:5">
      <c r="E700154"/>
    </row>
    <row r="700155" spans="5:5">
      <c r="E700155"/>
    </row>
    <row r="700156" spans="5:5">
      <c r="E700156"/>
    </row>
    <row r="700157" spans="5:5">
      <c r="E700157"/>
    </row>
    <row r="700158" spans="5:5">
      <c r="E700158"/>
    </row>
    <row r="700159" spans="5:5">
      <c r="E700159"/>
    </row>
    <row r="700160" spans="5:5">
      <c r="E700160"/>
    </row>
    <row r="700161" spans="5:5">
      <c r="E700161"/>
    </row>
    <row r="700162" spans="5:5">
      <c r="E700162"/>
    </row>
    <row r="700163" spans="5:5">
      <c r="E700163"/>
    </row>
    <row r="700164" spans="5:5">
      <c r="E700164"/>
    </row>
    <row r="700165" spans="5:5">
      <c r="E700165"/>
    </row>
    <row r="700166" spans="5:5">
      <c r="E700166"/>
    </row>
    <row r="700167" spans="5:5">
      <c r="E700167"/>
    </row>
    <row r="700168" spans="5:5">
      <c r="E700168"/>
    </row>
    <row r="700169" spans="5:5">
      <c r="E700169"/>
    </row>
    <row r="700170" spans="5:5">
      <c r="E700170"/>
    </row>
    <row r="700171" spans="5:5">
      <c r="E700171"/>
    </row>
    <row r="700172" spans="5:5">
      <c r="E700172"/>
    </row>
    <row r="700173" spans="5:5">
      <c r="E700173"/>
    </row>
    <row r="700174" spans="5:5">
      <c r="E700174"/>
    </row>
    <row r="700175" spans="5:5">
      <c r="E700175"/>
    </row>
    <row r="700176" spans="5:5">
      <c r="E700176"/>
    </row>
    <row r="700177" spans="5:5">
      <c r="E700177"/>
    </row>
    <row r="700178" spans="5:5">
      <c r="E700178"/>
    </row>
    <row r="700179" spans="5:5">
      <c r="E700179"/>
    </row>
    <row r="700180" spans="5:5">
      <c r="E700180"/>
    </row>
    <row r="700181" spans="5:5">
      <c r="E700181"/>
    </row>
    <row r="700182" spans="5:5">
      <c r="E700182"/>
    </row>
    <row r="700183" spans="5:5">
      <c r="E700183"/>
    </row>
    <row r="700184" spans="5:5">
      <c r="E700184"/>
    </row>
    <row r="700185" spans="5:5">
      <c r="E700185"/>
    </row>
    <row r="700186" spans="5:5">
      <c r="E700186"/>
    </row>
    <row r="700187" spans="5:5">
      <c r="E700187"/>
    </row>
    <row r="700188" spans="5:5">
      <c r="E700188"/>
    </row>
    <row r="700189" spans="5:5">
      <c r="E700189"/>
    </row>
    <row r="700190" spans="5:5">
      <c r="E700190"/>
    </row>
    <row r="700191" spans="5:5">
      <c r="E700191"/>
    </row>
    <row r="700192" spans="5:5">
      <c r="E700192"/>
    </row>
    <row r="700193" spans="5:5">
      <c r="E700193"/>
    </row>
    <row r="700194" spans="5:5">
      <c r="E700194"/>
    </row>
    <row r="700195" spans="5:5">
      <c r="E700195"/>
    </row>
    <row r="700196" spans="5:5">
      <c r="E700196"/>
    </row>
    <row r="700197" spans="5:5">
      <c r="E700197"/>
    </row>
    <row r="700198" spans="5:5">
      <c r="E700198"/>
    </row>
    <row r="700199" spans="5:5">
      <c r="E700199"/>
    </row>
    <row r="700200" spans="5:5">
      <c r="E700200"/>
    </row>
    <row r="700201" spans="5:5">
      <c r="E700201"/>
    </row>
    <row r="700202" spans="5:5">
      <c r="E700202"/>
    </row>
    <row r="700203" spans="5:5">
      <c r="E700203"/>
    </row>
    <row r="700204" spans="5:5">
      <c r="E700204"/>
    </row>
    <row r="700205" spans="5:5">
      <c r="E700205"/>
    </row>
    <row r="700206" spans="5:5">
      <c r="E700206"/>
    </row>
    <row r="700207" spans="5:5">
      <c r="E700207"/>
    </row>
    <row r="700208" spans="5:5">
      <c r="E700208"/>
    </row>
    <row r="700209" spans="5:5">
      <c r="E700209"/>
    </row>
    <row r="700210" spans="5:5">
      <c r="E700210"/>
    </row>
    <row r="700211" spans="5:5">
      <c r="E700211"/>
    </row>
    <row r="700212" spans="5:5">
      <c r="E700212"/>
    </row>
    <row r="700213" spans="5:5">
      <c r="E700213"/>
    </row>
    <row r="700214" spans="5:5">
      <c r="E700214"/>
    </row>
    <row r="700215" spans="5:5">
      <c r="E700215"/>
    </row>
    <row r="700216" spans="5:5">
      <c r="E700216"/>
    </row>
    <row r="700217" spans="5:5">
      <c r="E700217"/>
    </row>
    <row r="700218" spans="5:5">
      <c r="E700218"/>
    </row>
    <row r="700219" spans="5:5">
      <c r="E700219"/>
    </row>
    <row r="700220" spans="5:5">
      <c r="E700220"/>
    </row>
    <row r="700221" spans="5:5">
      <c r="E700221"/>
    </row>
    <row r="700222" spans="5:5">
      <c r="E700222"/>
    </row>
    <row r="700223" spans="5:5">
      <c r="E700223"/>
    </row>
    <row r="700224" spans="5:5">
      <c r="E700224"/>
    </row>
    <row r="700225" spans="5:5">
      <c r="E700225"/>
    </row>
    <row r="700226" spans="5:5">
      <c r="E700226"/>
    </row>
    <row r="700227" spans="5:5">
      <c r="E700227"/>
    </row>
    <row r="700228" spans="5:5">
      <c r="E700228"/>
    </row>
    <row r="700229" spans="5:5">
      <c r="E700229"/>
    </row>
    <row r="700230" spans="5:5">
      <c r="E700230"/>
    </row>
    <row r="700231" spans="5:5">
      <c r="E700231"/>
    </row>
    <row r="700232" spans="5:5">
      <c r="E700232"/>
    </row>
    <row r="700233" spans="5:5">
      <c r="E700233"/>
    </row>
    <row r="700234" spans="5:5">
      <c r="E700234"/>
    </row>
    <row r="700235" spans="5:5">
      <c r="E700235"/>
    </row>
    <row r="700236" spans="5:5">
      <c r="E700236"/>
    </row>
    <row r="700237" spans="5:5">
      <c r="E700237"/>
    </row>
    <row r="700238" spans="5:5">
      <c r="E700238"/>
    </row>
    <row r="700239" spans="5:5">
      <c r="E700239"/>
    </row>
    <row r="700240" spans="5:5">
      <c r="E700240"/>
    </row>
    <row r="700241" spans="5:5">
      <c r="E700241"/>
    </row>
    <row r="700242" spans="5:5">
      <c r="E700242"/>
    </row>
    <row r="700243" spans="5:5">
      <c r="E700243"/>
    </row>
    <row r="700244" spans="5:5">
      <c r="E700244"/>
    </row>
    <row r="700245" spans="5:5">
      <c r="E700245"/>
    </row>
    <row r="700246" spans="5:5">
      <c r="E700246"/>
    </row>
    <row r="700247" spans="5:5">
      <c r="E700247"/>
    </row>
    <row r="700248" spans="5:5">
      <c r="E700248"/>
    </row>
    <row r="700249" spans="5:5">
      <c r="E700249"/>
    </row>
    <row r="700250" spans="5:5">
      <c r="E700250"/>
    </row>
    <row r="700251" spans="5:5">
      <c r="E700251"/>
    </row>
    <row r="700252" spans="5:5">
      <c r="E700252"/>
    </row>
    <row r="700253" spans="5:5">
      <c r="E700253"/>
    </row>
    <row r="700254" spans="5:5">
      <c r="E700254"/>
    </row>
    <row r="700255" spans="5:5">
      <c r="E700255"/>
    </row>
    <row r="700256" spans="5:5">
      <c r="E700256"/>
    </row>
    <row r="700257" spans="5:5">
      <c r="E700257"/>
    </row>
    <row r="700258" spans="5:5">
      <c r="E700258"/>
    </row>
    <row r="700259" spans="5:5">
      <c r="E700259"/>
    </row>
    <row r="700260" spans="5:5">
      <c r="E700260"/>
    </row>
    <row r="700261" spans="5:5">
      <c r="E700261"/>
    </row>
    <row r="700262" spans="5:5">
      <c r="E700262"/>
    </row>
    <row r="700263" spans="5:5">
      <c r="E700263"/>
    </row>
    <row r="700264" spans="5:5">
      <c r="E700264"/>
    </row>
    <row r="700265" spans="5:5">
      <c r="E700265"/>
    </row>
    <row r="700266" spans="5:5">
      <c r="E700266"/>
    </row>
    <row r="700267" spans="5:5">
      <c r="E700267"/>
    </row>
    <row r="700268" spans="5:5">
      <c r="E700268"/>
    </row>
    <row r="700269" spans="5:5">
      <c r="E700269"/>
    </row>
    <row r="700270" spans="5:5">
      <c r="E700270"/>
    </row>
    <row r="700271" spans="5:5">
      <c r="E700271"/>
    </row>
    <row r="700272" spans="5:5">
      <c r="E700272"/>
    </row>
    <row r="700273" spans="5:5">
      <c r="E700273"/>
    </row>
    <row r="700274" spans="5:5">
      <c r="E700274"/>
    </row>
    <row r="700275" spans="5:5">
      <c r="E700275"/>
    </row>
    <row r="700276" spans="5:5">
      <c r="E700276"/>
    </row>
    <row r="700277" spans="5:5">
      <c r="E700277"/>
    </row>
    <row r="700278" spans="5:5">
      <c r="E700278"/>
    </row>
    <row r="700279" spans="5:5">
      <c r="E700279"/>
    </row>
    <row r="700280" spans="5:5">
      <c r="E700280"/>
    </row>
    <row r="700281" spans="5:5">
      <c r="E700281"/>
    </row>
    <row r="700282" spans="5:5">
      <c r="E700282"/>
    </row>
    <row r="700283" spans="5:5">
      <c r="E700283"/>
    </row>
    <row r="700284" spans="5:5">
      <c r="E700284"/>
    </row>
    <row r="700285" spans="5:5">
      <c r="E700285"/>
    </row>
    <row r="700286" spans="5:5">
      <c r="E700286"/>
    </row>
    <row r="700287" spans="5:5">
      <c r="E700287"/>
    </row>
    <row r="700288" spans="5:5">
      <c r="E700288"/>
    </row>
    <row r="700289" spans="5:5">
      <c r="E700289"/>
    </row>
    <row r="700290" spans="5:5">
      <c r="E700290"/>
    </row>
    <row r="700291" spans="5:5">
      <c r="E700291"/>
    </row>
    <row r="700292" spans="5:5">
      <c r="E700292"/>
    </row>
    <row r="700293" spans="5:5">
      <c r="E700293"/>
    </row>
    <row r="700294" spans="5:5">
      <c r="E700294"/>
    </row>
    <row r="700295" spans="5:5">
      <c r="E700295"/>
    </row>
    <row r="700296" spans="5:5">
      <c r="E700296"/>
    </row>
    <row r="700297" spans="5:5">
      <c r="E700297"/>
    </row>
    <row r="700298" spans="5:5">
      <c r="E700298"/>
    </row>
    <row r="700299" spans="5:5">
      <c r="E700299"/>
    </row>
    <row r="700300" spans="5:5">
      <c r="E700300"/>
    </row>
    <row r="700301" spans="5:5">
      <c r="E700301"/>
    </row>
    <row r="700302" spans="5:5">
      <c r="E700302"/>
    </row>
    <row r="700303" spans="5:5">
      <c r="E700303"/>
    </row>
    <row r="700304" spans="5:5">
      <c r="E700304"/>
    </row>
    <row r="700305" spans="5:5">
      <c r="E700305"/>
    </row>
    <row r="700306" spans="5:5">
      <c r="E700306"/>
    </row>
    <row r="700307" spans="5:5">
      <c r="E700307"/>
    </row>
    <row r="700308" spans="5:5">
      <c r="E700308"/>
    </row>
    <row r="700309" spans="5:5">
      <c r="E700309"/>
    </row>
    <row r="700310" spans="5:5">
      <c r="E700310"/>
    </row>
    <row r="700311" spans="5:5">
      <c r="E700311"/>
    </row>
    <row r="700312" spans="5:5">
      <c r="E700312"/>
    </row>
    <row r="700313" spans="5:5">
      <c r="E700313"/>
    </row>
    <row r="700314" spans="5:5">
      <c r="E700314"/>
    </row>
    <row r="700315" spans="5:5">
      <c r="E700315"/>
    </row>
    <row r="700316" spans="5:5">
      <c r="E700316"/>
    </row>
    <row r="700317" spans="5:5">
      <c r="E700317"/>
    </row>
    <row r="700318" spans="5:5">
      <c r="E700318"/>
    </row>
    <row r="700319" spans="5:5">
      <c r="E700319"/>
    </row>
    <row r="700320" spans="5:5">
      <c r="E700320"/>
    </row>
    <row r="700321" spans="5:5">
      <c r="E700321"/>
    </row>
    <row r="700322" spans="5:5">
      <c r="E700322"/>
    </row>
    <row r="700323" spans="5:5">
      <c r="E700323"/>
    </row>
    <row r="700324" spans="5:5">
      <c r="E700324"/>
    </row>
    <row r="700325" spans="5:5">
      <c r="E700325"/>
    </row>
    <row r="700326" spans="5:5">
      <c r="E700326"/>
    </row>
    <row r="700327" spans="5:5">
      <c r="E700327"/>
    </row>
    <row r="700328" spans="5:5">
      <c r="E700328"/>
    </row>
    <row r="700329" spans="5:5">
      <c r="E700329"/>
    </row>
    <row r="700330" spans="5:5">
      <c r="E700330"/>
    </row>
    <row r="700331" spans="5:5">
      <c r="E700331"/>
    </row>
    <row r="700332" spans="5:5">
      <c r="E700332"/>
    </row>
    <row r="700333" spans="5:5">
      <c r="E700333"/>
    </row>
    <row r="700334" spans="5:5">
      <c r="E700334"/>
    </row>
    <row r="700335" spans="5:5">
      <c r="E700335"/>
    </row>
    <row r="700336" spans="5:5">
      <c r="E700336"/>
    </row>
    <row r="700337" spans="5:5">
      <c r="E700337"/>
    </row>
    <row r="700338" spans="5:5">
      <c r="E700338"/>
    </row>
    <row r="700339" spans="5:5">
      <c r="E700339"/>
    </row>
    <row r="700340" spans="5:5">
      <c r="E700340"/>
    </row>
    <row r="700341" spans="5:5">
      <c r="E700341"/>
    </row>
    <row r="700342" spans="5:5">
      <c r="E700342"/>
    </row>
    <row r="700343" spans="5:5">
      <c r="E700343"/>
    </row>
    <row r="700344" spans="5:5">
      <c r="E700344"/>
    </row>
    <row r="700345" spans="5:5">
      <c r="E700345"/>
    </row>
    <row r="700346" spans="5:5">
      <c r="E700346"/>
    </row>
    <row r="700347" spans="5:5">
      <c r="E700347"/>
    </row>
    <row r="700348" spans="5:5">
      <c r="E700348"/>
    </row>
    <row r="700349" spans="5:5">
      <c r="E700349"/>
    </row>
    <row r="700350" spans="5:5">
      <c r="E700350"/>
    </row>
    <row r="700351" spans="5:5">
      <c r="E700351"/>
    </row>
    <row r="700352" spans="5:5">
      <c r="E700352"/>
    </row>
    <row r="700353" spans="5:5">
      <c r="E700353"/>
    </row>
    <row r="700354" spans="5:5">
      <c r="E700354"/>
    </row>
    <row r="700355" spans="5:5">
      <c r="E700355"/>
    </row>
    <row r="700356" spans="5:5">
      <c r="E700356"/>
    </row>
    <row r="700357" spans="5:5">
      <c r="E700357"/>
    </row>
    <row r="700358" spans="5:5">
      <c r="E700358"/>
    </row>
    <row r="700359" spans="5:5">
      <c r="E700359"/>
    </row>
    <row r="700360" spans="5:5">
      <c r="E700360"/>
    </row>
    <row r="700361" spans="5:5">
      <c r="E700361"/>
    </row>
    <row r="700362" spans="5:5">
      <c r="E700362"/>
    </row>
    <row r="700363" spans="5:5">
      <c r="E700363"/>
    </row>
    <row r="700364" spans="5:5">
      <c r="E700364"/>
    </row>
    <row r="700365" spans="5:5">
      <c r="E700365"/>
    </row>
    <row r="700366" spans="5:5">
      <c r="E700366"/>
    </row>
    <row r="700367" spans="5:5">
      <c r="E700367"/>
    </row>
    <row r="700368" spans="5:5">
      <c r="E700368"/>
    </row>
    <row r="700369" spans="5:5">
      <c r="E700369"/>
    </row>
    <row r="700370" spans="5:5">
      <c r="E700370"/>
    </row>
    <row r="700371" spans="5:5">
      <c r="E700371"/>
    </row>
    <row r="700372" spans="5:5">
      <c r="E700372"/>
    </row>
    <row r="700373" spans="5:5">
      <c r="E700373"/>
    </row>
    <row r="700374" spans="5:5">
      <c r="E700374"/>
    </row>
    <row r="700375" spans="5:5">
      <c r="E700375"/>
    </row>
    <row r="700376" spans="5:5">
      <c r="E700376"/>
    </row>
    <row r="700377" spans="5:5">
      <c r="E700377"/>
    </row>
    <row r="700378" spans="5:5">
      <c r="E700378"/>
    </row>
    <row r="700379" spans="5:5">
      <c r="E700379"/>
    </row>
    <row r="700380" spans="5:5">
      <c r="E700380"/>
    </row>
    <row r="700381" spans="5:5">
      <c r="E700381"/>
    </row>
    <row r="700382" spans="5:5">
      <c r="E700382"/>
    </row>
    <row r="700383" spans="5:5">
      <c r="E700383"/>
    </row>
    <row r="700384" spans="5:5">
      <c r="E700384"/>
    </row>
    <row r="700385" spans="5:5">
      <c r="E700385"/>
    </row>
    <row r="700386" spans="5:5">
      <c r="E700386"/>
    </row>
    <row r="700387" spans="5:5">
      <c r="E700387"/>
    </row>
    <row r="700388" spans="5:5">
      <c r="E700388"/>
    </row>
    <row r="700389" spans="5:5">
      <c r="E700389"/>
    </row>
    <row r="700390" spans="5:5">
      <c r="E700390"/>
    </row>
    <row r="700391" spans="5:5">
      <c r="E700391"/>
    </row>
    <row r="700392" spans="5:5">
      <c r="E700392"/>
    </row>
    <row r="700393" spans="5:5">
      <c r="E700393"/>
    </row>
    <row r="700394" spans="5:5">
      <c r="E700394"/>
    </row>
    <row r="700395" spans="5:5">
      <c r="E700395"/>
    </row>
    <row r="700396" spans="5:5">
      <c r="E700396"/>
    </row>
    <row r="700397" spans="5:5">
      <c r="E700397"/>
    </row>
    <row r="700398" spans="5:5">
      <c r="E700398"/>
    </row>
    <row r="700399" spans="5:5">
      <c r="E700399"/>
    </row>
    <row r="700400" spans="5:5">
      <c r="E700400"/>
    </row>
    <row r="700401" spans="5:5">
      <c r="E700401"/>
    </row>
    <row r="700402" spans="5:5">
      <c r="E700402"/>
    </row>
    <row r="700403" spans="5:5">
      <c r="E700403"/>
    </row>
    <row r="700404" spans="5:5">
      <c r="E700404"/>
    </row>
    <row r="700405" spans="5:5">
      <c r="E700405"/>
    </row>
    <row r="700406" spans="5:5">
      <c r="E700406"/>
    </row>
    <row r="700407" spans="5:5">
      <c r="E700407"/>
    </row>
    <row r="700408" spans="5:5">
      <c r="E700408"/>
    </row>
    <row r="700409" spans="5:5">
      <c r="E700409"/>
    </row>
    <row r="700410" spans="5:5">
      <c r="E700410"/>
    </row>
    <row r="700411" spans="5:5">
      <c r="E700411"/>
    </row>
    <row r="700412" spans="5:5">
      <c r="E700412"/>
    </row>
    <row r="700413" spans="5:5">
      <c r="E700413"/>
    </row>
    <row r="700414" spans="5:5">
      <c r="E700414"/>
    </row>
    <row r="700415" spans="5:5">
      <c r="E700415"/>
    </row>
    <row r="700416" spans="5:5">
      <c r="E700416"/>
    </row>
    <row r="700417" spans="5:5">
      <c r="E700417"/>
    </row>
    <row r="700418" spans="5:5">
      <c r="E700418"/>
    </row>
    <row r="700419" spans="5:5">
      <c r="E700419"/>
    </row>
    <row r="700420" spans="5:5">
      <c r="E700420"/>
    </row>
    <row r="700421" spans="5:5">
      <c r="E700421"/>
    </row>
    <row r="700422" spans="5:5">
      <c r="E700422"/>
    </row>
    <row r="700423" spans="5:5">
      <c r="E700423"/>
    </row>
    <row r="700424" spans="5:5">
      <c r="E700424"/>
    </row>
    <row r="700425" spans="5:5">
      <c r="E700425"/>
    </row>
    <row r="700426" spans="5:5">
      <c r="E700426"/>
    </row>
    <row r="700427" spans="5:5">
      <c r="E700427"/>
    </row>
    <row r="700428" spans="5:5">
      <c r="E700428"/>
    </row>
    <row r="700429" spans="5:5">
      <c r="E700429"/>
    </row>
    <row r="700430" spans="5:5">
      <c r="E700430"/>
    </row>
    <row r="700431" spans="5:5">
      <c r="E700431"/>
    </row>
    <row r="700432" spans="5:5">
      <c r="E700432"/>
    </row>
    <row r="700433" spans="5:5">
      <c r="E700433"/>
    </row>
    <row r="700434" spans="5:5">
      <c r="E700434"/>
    </row>
    <row r="700435" spans="5:5">
      <c r="E700435"/>
    </row>
    <row r="700436" spans="5:5">
      <c r="E700436"/>
    </row>
    <row r="700437" spans="5:5">
      <c r="E700437"/>
    </row>
    <row r="700438" spans="5:5">
      <c r="E700438"/>
    </row>
    <row r="700439" spans="5:5">
      <c r="E700439"/>
    </row>
    <row r="700440" spans="5:5">
      <c r="E700440"/>
    </row>
    <row r="700441" spans="5:5">
      <c r="E700441"/>
    </row>
    <row r="700442" spans="5:5">
      <c r="E700442"/>
    </row>
    <row r="700443" spans="5:5">
      <c r="E700443"/>
    </row>
    <row r="700444" spans="5:5">
      <c r="E700444"/>
    </row>
    <row r="700445" spans="5:5">
      <c r="E700445"/>
    </row>
    <row r="700446" spans="5:5">
      <c r="E700446"/>
    </row>
    <row r="700447" spans="5:5">
      <c r="E700447"/>
    </row>
    <row r="700448" spans="5:5">
      <c r="E700448"/>
    </row>
    <row r="700449" spans="5:5">
      <c r="E700449"/>
    </row>
    <row r="700450" spans="5:5">
      <c r="E700450"/>
    </row>
    <row r="700451" spans="5:5">
      <c r="E700451"/>
    </row>
    <row r="700452" spans="5:5">
      <c r="E700452"/>
    </row>
    <row r="700453" spans="5:5">
      <c r="E700453"/>
    </row>
    <row r="700454" spans="5:5">
      <c r="E700454"/>
    </row>
    <row r="700455" spans="5:5">
      <c r="E700455"/>
    </row>
    <row r="700456" spans="5:5">
      <c r="E700456"/>
    </row>
    <row r="700457" spans="5:5">
      <c r="E700457"/>
    </row>
    <row r="700458" spans="5:5">
      <c r="E700458"/>
    </row>
    <row r="700459" spans="5:5">
      <c r="E700459"/>
    </row>
    <row r="700460" spans="5:5">
      <c r="E700460"/>
    </row>
    <row r="700461" spans="5:5">
      <c r="E700461"/>
    </row>
    <row r="700462" spans="5:5">
      <c r="E700462"/>
    </row>
    <row r="700463" spans="5:5">
      <c r="E700463"/>
    </row>
    <row r="700464" spans="5:5">
      <c r="E700464"/>
    </row>
    <row r="700465" spans="5:5">
      <c r="E700465"/>
    </row>
    <row r="700466" spans="5:5">
      <c r="E700466"/>
    </row>
    <row r="700467" spans="5:5">
      <c r="E700467"/>
    </row>
    <row r="700468" spans="5:5">
      <c r="E700468"/>
    </row>
    <row r="700469" spans="5:5">
      <c r="E700469"/>
    </row>
    <row r="700470" spans="5:5">
      <c r="E700470"/>
    </row>
    <row r="700471" spans="5:5">
      <c r="E700471"/>
    </row>
    <row r="700472" spans="5:5">
      <c r="E700472"/>
    </row>
    <row r="700473" spans="5:5">
      <c r="E700473"/>
    </row>
    <row r="700474" spans="5:5">
      <c r="E700474"/>
    </row>
    <row r="700475" spans="5:5">
      <c r="E700475"/>
    </row>
    <row r="700476" spans="5:5">
      <c r="E700476"/>
    </row>
    <row r="700477" spans="5:5">
      <c r="E700477"/>
    </row>
    <row r="700478" spans="5:5">
      <c r="E700478"/>
    </row>
    <row r="700479" spans="5:5">
      <c r="E700479"/>
    </row>
    <row r="700480" spans="5:5">
      <c r="E700480"/>
    </row>
    <row r="700481" spans="5:5">
      <c r="E700481"/>
    </row>
    <row r="700482" spans="5:5">
      <c r="E700482"/>
    </row>
    <row r="700483" spans="5:5">
      <c r="E700483"/>
    </row>
    <row r="700484" spans="5:5">
      <c r="E700484"/>
    </row>
    <row r="700485" spans="5:5">
      <c r="E700485"/>
    </row>
    <row r="700486" spans="5:5">
      <c r="E700486"/>
    </row>
    <row r="700487" spans="5:5">
      <c r="E700487"/>
    </row>
    <row r="700488" spans="5:5">
      <c r="E700488"/>
    </row>
    <row r="700489" spans="5:5">
      <c r="E700489"/>
    </row>
    <row r="700490" spans="5:5">
      <c r="E700490"/>
    </row>
    <row r="700491" spans="5:5">
      <c r="E700491"/>
    </row>
    <row r="700492" spans="5:5">
      <c r="E700492"/>
    </row>
    <row r="700493" spans="5:5">
      <c r="E700493"/>
    </row>
    <row r="700494" spans="5:5">
      <c r="E700494"/>
    </row>
    <row r="700495" spans="5:5">
      <c r="E700495"/>
    </row>
    <row r="700496" spans="5:5">
      <c r="E700496"/>
    </row>
    <row r="700497" spans="5:5">
      <c r="E700497"/>
    </row>
    <row r="700498" spans="5:5">
      <c r="E700498"/>
    </row>
    <row r="700499" spans="5:5">
      <c r="E700499"/>
    </row>
    <row r="700500" spans="5:5">
      <c r="E700500"/>
    </row>
    <row r="700501" spans="5:5">
      <c r="E700501"/>
    </row>
    <row r="700502" spans="5:5">
      <c r="E700502"/>
    </row>
    <row r="700503" spans="5:5">
      <c r="E700503"/>
    </row>
    <row r="700504" spans="5:5">
      <c r="E700504"/>
    </row>
    <row r="700505" spans="5:5">
      <c r="E700505"/>
    </row>
    <row r="700506" spans="5:5">
      <c r="E700506"/>
    </row>
    <row r="700507" spans="5:5">
      <c r="E700507"/>
    </row>
    <row r="700508" spans="5:5">
      <c r="E700508"/>
    </row>
    <row r="700509" spans="5:5">
      <c r="E700509"/>
    </row>
    <row r="700510" spans="5:5">
      <c r="E700510"/>
    </row>
    <row r="700511" spans="5:5">
      <c r="E700511"/>
    </row>
    <row r="700512" spans="5:5">
      <c r="E700512"/>
    </row>
    <row r="700513" spans="5:5">
      <c r="E700513"/>
    </row>
    <row r="700514" spans="5:5">
      <c r="E700514"/>
    </row>
    <row r="700515" spans="5:5">
      <c r="E700515"/>
    </row>
    <row r="700516" spans="5:5">
      <c r="E700516"/>
    </row>
    <row r="700517" spans="5:5">
      <c r="E700517"/>
    </row>
    <row r="700518" spans="5:5">
      <c r="E700518"/>
    </row>
    <row r="700519" spans="5:5">
      <c r="E700519"/>
    </row>
    <row r="700520" spans="5:5">
      <c r="E700520"/>
    </row>
    <row r="700521" spans="5:5">
      <c r="E700521"/>
    </row>
    <row r="700522" spans="5:5">
      <c r="E700522"/>
    </row>
    <row r="700523" spans="5:5">
      <c r="E700523"/>
    </row>
    <row r="700524" spans="5:5">
      <c r="E700524"/>
    </row>
    <row r="700525" spans="5:5">
      <c r="E700525"/>
    </row>
    <row r="700526" spans="5:5">
      <c r="E700526"/>
    </row>
    <row r="700527" spans="5:5">
      <c r="E700527"/>
    </row>
    <row r="700528" spans="5:5">
      <c r="E700528"/>
    </row>
    <row r="700529" spans="5:5">
      <c r="E700529"/>
    </row>
    <row r="700530" spans="5:5">
      <c r="E700530"/>
    </row>
    <row r="700531" spans="5:5">
      <c r="E700531"/>
    </row>
    <row r="700532" spans="5:5">
      <c r="E700532"/>
    </row>
    <row r="700533" spans="5:5">
      <c r="E700533"/>
    </row>
    <row r="700534" spans="5:5">
      <c r="E700534"/>
    </row>
    <row r="700535" spans="5:5">
      <c r="E700535"/>
    </row>
    <row r="700536" spans="5:5">
      <c r="E700536"/>
    </row>
    <row r="700537" spans="5:5">
      <c r="E700537"/>
    </row>
    <row r="700538" spans="5:5">
      <c r="E700538"/>
    </row>
    <row r="700539" spans="5:5">
      <c r="E700539"/>
    </row>
    <row r="700540" spans="5:5">
      <c r="E700540"/>
    </row>
    <row r="700541" spans="5:5">
      <c r="E700541"/>
    </row>
    <row r="700542" spans="5:5">
      <c r="E700542"/>
    </row>
    <row r="700543" spans="5:5">
      <c r="E700543"/>
    </row>
    <row r="700544" spans="5:5">
      <c r="E700544"/>
    </row>
    <row r="700545" spans="5:5">
      <c r="E700545"/>
    </row>
    <row r="700546" spans="5:5">
      <c r="E700546"/>
    </row>
    <row r="700547" spans="5:5">
      <c r="E700547"/>
    </row>
    <row r="700548" spans="5:5">
      <c r="E700548"/>
    </row>
    <row r="700549" spans="5:5">
      <c r="E700549"/>
    </row>
    <row r="700550" spans="5:5">
      <c r="E700550"/>
    </row>
    <row r="700551" spans="5:5">
      <c r="E700551"/>
    </row>
    <row r="700552" spans="5:5">
      <c r="E700552"/>
    </row>
    <row r="700553" spans="5:5">
      <c r="E700553"/>
    </row>
    <row r="700554" spans="5:5">
      <c r="E700554"/>
    </row>
    <row r="700555" spans="5:5">
      <c r="E700555"/>
    </row>
    <row r="700556" spans="5:5">
      <c r="E700556"/>
    </row>
    <row r="700557" spans="5:5">
      <c r="E700557"/>
    </row>
    <row r="700558" spans="5:5">
      <c r="E700558"/>
    </row>
    <row r="700559" spans="5:5">
      <c r="E700559"/>
    </row>
    <row r="700560" spans="5:5">
      <c r="E700560"/>
    </row>
    <row r="700561" spans="5:5">
      <c r="E700561"/>
    </row>
    <row r="700562" spans="5:5">
      <c r="E700562"/>
    </row>
    <row r="700563" spans="5:5">
      <c r="E700563"/>
    </row>
    <row r="700564" spans="5:5">
      <c r="E700564"/>
    </row>
    <row r="700565" spans="5:5">
      <c r="E700565"/>
    </row>
    <row r="700566" spans="5:5">
      <c r="E700566"/>
    </row>
    <row r="700567" spans="5:5">
      <c r="E700567"/>
    </row>
    <row r="700568" spans="5:5">
      <c r="E700568"/>
    </row>
    <row r="700569" spans="5:5">
      <c r="E700569"/>
    </row>
    <row r="700570" spans="5:5">
      <c r="E700570"/>
    </row>
    <row r="700571" spans="5:5">
      <c r="E700571"/>
    </row>
    <row r="700572" spans="5:5">
      <c r="E700572"/>
    </row>
    <row r="700573" spans="5:5">
      <c r="E700573"/>
    </row>
    <row r="700574" spans="5:5">
      <c r="E700574"/>
    </row>
    <row r="700575" spans="5:5">
      <c r="E700575"/>
    </row>
    <row r="700576" spans="5:5">
      <c r="E700576"/>
    </row>
    <row r="700577" spans="5:5">
      <c r="E700577"/>
    </row>
    <row r="700578" spans="5:5">
      <c r="E700578"/>
    </row>
    <row r="700579" spans="5:5">
      <c r="E700579"/>
    </row>
    <row r="700580" spans="5:5">
      <c r="E700580"/>
    </row>
    <row r="700581" spans="5:5">
      <c r="E700581"/>
    </row>
    <row r="700582" spans="5:5">
      <c r="E700582"/>
    </row>
    <row r="700583" spans="5:5">
      <c r="E700583"/>
    </row>
    <row r="700584" spans="5:5">
      <c r="E700584"/>
    </row>
    <row r="700585" spans="5:5">
      <c r="E700585"/>
    </row>
    <row r="700586" spans="5:5">
      <c r="E700586"/>
    </row>
    <row r="700587" spans="5:5">
      <c r="E700587"/>
    </row>
    <row r="700588" spans="5:5">
      <c r="E700588"/>
    </row>
    <row r="700589" spans="5:5">
      <c r="E700589"/>
    </row>
    <row r="700590" spans="5:5">
      <c r="E700590"/>
    </row>
    <row r="700591" spans="5:5">
      <c r="E700591"/>
    </row>
    <row r="700592" spans="5:5">
      <c r="E700592"/>
    </row>
    <row r="700593" spans="5:5">
      <c r="E700593"/>
    </row>
    <row r="700594" spans="5:5">
      <c r="E700594"/>
    </row>
    <row r="700595" spans="5:5">
      <c r="E700595"/>
    </row>
    <row r="700596" spans="5:5">
      <c r="E700596"/>
    </row>
    <row r="700597" spans="5:5">
      <c r="E700597"/>
    </row>
    <row r="700598" spans="5:5">
      <c r="E700598"/>
    </row>
    <row r="700599" spans="5:5">
      <c r="E700599"/>
    </row>
    <row r="700600" spans="5:5">
      <c r="E700600"/>
    </row>
    <row r="700601" spans="5:5">
      <c r="E700601"/>
    </row>
    <row r="700602" spans="5:5">
      <c r="E700602"/>
    </row>
    <row r="700603" spans="5:5">
      <c r="E700603"/>
    </row>
    <row r="700604" spans="5:5">
      <c r="E700604"/>
    </row>
    <row r="700605" spans="5:5">
      <c r="E700605"/>
    </row>
    <row r="700606" spans="5:5">
      <c r="E700606"/>
    </row>
    <row r="700607" spans="5:5">
      <c r="E700607"/>
    </row>
    <row r="700608" spans="5:5">
      <c r="E700608"/>
    </row>
    <row r="700609" spans="5:5">
      <c r="E700609"/>
    </row>
    <row r="700610" spans="5:5">
      <c r="E700610"/>
    </row>
    <row r="700611" spans="5:5">
      <c r="E700611"/>
    </row>
    <row r="700612" spans="5:5">
      <c r="E700612"/>
    </row>
    <row r="700613" spans="5:5">
      <c r="E700613"/>
    </row>
    <row r="700614" spans="5:5">
      <c r="E700614"/>
    </row>
    <row r="700615" spans="5:5">
      <c r="E700615"/>
    </row>
    <row r="700616" spans="5:5">
      <c r="E700616"/>
    </row>
    <row r="700617" spans="5:5">
      <c r="E700617"/>
    </row>
    <row r="700618" spans="5:5">
      <c r="E700618"/>
    </row>
    <row r="700619" spans="5:5">
      <c r="E700619"/>
    </row>
    <row r="700620" spans="5:5">
      <c r="E700620"/>
    </row>
    <row r="700621" spans="5:5">
      <c r="E700621"/>
    </row>
    <row r="700622" spans="5:5">
      <c r="E700622"/>
    </row>
    <row r="700623" spans="5:5">
      <c r="E700623"/>
    </row>
    <row r="700624" spans="5:5">
      <c r="E700624"/>
    </row>
    <row r="700625" spans="5:5">
      <c r="E700625"/>
    </row>
    <row r="700626" spans="5:5">
      <c r="E700626"/>
    </row>
    <row r="700627" spans="5:5">
      <c r="E700627"/>
    </row>
    <row r="700628" spans="5:5">
      <c r="E700628"/>
    </row>
    <row r="700629" spans="5:5">
      <c r="E700629"/>
    </row>
    <row r="700630" spans="5:5">
      <c r="E700630"/>
    </row>
    <row r="700631" spans="5:5">
      <c r="E700631"/>
    </row>
    <row r="700632" spans="5:5">
      <c r="E700632"/>
    </row>
    <row r="700633" spans="5:5">
      <c r="E700633"/>
    </row>
    <row r="700634" spans="5:5">
      <c r="E700634"/>
    </row>
    <row r="700635" spans="5:5">
      <c r="E700635"/>
    </row>
    <row r="700636" spans="5:5">
      <c r="E700636"/>
    </row>
    <row r="700637" spans="5:5">
      <c r="E700637"/>
    </row>
    <row r="700638" spans="5:5">
      <c r="E700638"/>
    </row>
    <row r="700639" spans="5:5">
      <c r="E700639"/>
    </row>
    <row r="700640" spans="5:5">
      <c r="E700640"/>
    </row>
    <row r="700641" spans="5:5">
      <c r="E700641"/>
    </row>
    <row r="700642" spans="5:5">
      <c r="E700642"/>
    </row>
    <row r="700643" spans="5:5">
      <c r="E700643"/>
    </row>
    <row r="700644" spans="5:5">
      <c r="E700644"/>
    </row>
    <row r="700645" spans="5:5">
      <c r="E700645"/>
    </row>
    <row r="700646" spans="5:5">
      <c r="E700646"/>
    </row>
    <row r="700647" spans="5:5">
      <c r="E700647"/>
    </row>
    <row r="700648" spans="5:5">
      <c r="E700648"/>
    </row>
    <row r="700649" spans="5:5">
      <c r="E700649"/>
    </row>
    <row r="700650" spans="5:5">
      <c r="E700650"/>
    </row>
    <row r="700651" spans="5:5">
      <c r="E700651"/>
    </row>
    <row r="700652" spans="5:5">
      <c r="E700652"/>
    </row>
    <row r="700653" spans="5:5">
      <c r="E700653"/>
    </row>
    <row r="700654" spans="5:5">
      <c r="E700654"/>
    </row>
    <row r="700655" spans="5:5">
      <c r="E700655"/>
    </row>
    <row r="700656" spans="5:5">
      <c r="E700656"/>
    </row>
    <row r="700657" spans="5:5">
      <c r="E700657"/>
    </row>
    <row r="700658" spans="5:5">
      <c r="E700658"/>
    </row>
    <row r="700659" spans="5:5">
      <c r="E700659"/>
    </row>
    <row r="700660" spans="5:5">
      <c r="E700660"/>
    </row>
    <row r="700661" spans="5:5">
      <c r="E700661"/>
    </row>
    <row r="700662" spans="5:5">
      <c r="E700662"/>
    </row>
    <row r="700663" spans="5:5">
      <c r="E700663"/>
    </row>
    <row r="700664" spans="5:5">
      <c r="E700664"/>
    </row>
    <row r="700665" spans="5:5">
      <c r="E700665"/>
    </row>
    <row r="700666" spans="5:5">
      <c r="E700666"/>
    </row>
    <row r="700667" spans="5:5">
      <c r="E700667"/>
    </row>
    <row r="700668" spans="5:5">
      <c r="E700668"/>
    </row>
    <row r="700669" spans="5:5">
      <c r="E700669"/>
    </row>
    <row r="700670" spans="5:5">
      <c r="E700670"/>
    </row>
    <row r="700671" spans="5:5">
      <c r="E700671"/>
    </row>
    <row r="700672" spans="5:5">
      <c r="E700672"/>
    </row>
    <row r="700673" spans="5:5">
      <c r="E700673"/>
    </row>
    <row r="700674" spans="5:5">
      <c r="E700674"/>
    </row>
    <row r="700675" spans="5:5">
      <c r="E700675"/>
    </row>
    <row r="700676" spans="5:5">
      <c r="E700676"/>
    </row>
    <row r="700677" spans="5:5">
      <c r="E700677"/>
    </row>
    <row r="700678" spans="5:5">
      <c r="E700678"/>
    </row>
    <row r="700679" spans="5:5">
      <c r="E700679"/>
    </row>
    <row r="700680" spans="5:5">
      <c r="E700680"/>
    </row>
    <row r="700681" spans="5:5">
      <c r="E700681"/>
    </row>
    <row r="700682" spans="5:5">
      <c r="E700682"/>
    </row>
    <row r="700683" spans="5:5">
      <c r="E700683"/>
    </row>
    <row r="700684" spans="5:5">
      <c r="E700684"/>
    </row>
    <row r="700685" spans="5:5">
      <c r="E700685"/>
    </row>
    <row r="700686" spans="5:5">
      <c r="E700686"/>
    </row>
    <row r="700687" spans="5:5">
      <c r="E700687"/>
    </row>
    <row r="700688" spans="5:5">
      <c r="E700688"/>
    </row>
    <row r="700689" spans="5:5">
      <c r="E700689"/>
    </row>
    <row r="700690" spans="5:5">
      <c r="E700690"/>
    </row>
    <row r="700691" spans="5:5">
      <c r="E700691"/>
    </row>
    <row r="700692" spans="5:5">
      <c r="E700692"/>
    </row>
    <row r="700693" spans="5:5">
      <c r="E700693"/>
    </row>
    <row r="700694" spans="5:5">
      <c r="E700694"/>
    </row>
    <row r="700695" spans="5:5">
      <c r="E700695"/>
    </row>
    <row r="700696" spans="5:5">
      <c r="E700696"/>
    </row>
    <row r="700697" spans="5:5">
      <c r="E700697"/>
    </row>
    <row r="700698" spans="5:5">
      <c r="E700698"/>
    </row>
    <row r="700699" spans="5:5">
      <c r="E700699"/>
    </row>
    <row r="700700" spans="5:5">
      <c r="E700700"/>
    </row>
    <row r="700701" spans="5:5">
      <c r="E700701"/>
    </row>
    <row r="700702" spans="5:5">
      <c r="E700702"/>
    </row>
    <row r="700703" spans="5:5">
      <c r="E700703"/>
    </row>
    <row r="700704" spans="5:5">
      <c r="E700704"/>
    </row>
    <row r="700705" spans="5:5">
      <c r="E700705"/>
    </row>
    <row r="700706" spans="5:5">
      <c r="E700706"/>
    </row>
    <row r="700707" spans="5:5">
      <c r="E700707"/>
    </row>
    <row r="700708" spans="5:5">
      <c r="E700708"/>
    </row>
    <row r="700709" spans="5:5">
      <c r="E700709"/>
    </row>
    <row r="700710" spans="5:5">
      <c r="E700710"/>
    </row>
    <row r="700711" spans="5:5">
      <c r="E700711"/>
    </row>
    <row r="700712" spans="5:5">
      <c r="E700712"/>
    </row>
    <row r="700713" spans="5:5">
      <c r="E700713"/>
    </row>
    <row r="700714" spans="5:5">
      <c r="E700714"/>
    </row>
    <row r="700715" spans="5:5">
      <c r="E700715"/>
    </row>
    <row r="700716" spans="5:5">
      <c r="E700716"/>
    </row>
    <row r="700717" spans="5:5">
      <c r="E700717"/>
    </row>
    <row r="700718" spans="5:5">
      <c r="E700718"/>
    </row>
    <row r="700719" spans="5:5">
      <c r="E700719"/>
    </row>
    <row r="700720" spans="5:5">
      <c r="E700720"/>
    </row>
    <row r="700721" spans="5:5">
      <c r="E700721"/>
    </row>
    <row r="700722" spans="5:5">
      <c r="E700722"/>
    </row>
    <row r="700723" spans="5:5">
      <c r="E700723"/>
    </row>
    <row r="700724" spans="5:5">
      <c r="E700724"/>
    </row>
    <row r="700725" spans="5:5">
      <c r="E700725"/>
    </row>
    <row r="700726" spans="5:5">
      <c r="E700726"/>
    </row>
    <row r="700727" spans="5:5">
      <c r="E700727"/>
    </row>
    <row r="700728" spans="5:5">
      <c r="E700728"/>
    </row>
    <row r="700729" spans="5:5">
      <c r="E700729"/>
    </row>
    <row r="700730" spans="5:5">
      <c r="E700730"/>
    </row>
    <row r="700731" spans="5:5">
      <c r="E700731"/>
    </row>
    <row r="700732" spans="5:5">
      <c r="E700732"/>
    </row>
    <row r="700733" spans="5:5">
      <c r="E700733"/>
    </row>
    <row r="700734" spans="5:5">
      <c r="E700734"/>
    </row>
    <row r="700735" spans="5:5">
      <c r="E700735"/>
    </row>
    <row r="700736" spans="5:5">
      <c r="E700736"/>
    </row>
    <row r="700737" spans="5:5">
      <c r="E700737"/>
    </row>
    <row r="700738" spans="5:5">
      <c r="E700738"/>
    </row>
    <row r="700739" spans="5:5">
      <c r="E700739"/>
    </row>
    <row r="700740" spans="5:5">
      <c r="E700740"/>
    </row>
    <row r="700741" spans="5:5">
      <c r="E700741"/>
    </row>
    <row r="700742" spans="5:5">
      <c r="E700742"/>
    </row>
    <row r="700743" spans="5:5">
      <c r="E700743"/>
    </row>
    <row r="700744" spans="5:5">
      <c r="E700744"/>
    </row>
    <row r="700745" spans="5:5">
      <c r="E700745"/>
    </row>
    <row r="700746" spans="5:5">
      <c r="E700746"/>
    </row>
    <row r="700747" spans="5:5">
      <c r="E700747"/>
    </row>
    <row r="700748" spans="5:5">
      <c r="E700748"/>
    </row>
    <row r="700749" spans="5:5">
      <c r="E700749"/>
    </row>
    <row r="700750" spans="5:5">
      <c r="E700750"/>
    </row>
    <row r="700751" spans="5:5">
      <c r="E700751"/>
    </row>
    <row r="700752" spans="5:5">
      <c r="E700752"/>
    </row>
    <row r="700753" spans="5:5">
      <c r="E700753"/>
    </row>
    <row r="700754" spans="5:5">
      <c r="E700754"/>
    </row>
    <row r="700755" spans="5:5">
      <c r="E700755"/>
    </row>
    <row r="700756" spans="5:5">
      <c r="E700756"/>
    </row>
    <row r="700757" spans="5:5">
      <c r="E700757"/>
    </row>
    <row r="700758" spans="5:5">
      <c r="E700758"/>
    </row>
    <row r="700759" spans="5:5">
      <c r="E700759"/>
    </row>
    <row r="700760" spans="5:5">
      <c r="E700760"/>
    </row>
    <row r="700761" spans="5:5">
      <c r="E700761"/>
    </row>
    <row r="700762" spans="5:5">
      <c r="E700762"/>
    </row>
    <row r="700763" spans="5:5">
      <c r="E700763"/>
    </row>
    <row r="700764" spans="5:5">
      <c r="E700764"/>
    </row>
    <row r="700765" spans="5:5">
      <c r="E700765"/>
    </row>
    <row r="700766" spans="5:5">
      <c r="E700766"/>
    </row>
    <row r="700767" spans="5:5">
      <c r="E700767"/>
    </row>
    <row r="700768" spans="5:5">
      <c r="E700768"/>
    </row>
    <row r="700769" spans="5:5">
      <c r="E700769"/>
    </row>
    <row r="700770" spans="5:5">
      <c r="E700770"/>
    </row>
    <row r="700771" spans="5:5">
      <c r="E700771"/>
    </row>
    <row r="700772" spans="5:5">
      <c r="E700772"/>
    </row>
    <row r="700773" spans="5:5">
      <c r="E700773"/>
    </row>
    <row r="700774" spans="5:5">
      <c r="E700774"/>
    </row>
    <row r="700775" spans="5:5">
      <c r="E700775"/>
    </row>
    <row r="700776" spans="5:5">
      <c r="E700776"/>
    </row>
    <row r="700777" spans="5:5">
      <c r="E700777"/>
    </row>
    <row r="700778" spans="5:5">
      <c r="E700778"/>
    </row>
    <row r="700779" spans="5:5">
      <c r="E700779"/>
    </row>
    <row r="700780" spans="5:5">
      <c r="E700780"/>
    </row>
    <row r="700781" spans="5:5">
      <c r="E700781"/>
    </row>
    <row r="700782" spans="5:5">
      <c r="E700782"/>
    </row>
    <row r="700783" spans="5:5">
      <c r="E700783"/>
    </row>
    <row r="700784" spans="5:5">
      <c r="E700784"/>
    </row>
    <row r="700785" spans="5:5">
      <c r="E700785"/>
    </row>
    <row r="700786" spans="5:5">
      <c r="E700786"/>
    </row>
    <row r="700787" spans="5:5">
      <c r="E700787"/>
    </row>
    <row r="700788" spans="5:5">
      <c r="E700788"/>
    </row>
    <row r="700789" spans="5:5">
      <c r="E700789"/>
    </row>
    <row r="700790" spans="5:5">
      <c r="E700790"/>
    </row>
    <row r="700791" spans="5:5">
      <c r="E700791"/>
    </row>
    <row r="700792" spans="5:5">
      <c r="E700792"/>
    </row>
    <row r="700793" spans="5:5">
      <c r="E700793"/>
    </row>
    <row r="700794" spans="5:5">
      <c r="E700794"/>
    </row>
    <row r="700795" spans="5:5">
      <c r="E700795"/>
    </row>
    <row r="700796" spans="5:5">
      <c r="E700796"/>
    </row>
    <row r="700797" spans="5:5">
      <c r="E700797"/>
    </row>
    <row r="700798" spans="5:5">
      <c r="E700798"/>
    </row>
    <row r="700799" spans="5:5">
      <c r="E700799"/>
    </row>
    <row r="700800" spans="5:5">
      <c r="E700800"/>
    </row>
    <row r="700801" spans="5:5">
      <c r="E700801"/>
    </row>
    <row r="700802" spans="5:5">
      <c r="E700802"/>
    </row>
    <row r="700803" spans="5:5">
      <c r="E700803"/>
    </row>
    <row r="700804" spans="5:5">
      <c r="E700804"/>
    </row>
    <row r="700805" spans="5:5">
      <c r="E700805"/>
    </row>
    <row r="700806" spans="5:5">
      <c r="E700806"/>
    </row>
    <row r="700807" spans="5:5">
      <c r="E700807"/>
    </row>
    <row r="700808" spans="5:5">
      <c r="E700808"/>
    </row>
    <row r="700809" spans="5:5">
      <c r="E700809"/>
    </row>
    <row r="700810" spans="5:5">
      <c r="E700810"/>
    </row>
    <row r="700811" spans="5:5">
      <c r="E700811"/>
    </row>
    <row r="700812" spans="5:5">
      <c r="E700812"/>
    </row>
    <row r="700813" spans="5:5">
      <c r="E700813"/>
    </row>
    <row r="700814" spans="5:5">
      <c r="E700814"/>
    </row>
    <row r="700815" spans="5:5">
      <c r="E700815"/>
    </row>
    <row r="700816" spans="5:5">
      <c r="E700816"/>
    </row>
    <row r="700817" spans="5:5">
      <c r="E700817"/>
    </row>
    <row r="700818" spans="5:5">
      <c r="E700818"/>
    </row>
    <row r="700819" spans="5:5">
      <c r="E700819"/>
    </row>
    <row r="700820" spans="5:5">
      <c r="E700820"/>
    </row>
    <row r="700821" spans="5:5">
      <c r="E700821"/>
    </row>
    <row r="700822" spans="5:5">
      <c r="E700822"/>
    </row>
    <row r="700823" spans="5:5">
      <c r="E700823"/>
    </row>
    <row r="700824" spans="5:5">
      <c r="E700824"/>
    </row>
    <row r="700825" spans="5:5">
      <c r="E700825"/>
    </row>
    <row r="700826" spans="5:5">
      <c r="E700826"/>
    </row>
    <row r="700827" spans="5:5">
      <c r="E700827"/>
    </row>
    <row r="700828" spans="5:5">
      <c r="E700828"/>
    </row>
    <row r="700829" spans="5:5">
      <c r="E700829"/>
    </row>
    <row r="700830" spans="5:5">
      <c r="E700830"/>
    </row>
    <row r="700831" spans="5:5">
      <c r="E700831"/>
    </row>
    <row r="700832" spans="5:5">
      <c r="E700832"/>
    </row>
    <row r="700833" spans="5:5">
      <c r="E700833"/>
    </row>
    <row r="700834" spans="5:5">
      <c r="E700834"/>
    </row>
    <row r="700835" spans="5:5">
      <c r="E700835"/>
    </row>
    <row r="700836" spans="5:5">
      <c r="E700836"/>
    </row>
    <row r="700837" spans="5:5">
      <c r="E700837"/>
    </row>
    <row r="700838" spans="5:5">
      <c r="E700838"/>
    </row>
    <row r="700839" spans="5:5">
      <c r="E700839"/>
    </row>
    <row r="700840" spans="5:5">
      <c r="E700840"/>
    </row>
    <row r="700841" spans="5:5">
      <c r="E700841"/>
    </row>
    <row r="700842" spans="5:5">
      <c r="E700842"/>
    </row>
    <row r="700843" spans="5:5">
      <c r="E700843"/>
    </row>
    <row r="700844" spans="5:5">
      <c r="E700844"/>
    </row>
    <row r="700845" spans="5:5">
      <c r="E700845"/>
    </row>
    <row r="700846" spans="5:5">
      <c r="E700846"/>
    </row>
    <row r="700847" spans="5:5">
      <c r="E700847"/>
    </row>
    <row r="700848" spans="5:5">
      <c r="E700848"/>
    </row>
    <row r="700849" spans="5:5">
      <c r="E700849"/>
    </row>
    <row r="700850" spans="5:5">
      <c r="E700850"/>
    </row>
    <row r="700851" spans="5:5">
      <c r="E700851"/>
    </row>
    <row r="700852" spans="5:5">
      <c r="E700852"/>
    </row>
    <row r="700853" spans="5:5">
      <c r="E700853"/>
    </row>
    <row r="700854" spans="5:5">
      <c r="E700854"/>
    </row>
    <row r="700855" spans="5:5">
      <c r="E700855"/>
    </row>
    <row r="700856" spans="5:5">
      <c r="E700856"/>
    </row>
    <row r="700857" spans="5:5">
      <c r="E700857"/>
    </row>
    <row r="700858" spans="5:5">
      <c r="E700858"/>
    </row>
    <row r="700859" spans="5:5">
      <c r="E700859"/>
    </row>
    <row r="700860" spans="5:5">
      <c r="E700860"/>
    </row>
    <row r="700861" spans="5:5">
      <c r="E700861"/>
    </row>
    <row r="700862" spans="5:5">
      <c r="E700862"/>
    </row>
    <row r="700863" spans="5:5">
      <c r="E700863"/>
    </row>
    <row r="700864" spans="5:5">
      <c r="E700864"/>
    </row>
    <row r="700865" spans="5:5">
      <c r="E700865"/>
    </row>
    <row r="700866" spans="5:5">
      <c r="E700866"/>
    </row>
    <row r="700867" spans="5:5">
      <c r="E700867"/>
    </row>
    <row r="700868" spans="5:5">
      <c r="E700868"/>
    </row>
    <row r="700869" spans="5:5">
      <c r="E700869"/>
    </row>
    <row r="700870" spans="5:5">
      <c r="E700870"/>
    </row>
    <row r="700871" spans="5:5">
      <c r="E700871"/>
    </row>
    <row r="700872" spans="5:5">
      <c r="E700872"/>
    </row>
    <row r="700873" spans="5:5">
      <c r="E700873"/>
    </row>
    <row r="700874" spans="5:5">
      <c r="E700874"/>
    </row>
    <row r="700875" spans="5:5">
      <c r="E700875"/>
    </row>
    <row r="700876" spans="5:5">
      <c r="E700876"/>
    </row>
    <row r="700877" spans="5:5">
      <c r="E700877"/>
    </row>
    <row r="700878" spans="5:5">
      <c r="E700878"/>
    </row>
    <row r="700879" spans="5:5">
      <c r="E700879"/>
    </row>
    <row r="700880" spans="5:5">
      <c r="E700880"/>
    </row>
    <row r="700881" spans="5:5">
      <c r="E700881"/>
    </row>
    <row r="700882" spans="5:5">
      <c r="E700882"/>
    </row>
    <row r="700883" spans="5:5">
      <c r="E700883"/>
    </row>
    <row r="700884" spans="5:5">
      <c r="E700884"/>
    </row>
    <row r="700885" spans="5:5">
      <c r="E700885"/>
    </row>
    <row r="700886" spans="5:5">
      <c r="E700886"/>
    </row>
    <row r="700887" spans="5:5">
      <c r="E700887"/>
    </row>
    <row r="700888" spans="5:5">
      <c r="E700888"/>
    </row>
    <row r="700889" spans="5:5">
      <c r="E700889"/>
    </row>
    <row r="700890" spans="5:5">
      <c r="E700890"/>
    </row>
    <row r="700891" spans="5:5">
      <c r="E700891"/>
    </row>
    <row r="700892" spans="5:5">
      <c r="E700892"/>
    </row>
    <row r="700893" spans="5:5">
      <c r="E700893"/>
    </row>
    <row r="700894" spans="5:5">
      <c r="E700894"/>
    </row>
    <row r="700895" spans="5:5">
      <c r="E700895"/>
    </row>
    <row r="700896" spans="5:5">
      <c r="E700896"/>
    </row>
    <row r="700897" spans="5:5">
      <c r="E700897"/>
    </row>
    <row r="700898" spans="5:5">
      <c r="E700898"/>
    </row>
    <row r="700899" spans="5:5">
      <c r="E700899"/>
    </row>
    <row r="700900" spans="5:5">
      <c r="E700900"/>
    </row>
    <row r="700901" spans="5:5">
      <c r="E700901"/>
    </row>
    <row r="700902" spans="5:5">
      <c r="E700902"/>
    </row>
    <row r="700903" spans="5:5">
      <c r="E700903"/>
    </row>
    <row r="700904" spans="5:5">
      <c r="E700904"/>
    </row>
    <row r="700905" spans="5:5">
      <c r="E700905"/>
    </row>
    <row r="700906" spans="5:5">
      <c r="E700906"/>
    </row>
    <row r="700907" spans="5:5">
      <c r="E700907"/>
    </row>
    <row r="700908" spans="5:5">
      <c r="E700908"/>
    </row>
    <row r="700909" spans="5:5">
      <c r="E700909"/>
    </row>
    <row r="700910" spans="5:5">
      <c r="E700910"/>
    </row>
    <row r="700911" spans="5:5">
      <c r="E700911"/>
    </row>
    <row r="700912" spans="5:5">
      <c r="E700912"/>
    </row>
    <row r="700913" spans="5:5">
      <c r="E700913"/>
    </row>
    <row r="700914" spans="5:5">
      <c r="E700914"/>
    </row>
    <row r="700915" spans="5:5">
      <c r="E700915"/>
    </row>
    <row r="700916" spans="5:5">
      <c r="E700916"/>
    </row>
    <row r="700917" spans="5:5">
      <c r="E700917"/>
    </row>
    <row r="700918" spans="5:5">
      <c r="E700918"/>
    </row>
    <row r="700919" spans="5:5">
      <c r="E700919"/>
    </row>
    <row r="700920" spans="5:5">
      <c r="E700920"/>
    </row>
    <row r="700921" spans="5:5">
      <c r="E700921"/>
    </row>
    <row r="700922" spans="5:5">
      <c r="E700922"/>
    </row>
    <row r="700923" spans="5:5">
      <c r="E700923"/>
    </row>
    <row r="700924" spans="5:5">
      <c r="E700924"/>
    </row>
    <row r="700925" spans="5:5">
      <c r="E700925"/>
    </row>
    <row r="700926" spans="5:5">
      <c r="E700926"/>
    </row>
    <row r="700927" spans="5:5">
      <c r="E700927"/>
    </row>
    <row r="700928" spans="5:5">
      <c r="E700928"/>
    </row>
    <row r="700929" spans="5:5">
      <c r="E700929"/>
    </row>
    <row r="700930" spans="5:5">
      <c r="E700930"/>
    </row>
    <row r="700931" spans="5:5">
      <c r="E700931"/>
    </row>
    <row r="700932" spans="5:5">
      <c r="E700932"/>
    </row>
    <row r="700933" spans="5:5">
      <c r="E700933"/>
    </row>
    <row r="700934" spans="5:5">
      <c r="E700934"/>
    </row>
    <row r="700935" spans="5:5">
      <c r="E700935"/>
    </row>
    <row r="700936" spans="5:5">
      <c r="E700936"/>
    </row>
    <row r="700937" spans="5:5">
      <c r="E700937"/>
    </row>
    <row r="700938" spans="5:5">
      <c r="E700938"/>
    </row>
    <row r="700939" spans="5:5">
      <c r="E700939"/>
    </row>
    <row r="700940" spans="5:5">
      <c r="E700940"/>
    </row>
    <row r="700941" spans="5:5">
      <c r="E700941"/>
    </row>
    <row r="700942" spans="5:5">
      <c r="E700942"/>
    </row>
    <row r="700943" spans="5:5">
      <c r="E700943"/>
    </row>
    <row r="700944" spans="5:5">
      <c r="E700944"/>
    </row>
    <row r="700945" spans="5:5">
      <c r="E700945"/>
    </row>
    <row r="700946" spans="5:5">
      <c r="E700946"/>
    </row>
    <row r="700947" spans="5:5">
      <c r="E700947"/>
    </row>
    <row r="700948" spans="5:5">
      <c r="E700948"/>
    </row>
    <row r="700949" spans="5:5">
      <c r="E700949"/>
    </row>
    <row r="700950" spans="5:5">
      <c r="E700950"/>
    </row>
    <row r="700951" spans="5:5">
      <c r="E700951"/>
    </row>
    <row r="700952" spans="5:5">
      <c r="E700952"/>
    </row>
    <row r="700953" spans="5:5">
      <c r="E700953"/>
    </row>
    <row r="700954" spans="5:5">
      <c r="E700954"/>
    </row>
    <row r="700955" spans="5:5">
      <c r="E700955"/>
    </row>
    <row r="700956" spans="5:5">
      <c r="E700956"/>
    </row>
    <row r="700957" spans="5:5">
      <c r="E700957"/>
    </row>
    <row r="700958" spans="5:5">
      <c r="E700958"/>
    </row>
    <row r="700959" spans="5:5">
      <c r="E700959"/>
    </row>
    <row r="700960" spans="5:5">
      <c r="E700960"/>
    </row>
    <row r="700961" spans="5:5">
      <c r="E700961"/>
    </row>
    <row r="700962" spans="5:5">
      <c r="E700962"/>
    </row>
    <row r="700963" spans="5:5">
      <c r="E700963"/>
    </row>
    <row r="700964" spans="5:5">
      <c r="E700964"/>
    </row>
    <row r="700965" spans="5:5">
      <c r="E700965"/>
    </row>
    <row r="700966" spans="5:5">
      <c r="E700966"/>
    </row>
    <row r="700967" spans="5:5">
      <c r="E700967"/>
    </row>
    <row r="700968" spans="5:5">
      <c r="E700968"/>
    </row>
    <row r="700969" spans="5:5">
      <c r="E700969"/>
    </row>
    <row r="700970" spans="5:5">
      <c r="E700970"/>
    </row>
    <row r="700971" spans="5:5">
      <c r="E700971"/>
    </row>
    <row r="700972" spans="5:5">
      <c r="E700972"/>
    </row>
    <row r="700973" spans="5:5">
      <c r="E700973"/>
    </row>
    <row r="700974" spans="5:5">
      <c r="E700974"/>
    </row>
    <row r="700975" spans="5:5">
      <c r="E700975"/>
    </row>
    <row r="700976" spans="5:5">
      <c r="E700976"/>
    </row>
    <row r="700977" spans="5:5">
      <c r="E700977"/>
    </row>
    <row r="700978" spans="5:5">
      <c r="E700978"/>
    </row>
    <row r="700979" spans="5:5">
      <c r="E700979"/>
    </row>
    <row r="700980" spans="5:5">
      <c r="E700980"/>
    </row>
    <row r="700981" spans="5:5">
      <c r="E700981"/>
    </row>
    <row r="700982" spans="5:5">
      <c r="E700982"/>
    </row>
    <row r="700983" spans="5:5">
      <c r="E700983"/>
    </row>
    <row r="700984" spans="5:5">
      <c r="E700984"/>
    </row>
    <row r="700985" spans="5:5">
      <c r="E700985"/>
    </row>
    <row r="700986" spans="5:5">
      <c r="E700986"/>
    </row>
    <row r="700987" spans="5:5">
      <c r="E700987"/>
    </row>
    <row r="700988" spans="5:5">
      <c r="E700988"/>
    </row>
    <row r="700989" spans="5:5">
      <c r="E700989"/>
    </row>
    <row r="700990" spans="5:5">
      <c r="E700990"/>
    </row>
    <row r="700991" spans="5:5">
      <c r="E700991"/>
    </row>
    <row r="700992" spans="5:5">
      <c r="E700992"/>
    </row>
    <row r="700993" spans="5:5">
      <c r="E700993"/>
    </row>
    <row r="700994" spans="5:5">
      <c r="E700994"/>
    </row>
    <row r="700995" spans="5:5">
      <c r="E700995"/>
    </row>
    <row r="700996" spans="5:5">
      <c r="E700996"/>
    </row>
    <row r="700997" spans="5:5">
      <c r="E700997"/>
    </row>
    <row r="700998" spans="5:5">
      <c r="E700998"/>
    </row>
    <row r="700999" spans="5:5">
      <c r="E700999"/>
    </row>
    <row r="701000" spans="5:5">
      <c r="E701000"/>
    </row>
    <row r="701001" spans="5:5">
      <c r="E701001"/>
    </row>
    <row r="701002" spans="5:5">
      <c r="E701002"/>
    </row>
    <row r="701003" spans="5:5">
      <c r="E701003"/>
    </row>
    <row r="701004" spans="5:5">
      <c r="E701004"/>
    </row>
    <row r="701005" spans="5:5">
      <c r="E701005"/>
    </row>
    <row r="701006" spans="5:5">
      <c r="E701006"/>
    </row>
    <row r="701007" spans="5:5">
      <c r="E701007"/>
    </row>
    <row r="701008" spans="5:5">
      <c r="E701008"/>
    </row>
    <row r="701009" spans="5:5">
      <c r="E701009"/>
    </row>
    <row r="701010" spans="5:5">
      <c r="E701010"/>
    </row>
    <row r="701011" spans="5:5">
      <c r="E701011"/>
    </row>
    <row r="701012" spans="5:5">
      <c r="E701012"/>
    </row>
    <row r="701013" spans="5:5">
      <c r="E701013"/>
    </row>
    <row r="701014" spans="5:5">
      <c r="E701014"/>
    </row>
    <row r="701015" spans="5:5">
      <c r="E701015"/>
    </row>
    <row r="701016" spans="5:5">
      <c r="E701016"/>
    </row>
    <row r="701017" spans="5:5">
      <c r="E701017"/>
    </row>
    <row r="701018" spans="5:5">
      <c r="E701018"/>
    </row>
    <row r="701019" spans="5:5">
      <c r="E701019"/>
    </row>
    <row r="701020" spans="5:5">
      <c r="E701020"/>
    </row>
    <row r="701021" spans="5:5">
      <c r="E701021"/>
    </row>
    <row r="701022" spans="5:5">
      <c r="E701022"/>
    </row>
    <row r="701023" spans="5:5">
      <c r="E701023"/>
    </row>
    <row r="701024" spans="5:5">
      <c r="E701024"/>
    </row>
    <row r="701025" spans="5:5">
      <c r="E701025"/>
    </row>
    <row r="701026" spans="5:5">
      <c r="E701026"/>
    </row>
    <row r="701027" spans="5:5">
      <c r="E701027"/>
    </row>
    <row r="701028" spans="5:5">
      <c r="E701028"/>
    </row>
    <row r="701029" spans="5:5">
      <c r="E701029"/>
    </row>
    <row r="701030" spans="5:5">
      <c r="E701030"/>
    </row>
    <row r="701031" spans="5:5">
      <c r="E701031"/>
    </row>
    <row r="701032" spans="5:5">
      <c r="E701032"/>
    </row>
    <row r="701033" spans="5:5">
      <c r="E701033"/>
    </row>
    <row r="701034" spans="5:5">
      <c r="E701034"/>
    </row>
    <row r="701035" spans="5:5">
      <c r="E701035"/>
    </row>
    <row r="701036" spans="5:5">
      <c r="E701036"/>
    </row>
    <row r="701037" spans="5:5">
      <c r="E701037"/>
    </row>
    <row r="701038" spans="5:5">
      <c r="E701038"/>
    </row>
    <row r="701039" spans="5:5">
      <c r="E701039"/>
    </row>
    <row r="701040" spans="5:5">
      <c r="E701040"/>
    </row>
    <row r="701041" spans="5:5">
      <c r="E701041"/>
    </row>
    <row r="701042" spans="5:5">
      <c r="E701042"/>
    </row>
    <row r="701043" spans="5:5">
      <c r="E701043"/>
    </row>
    <row r="701044" spans="5:5">
      <c r="E701044"/>
    </row>
    <row r="701045" spans="5:5">
      <c r="E701045"/>
    </row>
    <row r="701046" spans="5:5">
      <c r="E701046"/>
    </row>
    <row r="701047" spans="5:5">
      <c r="E701047"/>
    </row>
    <row r="701048" spans="5:5">
      <c r="E701048"/>
    </row>
    <row r="701049" spans="5:5">
      <c r="E701049"/>
    </row>
    <row r="701050" spans="5:5">
      <c r="E701050"/>
    </row>
    <row r="701051" spans="5:5">
      <c r="E701051"/>
    </row>
    <row r="701052" spans="5:5">
      <c r="E701052"/>
    </row>
    <row r="701053" spans="5:5">
      <c r="E701053"/>
    </row>
    <row r="701054" spans="5:5">
      <c r="E701054"/>
    </row>
    <row r="701055" spans="5:5">
      <c r="E701055"/>
    </row>
    <row r="701056" spans="5:5">
      <c r="E701056"/>
    </row>
    <row r="701057" spans="5:5">
      <c r="E701057"/>
    </row>
    <row r="701058" spans="5:5">
      <c r="E701058"/>
    </row>
    <row r="701059" spans="5:5">
      <c r="E701059"/>
    </row>
    <row r="701060" spans="5:5">
      <c r="E701060"/>
    </row>
    <row r="701061" spans="5:5">
      <c r="E701061"/>
    </row>
    <row r="701062" spans="5:5">
      <c r="E701062"/>
    </row>
    <row r="701063" spans="5:5">
      <c r="E701063"/>
    </row>
    <row r="701064" spans="5:5">
      <c r="E701064"/>
    </row>
    <row r="701065" spans="5:5">
      <c r="E701065"/>
    </row>
    <row r="701066" spans="5:5">
      <c r="E701066"/>
    </row>
    <row r="701067" spans="5:5">
      <c r="E701067"/>
    </row>
    <row r="701068" spans="5:5">
      <c r="E701068"/>
    </row>
    <row r="701069" spans="5:5">
      <c r="E701069"/>
    </row>
    <row r="701070" spans="5:5">
      <c r="E701070"/>
    </row>
    <row r="701071" spans="5:5">
      <c r="E701071"/>
    </row>
    <row r="701072" spans="5:5">
      <c r="E701072"/>
    </row>
    <row r="701073" spans="5:5">
      <c r="E701073"/>
    </row>
    <row r="701074" spans="5:5">
      <c r="E701074"/>
    </row>
    <row r="701075" spans="5:5">
      <c r="E701075"/>
    </row>
    <row r="701076" spans="5:5">
      <c r="E701076"/>
    </row>
    <row r="701077" spans="5:5">
      <c r="E701077"/>
    </row>
    <row r="701078" spans="5:5">
      <c r="E701078"/>
    </row>
    <row r="701079" spans="5:5">
      <c r="E701079"/>
    </row>
    <row r="701080" spans="5:5">
      <c r="E701080"/>
    </row>
    <row r="701081" spans="5:5">
      <c r="E701081"/>
    </row>
    <row r="701082" spans="5:5">
      <c r="E701082"/>
    </row>
    <row r="701083" spans="5:5">
      <c r="E701083"/>
    </row>
    <row r="701084" spans="5:5">
      <c r="E701084"/>
    </row>
    <row r="701085" spans="5:5">
      <c r="E701085"/>
    </row>
    <row r="701086" spans="5:5">
      <c r="E701086"/>
    </row>
    <row r="701087" spans="5:5">
      <c r="E701087"/>
    </row>
    <row r="701088" spans="5:5">
      <c r="E701088"/>
    </row>
    <row r="701089" spans="5:5">
      <c r="E701089"/>
    </row>
    <row r="701090" spans="5:5">
      <c r="E701090"/>
    </row>
    <row r="701091" spans="5:5">
      <c r="E701091"/>
    </row>
    <row r="701092" spans="5:5">
      <c r="E701092"/>
    </row>
    <row r="701093" spans="5:5">
      <c r="E701093"/>
    </row>
    <row r="701094" spans="5:5">
      <c r="E701094"/>
    </row>
    <row r="701095" spans="5:5">
      <c r="E701095"/>
    </row>
    <row r="701096" spans="5:5">
      <c r="E701096"/>
    </row>
    <row r="701097" spans="5:5">
      <c r="E701097"/>
    </row>
    <row r="701098" spans="5:5">
      <c r="E701098"/>
    </row>
    <row r="701099" spans="5:5">
      <c r="E701099"/>
    </row>
    <row r="701100" spans="5:5">
      <c r="E701100"/>
    </row>
    <row r="701101" spans="5:5">
      <c r="E701101"/>
    </row>
    <row r="701102" spans="5:5">
      <c r="E701102"/>
    </row>
    <row r="701103" spans="5:5">
      <c r="E701103"/>
    </row>
    <row r="701104" spans="5:5">
      <c r="E701104"/>
    </row>
    <row r="701105" spans="5:5">
      <c r="E701105"/>
    </row>
    <row r="701106" spans="5:5">
      <c r="E701106"/>
    </row>
    <row r="701107" spans="5:5">
      <c r="E701107"/>
    </row>
    <row r="701108" spans="5:5">
      <c r="E701108"/>
    </row>
    <row r="701109" spans="5:5">
      <c r="E701109"/>
    </row>
    <row r="701110" spans="5:5">
      <c r="E701110"/>
    </row>
    <row r="701111" spans="5:5">
      <c r="E701111"/>
    </row>
    <row r="701112" spans="5:5">
      <c r="E701112"/>
    </row>
    <row r="701113" spans="5:5">
      <c r="E701113"/>
    </row>
    <row r="701114" spans="5:5">
      <c r="E701114"/>
    </row>
    <row r="701115" spans="5:5">
      <c r="E701115"/>
    </row>
    <row r="701116" spans="5:5">
      <c r="E701116"/>
    </row>
    <row r="701117" spans="5:5">
      <c r="E701117"/>
    </row>
    <row r="701118" spans="5:5">
      <c r="E701118"/>
    </row>
    <row r="701119" spans="5:5">
      <c r="E701119"/>
    </row>
    <row r="701120" spans="5:5">
      <c r="E701120"/>
    </row>
    <row r="701121" spans="5:5">
      <c r="E701121"/>
    </row>
    <row r="701122" spans="5:5">
      <c r="E701122"/>
    </row>
    <row r="701123" spans="5:5">
      <c r="E701123"/>
    </row>
    <row r="701124" spans="5:5">
      <c r="E701124"/>
    </row>
    <row r="701125" spans="5:5">
      <c r="E701125"/>
    </row>
    <row r="701126" spans="5:5">
      <c r="E701126"/>
    </row>
    <row r="701127" spans="5:5">
      <c r="E701127"/>
    </row>
    <row r="701128" spans="5:5">
      <c r="E701128"/>
    </row>
    <row r="701129" spans="5:5">
      <c r="E701129"/>
    </row>
    <row r="701130" spans="5:5">
      <c r="E701130"/>
    </row>
    <row r="701131" spans="5:5">
      <c r="E701131"/>
    </row>
    <row r="701132" spans="5:5">
      <c r="E701132"/>
    </row>
    <row r="701133" spans="5:5">
      <c r="E701133"/>
    </row>
    <row r="701134" spans="5:5">
      <c r="E701134"/>
    </row>
    <row r="701135" spans="5:5">
      <c r="E701135"/>
    </row>
    <row r="701136" spans="5:5">
      <c r="E701136"/>
    </row>
    <row r="701137" spans="5:5">
      <c r="E701137"/>
    </row>
    <row r="701138" spans="5:5">
      <c r="E701138"/>
    </row>
    <row r="701139" spans="5:5">
      <c r="E701139"/>
    </row>
    <row r="701140" spans="5:5">
      <c r="E701140"/>
    </row>
    <row r="701141" spans="5:5">
      <c r="E701141"/>
    </row>
    <row r="701142" spans="5:5">
      <c r="E701142"/>
    </row>
    <row r="701143" spans="5:5">
      <c r="E701143"/>
    </row>
    <row r="701144" spans="5:5">
      <c r="E701144"/>
    </row>
    <row r="701145" spans="5:5">
      <c r="E701145"/>
    </row>
    <row r="701146" spans="5:5">
      <c r="E701146"/>
    </row>
    <row r="701147" spans="5:5">
      <c r="E701147"/>
    </row>
    <row r="701148" spans="5:5">
      <c r="E701148"/>
    </row>
    <row r="701149" spans="5:5">
      <c r="E701149"/>
    </row>
    <row r="701150" spans="5:5">
      <c r="E701150"/>
    </row>
    <row r="701151" spans="5:5">
      <c r="E701151"/>
    </row>
    <row r="701152" spans="5:5">
      <c r="E701152"/>
    </row>
    <row r="701153" spans="5:5">
      <c r="E701153"/>
    </row>
    <row r="701154" spans="5:5">
      <c r="E701154"/>
    </row>
    <row r="701155" spans="5:5">
      <c r="E701155"/>
    </row>
    <row r="701156" spans="5:5">
      <c r="E701156"/>
    </row>
    <row r="701157" spans="5:5">
      <c r="E701157"/>
    </row>
    <row r="701158" spans="5:5">
      <c r="E701158"/>
    </row>
    <row r="701159" spans="5:5">
      <c r="E701159"/>
    </row>
    <row r="701160" spans="5:5">
      <c r="E701160"/>
    </row>
    <row r="701161" spans="5:5">
      <c r="E701161"/>
    </row>
    <row r="701162" spans="5:5">
      <c r="E701162"/>
    </row>
    <row r="701163" spans="5:5">
      <c r="E701163"/>
    </row>
    <row r="701164" spans="5:5">
      <c r="E701164"/>
    </row>
    <row r="701165" spans="5:5">
      <c r="E701165"/>
    </row>
    <row r="701166" spans="5:5">
      <c r="E701166"/>
    </row>
    <row r="701167" spans="5:5">
      <c r="E701167"/>
    </row>
    <row r="701168" spans="5:5">
      <c r="E701168"/>
    </row>
    <row r="701169" spans="5:5">
      <c r="E701169"/>
    </row>
    <row r="701170" spans="5:5">
      <c r="E701170"/>
    </row>
    <row r="701171" spans="5:5">
      <c r="E701171"/>
    </row>
    <row r="701172" spans="5:5">
      <c r="E701172"/>
    </row>
    <row r="701173" spans="5:5">
      <c r="E701173"/>
    </row>
    <row r="701174" spans="5:5">
      <c r="E701174"/>
    </row>
    <row r="701175" spans="5:5">
      <c r="E701175"/>
    </row>
    <row r="701176" spans="5:5">
      <c r="E701176"/>
    </row>
    <row r="701177" spans="5:5">
      <c r="E701177"/>
    </row>
    <row r="701178" spans="5:5">
      <c r="E701178"/>
    </row>
    <row r="701179" spans="5:5">
      <c r="E701179"/>
    </row>
    <row r="701180" spans="5:5">
      <c r="E701180"/>
    </row>
    <row r="701181" spans="5:5">
      <c r="E701181"/>
    </row>
    <row r="701182" spans="5:5">
      <c r="E701182"/>
    </row>
    <row r="701183" spans="5:5">
      <c r="E701183"/>
    </row>
    <row r="701184" spans="5:5">
      <c r="E701184"/>
    </row>
    <row r="701185" spans="5:5">
      <c r="E701185"/>
    </row>
    <row r="701186" spans="5:5">
      <c r="E701186"/>
    </row>
    <row r="701187" spans="5:5">
      <c r="E701187"/>
    </row>
    <row r="701188" spans="5:5">
      <c r="E701188"/>
    </row>
    <row r="701189" spans="5:5">
      <c r="E701189"/>
    </row>
    <row r="701190" spans="5:5">
      <c r="E701190"/>
    </row>
    <row r="701191" spans="5:5">
      <c r="E701191"/>
    </row>
    <row r="701192" spans="5:5">
      <c r="E701192"/>
    </row>
    <row r="701193" spans="5:5">
      <c r="E701193"/>
    </row>
    <row r="701194" spans="5:5">
      <c r="E701194"/>
    </row>
    <row r="701195" spans="5:5">
      <c r="E701195"/>
    </row>
    <row r="701196" spans="5:5">
      <c r="E701196"/>
    </row>
    <row r="701197" spans="5:5">
      <c r="E701197"/>
    </row>
    <row r="701198" spans="5:5">
      <c r="E701198"/>
    </row>
    <row r="701199" spans="5:5">
      <c r="E701199"/>
    </row>
    <row r="701200" spans="5:5">
      <c r="E701200"/>
    </row>
    <row r="701201" spans="5:5">
      <c r="E701201"/>
    </row>
    <row r="701202" spans="5:5">
      <c r="E701202"/>
    </row>
    <row r="701203" spans="5:5">
      <c r="E701203"/>
    </row>
    <row r="701204" spans="5:5">
      <c r="E701204"/>
    </row>
    <row r="701205" spans="5:5">
      <c r="E701205"/>
    </row>
    <row r="701206" spans="5:5">
      <c r="E701206"/>
    </row>
    <row r="701207" spans="5:5">
      <c r="E701207"/>
    </row>
    <row r="701208" spans="5:5">
      <c r="E701208"/>
    </row>
    <row r="701209" spans="5:5">
      <c r="E701209"/>
    </row>
    <row r="701210" spans="5:5">
      <c r="E701210"/>
    </row>
    <row r="701211" spans="5:5">
      <c r="E701211"/>
    </row>
    <row r="701212" spans="5:5">
      <c r="E701212"/>
    </row>
    <row r="701213" spans="5:5">
      <c r="E701213"/>
    </row>
    <row r="701214" spans="5:5">
      <c r="E701214"/>
    </row>
    <row r="701215" spans="5:5">
      <c r="E701215"/>
    </row>
    <row r="701216" spans="5:5">
      <c r="E701216"/>
    </row>
    <row r="701217" spans="5:5">
      <c r="E701217"/>
    </row>
    <row r="701218" spans="5:5">
      <c r="E701218"/>
    </row>
    <row r="701219" spans="5:5">
      <c r="E701219"/>
    </row>
    <row r="701220" spans="5:5">
      <c r="E701220"/>
    </row>
    <row r="701221" spans="5:5">
      <c r="E701221"/>
    </row>
    <row r="701222" spans="5:5">
      <c r="E701222"/>
    </row>
    <row r="701223" spans="5:5">
      <c r="E701223"/>
    </row>
    <row r="701224" spans="5:5">
      <c r="E701224"/>
    </row>
    <row r="701225" spans="5:5">
      <c r="E701225"/>
    </row>
    <row r="701226" spans="5:5">
      <c r="E701226"/>
    </row>
    <row r="701227" spans="5:5">
      <c r="E701227"/>
    </row>
    <row r="701228" spans="5:5">
      <c r="E701228"/>
    </row>
    <row r="701229" spans="5:5">
      <c r="E701229"/>
    </row>
    <row r="701230" spans="5:5">
      <c r="E701230"/>
    </row>
    <row r="701231" spans="5:5">
      <c r="E701231"/>
    </row>
    <row r="701232" spans="5:5">
      <c r="E701232"/>
    </row>
    <row r="701233" spans="5:5">
      <c r="E701233"/>
    </row>
    <row r="701234" spans="5:5">
      <c r="E701234"/>
    </row>
    <row r="701235" spans="5:5">
      <c r="E701235"/>
    </row>
    <row r="701236" spans="5:5">
      <c r="E701236"/>
    </row>
    <row r="701237" spans="5:5">
      <c r="E701237"/>
    </row>
    <row r="701238" spans="5:5">
      <c r="E701238"/>
    </row>
    <row r="701239" spans="5:5">
      <c r="E701239"/>
    </row>
    <row r="701240" spans="5:5">
      <c r="E701240"/>
    </row>
    <row r="701241" spans="5:5">
      <c r="E701241"/>
    </row>
    <row r="701242" spans="5:5">
      <c r="E701242"/>
    </row>
    <row r="701243" spans="5:5">
      <c r="E701243"/>
    </row>
    <row r="701244" spans="5:5">
      <c r="E701244"/>
    </row>
    <row r="701245" spans="5:5">
      <c r="E701245"/>
    </row>
    <row r="701246" spans="5:5">
      <c r="E701246"/>
    </row>
    <row r="701247" spans="5:5">
      <c r="E701247"/>
    </row>
    <row r="701248" spans="5:5">
      <c r="E701248"/>
    </row>
    <row r="701249" spans="5:5">
      <c r="E701249"/>
    </row>
    <row r="701250" spans="5:5">
      <c r="E701250"/>
    </row>
    <row r="701251" spans="5:5">
      <c r="E701251"/>
    </row>
    <row r="701252" spans="5:5">
      <c r="E701252"/>
    </row>
    <row r="701253" spans="5:5">
      <c r="E701253"/>
    </row>
    <row r="701254" spans="5:5">
      <c r="E701254"/>
    </row>
    <row r="701255" spans="5:5">
      <c r="E701255"/>
    </row>
    <row r="701256" spans="5:5">
      <c r="E701256"/>
    </row>
    <row r="701257" spans="5:5">
      <c r="E701257"/>
    </row>
    <row r="701258" spans="5:5">
      <c r="E701258"/>
    </row>
    <row r="701259" spans="5:5">
      <c r="E701259"/>
    </row>
    <row r="701260" spans="5:5">
      <c r="E701260"/>
    </row>
    <row r="701261" spans="5:5">
      <c r="E701261"/>
    </row>
    <row r="701262" spans="5:5">
      <c r="E701262"/>
    </row>
    <row r="701263" spans="5:5">
      <c r="E701263"/>
    </row>
    <row r="701264" spans="5:5">
      <c r="E701264"/>
    </row>
    <row r="701265" spans="5:5">
      <c r="E701265"/>
    </row>
    <row r="701266" spans="5:5">
      <c r="E701266"/>
    </row>
    <row r="701267" spans="5:5">
      <c r="E701267"/>
    </row>
    <row r="701268" spans="5:5">
      <c r="E701268"/>
    </row>
    <row r="701269" spans="5:5">
      <c r="E701269"/>
    </row>
    <row r="701270" spans="5:5">
      <c r="E701270"/>
    </row>
    <row r="701271" spans="5:5">
      <c r="E701271"/>
    </row>
    <row r="701272" spans="5:5">
      <c r="E701272"/>
    </row>
    <row r="701273" spans="5:5">
      <c r="E701273"/>
    </row>
    <row r="701274" spans="5:5">
      <c r="E701274"/>
    </row>
    <row r="701275" spans="5:5">
      <c r="E701275"/>
    </row>
    <row r="701276" spans="5:5">
      <c r="E701276"/>
    </row>
    <row r="701277" spans="5:5">
      <c r="E701277"/>
    </row>
    <row r="701278" spans="5:5">
      <c r="E701278"/>
    </row>
    <row r="701279" spans="5:5">
      <c r="E701279"/>
    </row>
    <row r="701280" spans="5:5">
      <c r="E701280"/>
    </row>
    <row r="701281" spans="5:5">
      <c r="E701281"/>
    </row>
    <row r="701282" spans="5:5">
      <c r="E701282"/>
    </row>
    <row r="701283" spans="5:5">
      <c r="E701283"/>
    </row>
    <row r="701284" spans="5:5">
      <c r="E701284"/>
    </row>
    <row r="701285" spans="5:5">
      <c r="E701285"/>
    </row>
    <row r="701286" spans="5:5">
      <c r="E701286"/>
    </row>
    <row r="701287" spans="5:5">
      <c r="E701287"/>
    </row>
    <row r="701288" spans="5:5">
      <c r="E701288"/>
    </row>
    <row r="701289" spans="5:5">
      <c r="E701289"/>
    </row>
    <row r="701290" spans="5:5">
      <c r="E701290"/>
    </row>
    <row r="701291" spans="5:5">
      <c r="E701291"/>
    </row>
    <row r="701292" spans="5:5">
      <c r="E701292"/>
    </row>
    <row r="701293" spans="5:5">
      <c r="E701293"/>
    </row>
    <row r="701294" spans="5:5">
      <c r="E701294"/>
    </row>
    <row r="701295" spans="5:5">
      <c r="E701295"/>
    </row>
    <row r="701296" spans="5:5">
      <c r="E701296"/>
    </row>
    <row r="701297" spans="5:5">
      <c r="E701297"/>
    </row>
    <row r="701298" spans="5:5">
      <c r="E701298"/>
    </row>
    <row r="701299" spans="5:5">
      <c r="E701299"/>
    </row>
    <row r="701300" spans="5:5">
      <c r="E701300"/>
    </row>
    <row r="701301" spans="5:5">
      <c r="E701301"/>
    </row>
    <row r="701302" spans="5:5">
      <c r="E701302"/>
    </row>
    <row r="701303" spans="5:5">
      <c r="E701303"/>
    </row>
    <row r="701304" spans="5:5">
      <c r="E701304"/>
    </row>
    <row r="701305" spans="5:5">
      <c r="E701305"/>
    </row>
    <row r="701306" spans="5:5">
      <c r="E701306"/>
    </row>
    <row r="701307" spans="5:5">
      <c r="E701307"/>
    </row>
    <row r="701308" spans="5:5">
      <c r="E701308"/>
    </row>
    <row r="701309" spans="5:5">
      <c r="E701309"/>
    </row>
    <row r="701310" spans="5:5">
      <c r="E701310"/>
    </row>
    <row r="701311" spans="5:5">
      <c r="E701311"/>
    </row>
    <row r="701312" spans="5:5">
      <c r="E701312"/>
    </row>
    <row r="701313" spans="5:5">
      <c r="E701313"/>
    </row>
    <row r="701314" spans="5:5">
      <c r="E701314"/>
    </row>
    <row r="701315" spans="5:5">
      <c r="E701315"/>
    </row>
    <row r="701316" spans="5:5">
      <c r="E701316"/>
    </row>
    <row r="701317" spans="5:5">
      <c r="E701317"/>
    </row>
    <row r="701318" spans="5:5">
      <c r="E701318"/>
    </row>
    <row r="701319" spans="5:5">
      <c r="E701319"/>
    </row>
    <row r="701320" spans="5:5">
      <c r="E701320"/>
    </row>
    <row r="701321" spans="5:5">
      <c r="E701321"/>
    </row>
    <row r="701322" spans="5:5">
      <c r="E701322"/>
    </row>
    <row r="701323" spans="5:5">
      <c r="E701323"/>
    </row>
    <row r="701324" spans="5:5">
      <c r="E701324"/>
    </row>
    <row r="701325" spans="5:5">
      <c r="E701325"/>
    </row>
    <row r="701326" spans="5:5">
      <c r="E701326"/>
    </row>
    <row r="701327" spans="5:5">
      <c r="E701327"/>
    </row>
    <row r="701328" spans="5:5">
      <c r="E701328"/>
    </row>
    <row r="701329" spans="5:5">
      <c r="E701329"/>
    </row>
    <row r="701330" spans="5:5">
      <c r="E701330"/>
    </row>
    <row r="701331" spans="5:5">
      <c r="E701331"/>
    </row>
    <row r="701332" spans="5:5">
      <c r="E701332"/>
    </row>
    <row r="701333" spans="5:5">
      <c r="E701333"/>
    </row>
    <row r="701334" spans="5:5">
      <c r="E701334"/>
    </row>
    <row r="701335" spans="5:5">
      <c r="E701335"/>
    </row>
    <row r="701336" spans="5:5">
      <c r="E701336"/>
    </row>
    <row r="701337" spans="5:5">
      <c r="E701337"/>
    </row>
    <row r="701338" spans="5:5">
      <c r="E701338"/>
    </row>
    <row r="701339" spans="5:5">
      <c r="E701339"/>
    </row>
    <row r="701340" spans="5:5">
      <c r="E701340"/>
    </row>
    <row r="701341" spans="5:5">
      <c r="E701341"/>
    </row>
    <row r="701342" spans="5:5">
      <c r="E701342"/>
    </row>
    <row r="701343" spans="5:5">
      <c r="E701343"/>
    </row>
    <row r="701344" spans="5:5">
      <c r="E701344"/>
    </row>
    <row r="701345" spans="5:5">
      <c r="E701345"/>
    </row>
    <row r="701346" spans="5:5">
      <c r="E701346"/>
    </row>
    <row r="701347" spans="5:5">
      <c r="E701347"/>
    </row>
    <row r="701348" spans="5:5">
      <c r="E701348"/>
    </row>
    <row r="701349" spans="5:5">
      <c r="E701349"/>
    </row>
    <row r="701350" spans="5:5">
      <c r="E701350"/>
    </row>
    <row r="701351" spans="5:5">
      <c r="E701351"/>
    </row>
    <row r="701352" spans="5:5">
      <c r="E701352"/>
    </row>
    <row r="701353" spans="5:5">
      <c r="E701353"/>
    </row>
    <row r="701354" spans="5:5">
      <c r="E701354"/>
    </row>
    <row r="701355" spans="5:5">
      <c r="E701355"/>
    </row>
    <row r="701356" spans="5:5">
      <c r="E701356"/>
    </row>
    <row r="701357" spans="5:5">
      <c r="E701357"/>
    </row>
    <row r="701358" spans="5:5">
      <c r="E701358"/>
    </row>
    <row r="701359" spans="5:5">
      <c r="E701359"/>
    </row>
    <row r="701360" spans="5:5">
      <c r="E701360"/>
    </row>
    <row r="701361" spans="5:5">
      <c r="E701361"/>
    </row>
    <row r="701362" spans="5:5">
      <c r="E701362"/>
    </row>
    <row r="701363" spans="5:5">
      <c r="E701363"/>
    </row>
    <row r="701364" spans="5:5">
      <c r="E701364"/>
    </row>
    <row r="701365" spans="5:5">
      <c r="E701365"/>
    </row>
    <row r="701366" spans="5:5">
      <c r="E701366"/>
    </row>
    <row r="701367" spans="5:5">
      <c r="E701367"/>
    </row>
    <row r="701368" spans="5:5">
      <c r="E701368"/>
    </row>
    <row r="701369" spans="5:5">
      <c r="E701369"/>
    </row>
    <row r="701370" spans="5:5">
      <c r="E701370"/>
    </row>
    <row r="701371" spans="5:5">
      <c r="E701371"/>
    </row>
    <row r="701372" spans="5:5">
      <c r="E701372"/>
    </row>
    <row r="701373" spans="5:5">
      <c r="E701373"/>
    </row>
    <row r="701374" spans="5:5">
      <c r="E701374"/>
    </row>
    <row r="701375" spans="5:5">
      <c r="E701375"/>
    </row>
    <row r="701376" spans="5:5">
      <c r="E701376"/>
    </row>
    <row r="701377" spans="5:5">
      <c r="E701377"/>
    </row>
    <row r="701378" spans="5:5">
      <c r="E701378"/>
    </row>
    <row r="701379" spans="5:5">
      <c r="E701379"/>
    </row>
    <row r="701380" spans="5:5">
      <c r="E701380"/>
    </row>
    <row r="701381" spans="5:5">
      <c r="E701381"/>
    </row>
    <row r="701382" spans="5:5">
      <c r="E701382"/>
    </row>
    <row r="701383" spans="5:5">
      <c r="E701383"/>
    </row>
    <row r="701384" spans="5:5">
      <c r="E701384"/>
    </row>
    <row r="701385" spans="5:5">
      <c r="E701385"/>
    </row>
    <row r="701386" spans="5:5">
      <c r="E701386"/>
    </row>
    <row r="701387" spans="5:5">
      <c r="E701387"/>
    </row>
    <row r="701388" spans="5:5">
      <c r="E701388"/>
    </row>
    <row r="701389" spans="5:5">
      <c r="E701389"/>
    </row>
    <row r="701390" spans="5:5">
      <c r="E701390"/>
    </row>
    <row r="701391" spans="5:5">
      <c r="E701391"/>
    </row>
    <row r="701392" spans="5:5">
      <c r="E701392"/>
    </row>
    <row r="701393" spans="5:5">
      <c r="E701393"/>
    </row>
    <row r="701394" spans="5:5">
      <c r="E701394"/>
    </row>
    <row r="701395" spans="5:5">
      <c r="E701395"/>
    </row>
    <row r="701396" spans="5:5">
      <c r="E701396"/>
    </row>
    <row r="701397" spans="5:5">
      <c r="E701397"/>
    </row>
    <row r="701398" spans="5:5">
      <c r="E701398"/>
    </row>
    <row r="701399" spans="5:5">
      <c r="E701399"/>
    </row>
    <row r="701400" spans="5:5">
      <c r="E701400"/>
    </row>
    <row r="701401" spans="5:5">
      <c r="E701401"/>
    </row>
    <row r="701402" spans="5:5">
      <c r="E701402"/>
    </row>
    <row r="701403" spans="5:5">
      <c r="E701403"/>
    </row>
    <row r="701404" spans="5:5">
      <c r="E701404"/>
    </row>
    <row r="701405" spans="5:5">
      <c r="E701405"/>
    </row>
    <row r="701406" spans="5:5">
      <c r="E701406"/>
    </row>
    <row r="701407" spans="5:5">
      <c r="E701407"/>
    </row>
    <row r="701408" spans="5:5">
      <c r="E701408"/>
    </row>
    <row r="701409" spans="5:5">
      <c r="E701409"/>
    </row>
    <row r="701410" spans="5:5">
      <c r="E701410"/>
    </row>
    <row r="701411" spans="5:5">
      <c r="E701411"/>
    </row>
    <row r="701412" spans="5:5">
      <c r="E701412"/>
    </row>
    <row r="701413" spans="5:5">
      <c r="E701413"/>
    </row>
    <row r="701414" spans="5:5">
      <c r="E701414"/>
    </row>
    <row r="701415" spans="5:5">
      <c r="E701415"/>
    </row>
    <row r="701416" spans="5:5">
      <c r="E701416"/>
    </row>
    <row r="701417" spans="5:5">
      <c r="E701417"/>
    </row>
    <row r="701418" spans="5:5">
      <c r="E701418"/>
    </row>
    <row r="701419" spans="5:5">
      <c r="E701419"/>
    </row>
    <row r="701420" spans="5:5">
      <c r="E701420"/>
    </row>
    <row r="701421" spans="5:5">
      <c r="E701421"/>
    </row>
    <row r="701422" spans="5:5">
      <c r="E701422"/>
    </row>
    <row r="701423" spans="5:5">
      <c r="E701423"/>
    </row>
    <row r="701424" spans="5:5">
      <c r="E701424"/>
    </row>
    <row r="701425" spans="5:5">
      <c r="E701425"/>
    </row>
    <row r="701426" spans="5:5">
      <c r="E701426"/>
    </row>
    <row r="701427" spans="5:5">
      <c r="E701427"/>
    </row>
    <row r="701428" spans="5:5">
      <c r="E701428"/>
    </row>
    <row r="701429" spans="5:5">
      <c r="E701429"/>
    </row>
    <row r="701430" spans="5:5">
      <c r="E701430"/>
    </row>
    <row r="701431" spans="5:5">
      <c r="E701431"/>
    </row>
    <row r="701432" spans="5:5">
      <c r="E701432"/>
    </row>
    <row r="701433" spans="5:5">
      <c r="E701433"/>
    </row>
    <row r="701434" spans="5:5">
      <c r="E701434"/>
    </row>
    <row r="701435" spans="5:5">
      <c r="E701435"/>
    </row>
    <row r="701436" spans="5:5">
      <c r="E701436"/>
    </row>
    <row r="701437" spans="5:5">
      <c r="E701437"/>
    </row>
    <row r="701438" spans="5:5">
      <c r="E701438"/>
    </row>
    <row r="701439" spans="5:5">
      <c r="E701439"/>
    </row>
    <row r="701440" spans="5:5">
      <c r="E701440"/>
    </row>
    <row r="701441" spans="5:5">
      <c r="E701441"/>
    </row>
    <row r="701442" spans="5:5">
      <c r="E701442"/>
    </row>
    <row r="701443" spans="5:5">
      <c r="E701443"/>
    </row>
    <row r="701444" spans="5:5">
      <c r="E701444"/>
    </row>
    <row r="701445" spans="5:5">
      <c r="E701445"/>
    </row>
    <row r="701446" spans="5:5">
      <c r="E701446"/>
    </row>
    <row r="701447" spans="5:5">
      <c r="E701447"/>
    </row>
    <row r="701448" spans="5:5">
      <c r="E701448"/>
    </row>
    <row r="701449" spans="5:5">
      <c r="E701449"/>
    </row>
    <row r="701450" spans="5:5">
      <c r="E701450"/>
    </row>
    <row r="701451" spans="5:5">
      <c r="E701451"/>
    </row>
    <row r="701452" spans="5:5">
      <c r="E701452"/>
    </row>
    <row r="701453" spans="5:5">
      <c r="E701453"/>
    </row>
    <row r="701454" spans="5:5">
      <c r="E701454"/>
    </row>
    <row r="701455" spans="5:5">
      <c r="E701455"/>
    </row>
    <row r="701456" spans="5:5">
      <c r="E701456"/>
    </row>
    <row r="701457" spans="5:5">
      <c r="E701457"/>
    </row>
    <row r="701458" spans="5:5">
      <c r="E701458"/>
    </row>
    <row r="701459" spans="5:5">
      <c r="E701459"/>
    </row>
    <row r="701460" spans="5:5">
      <c r="E701460"/>
    </row>
    <row r="701461" spans="5:5">
      <c r="E701461"/>
    </row>
    <row r="701462" spans="5:5">
      <c r="E701462"/>
    </row>
    <row r="701463" spans="5:5">
      <c r="E701463"/>
    </row>
    <row r="701464" spans="5:5">
      <c r="E701464"/>
    </row>
    <row r="701465" spans="5:5">
      <c r="E701465"/>
    </row>
    <row r="701466" spans="5:5">
      <c r="E701466"/>
    </row>
    <row r="701467" spans="5:5">
      <c r="E701467"/>
    </row>
    <row r="701468" spans="5:5">
      <c r="E701468"/>
    </row>
    <row r="701469" spans="5:5">
      <c r="E701469"/>
    </row>
    <row r="701470" spans="5:5">
      <c r="E701470"/>
    </row>
    <row r="701471" spans="5:5">
      <c r="E701471"/>
    </row>
    <row r="701472" spans="5:5">
      <c r="E701472"/>
    </row>
    <row r="701473" spans="5:5">
      <c r="E701473"/>
    </row>
    <row r="701474" spans="5:5">
      <c r="E701474"/>
    </row>
    <row r="701475" spans="5:5">
      <c r="E701475"/>
    </row>
    <row r="701476" spans="5:5">
      <c r="E701476"/>
    </row>
    <row r="701477" spans="5:5">
      <c r="E701477"/>
    </row>
    <row r="701478" spans="5:5">
      <c r="E701478"/>
    </row>
    <row r="701479" spans="5:5">
      <c r="E701479"/>
    </row>
    <row r="701480" spans="5:5">
      <c r="E701480"/>
    </row>
    <row r="701481" spans="5:5">
      <c r="E701481"/>
    </row>
    <row r="701482" spans="5:5">
      <c r="E701482"/>
    </row>
    <row r="701483" spans="5:5">
      <c r="E701483"/>
    </row>
    <row r="701484" spans="5:5">
      <c r="E701484"/>
    </row>
    <row r="701485" spans="5:5">
      <c r="E701485"/>
    </row>
    <row r="701486" spans="5:5">
      <c r="E701486"/>
    </row>
    <row r="701487" spans="5:5">
      <c r="E701487"/>
    </row>
    <row r="701488" spans="5:5">
      <c r="E701488"/>
    </row>
    <row r="701489" spans="5:5">
      <c r="E701489"/>
    </row>
    <row r="701490" spans="5:5">
      <c r="E701490"/>
    </row>
    <row r="701491" spans="5:5">
      <c r="E701491"/>
    </row>
    <row r="701492" spans="5:5">
      <c r="E701492"/>
    </row>
    <row r="701493" spans="5:5">
      <c r="E701493"/>
    </row>
    <row r="701494" spans="5:5">
      <c r="E701494"/>
    </row>
    <row r="701495" spans="5:5">
      <c r="E701495"/>
    </row>
    <row r="701496" spans="5:5">
      <c r="E701496"/>
    </row>
    <row r="701497" spans="5:5">
      <c r="E701497"/>
    </row>
    <row r="701498" spans="5:5">
      <c r="E701498"/>
    </row>
    <row r="701499" spans="5:5">
      <c r="E701499"/>
    </row>
    <row r="701500" spans="5:5">
      <c r="E701500"/>
    </row>
    <row r="701501" spans="5:5">
      <c r="E701501"/>
    </row>
    <row r="701502" spans="5:5">
      <c r="E701502"/>
    </row>
    <row r="701503" spans="5:5">
      <c r="E701503"/>
    </row>
    <row r="701504" spans="5:5">
      <c r="E701504"/>
    </row>
    <row r="701505" spans="5:5">
      <c r="E701505"/>
    </row>
    <row r="701506" spans="5:5">
      <c r="E701506"/>
    </row>
    <row r="701507" spans="5:5">
      <c r="E701507"/>
    </row>
    <row r="701508" spans="5:5">
      <c r="E701508"/>
    </row>
    <row r="701509" spans="5:5">
      <c r="E701509"/>
    </row>
    <row r="701510" spans="5:5">
      <c r="E701510"/>
    </row>
    <row r="701511" spans="5:5">
      <c r="E701511"/>
    </row>
    <row r="701512" spans="5:5">
      <c r="E701512"/>
    </row>
    <row r="701513" spans="5:5">
      <c r="E701513"/>
    </row>
    <row r="701514" spans="5:5">
      <c r="E701514"/>
    </row>
    <row r="701515" spans="5:5">
      <c r="E701515"/>
    </row>
    <row r="701516" spans="5:5">
      <c r="E701516"/>
    </row>
    <row r="701517" spans="5:5">
      <c r="E701517"/>
    </row>
    <row r="701518" spans="5:5">
      <c r="E701518"/>
    </row>
    <row r="701519" spans="5:5">
      <c r="E701519"/>
    </row>
    <row r="701520" spans="5:5">
      <c r="E701520"/>
    </row>
    <row r="701521" spans="5:5">
      <c r="E701521"/>
    </row>
    <row r="701522" spans="5:5">
      <c r="E701522"/>
    </row>
    <row r="701523" spans="5:5">
      <c r="E701523"/>
    </row>
    <row r="701524" spans="5:5">
      <c r="E701524"/>
    </row>
    <row r="701525" spans="5:5">
      <c r="E701525"/>
    </row>
    <row r="701526" spans="5:5">
      <c r="E701526"/>
    </row>
    <row r="701527" spans="5:5">
      <c r="E701527"/>
    </row>
    <row r="701528" spans="5:5">
      <c r="E701528"/>
    </row>
    <row r="701529" spans="5:5">
      <c r="E701529"/>
    </row>
    <row r="701530" spans="5:5">
      <c r="E701530"/>
    </row>
    <row r="701531" spans="5:5">
      <c r="E701531"/>
    </row>
    <row r="701532" spans="5:5">
      <c r="E701532"/>
    </row>
    <row r="701533" spans="5:5">
      <c r="E701533"/>
    </row>
    <row r="701534" spans="5:5">
      <c r="E701534"/>
    </row>
    <row r="701535" spans="5:5">
      <c r="E701535"/>
    </row>
    <row r="701536" spans="5:5">
      <c r="E701536"/>
    </row>
    <row r="701537" spans="5:5">
      <c r="E701537"/>
    </row>
    <row r="701538" spans="5:5">
      <c r="E701538"/>
    </row>
    <row r="701539" spans="5:5">
      <c r="E701539"/>
    </row>
    <row r="701540" spans="5:5">
      <c r="E701540"/>
    </row>
    <row r="701541" spans="5:5">
      <c r="E701541"/>
    </row>
    <row r="701542" spans="5:5">
      <c r="E701542"/>
    </row>
    <row r="701543" spans="5:5">
      <c r="E701543"/>
    </row>
    <row r="701544" spans="5:5">
      <c r="E701544"/>
    </row>
    <row r="701545" spans="5:5">
      <c r="E701545"/>
    </row>
    <row r="701546" spans="5:5">
      <c r="E701546"/>
    </row>
    <row r="701547" spans="5:5">
      <c r="E701547"/>
    </row>
    <row r="701548" spans="5:5">
      <c r="E701548"/>
    </row>
    <row r="701549" spans="5:5">
      <c r="E701549"/>
    </row>
    <row r="701550" spans="5:5">
      <c r="E701550"/>
    </row>
    <row r="701551" spans="5:5">
      <c r="E701551"/>
    </row>
    <row r="701552" spans="5:5">
      <c r="E701552"/>
    </row>
    <row r="701553" spans="5:5">
      <c r="E701553"/>
    </row>
    <row r="701554" spans="5:5">
      <c r="E701554"/>
    </row>
    <row r="701555" spans="5:5">
      <c r="E701555"/>
    </row>
    <row r="701556" spans="5:5">
      <c r="E701556"/>
    </row>
    <row r="701557" spans="5:5">
      <c r="E701557"/>
    </row>
    <row r="701558" spans="5:5">
      <c r="E701558"/>
    </row>
    <row r="701559" spans="5:5">
      <c r="E701559"/>
    </row>
    <row r="701560" spans="5:5">
      <c r="E701560"/>
    </row>
    <row r="701561" spans="5:5">
      <c r="E701561"/>
    </row>
    <row r="701562" spans="5:5">
      <c r="E701562"/>
    </row>
    <row r="701563" spans="5:5">
      <c r="E701563"/>
    </row>
    <row r="701564" spans="5:5">
      <c r="E701564"/>
    </row>
    <row r="701565" spans="5:5">
      <c r="E701565"/>
    </row>
    <row r="701566" spans="5:5">
      <c r="E701566"/>
    </row>
    <row r="701567" spans="5:5">
      <c r="E701567"/>
    </row>
    <row r="701568" spans="5:5">
      <c r="E701568"/>
    </row>
    <row r="701569" spans="5:5">
      <c r="E701569"/>
    </row>
    <row r="701570" spans="5:5">
      <c r="E701570"/>
    </row>
    <row r="701571" spans="5:5">
      <c r="E701571"/>
    </row>
    <row r="701572" spans="5:5">
      <c r="E701572"/>
    </row>
    <row r="701573" spans="5:5">
      <c r="E701573"/>
    </row>
    <row r="701574" spans="5:5">
      <c r="E701574"/>
    </row>
    <row r="701575" spans="5:5">
      <c r="E701575"/>
    </row>
    <row r="701576" spans="5:5">
      <c r="E701576"/>
    </row>
    <row r="701577" spans="5:5">
      <c r="E701577"/>
    </row>
    <row r="701578" spans="5:5">
      <c r="E701578"/>
    </row>
    <row r="701579" spans="5:5">
      <c r="E701579"/>
    </row>
    <row r="701580" spans="5:5">
      <c r="E701580"/>
    </row>
    <row r="701581" spans="5:5">
      <c r="E701581"/>
    </row>
    <row r="701582" spans="5:5">
      <c r="E701582"/>
    </row>
    <row r="701583" spans="5:5">
      <c r="E701583"/>
    </row>
    <row r="701584" spans="5:5">
      <c r="E701584"/>
    </row>
    <row r="701585" spans="5:5">
      <c r="E701585"/>
    </row>
    <row r="701586" spans="5:5">
      <c r="E701586"/>
    </row>
    <row r="701587" spans="5:5">
      <c r="E701587"/>
    </row>
    <row r="701588" spans="5:5">
      <c r="E701588"/>
    </row>
    <row r="701589" spans="5:5">
      <c r="E701589"/>
    </row>
    <row r="701590" spans="5:5">
      <c r="E701590"/>
    </row>
    <row r="701591" spans="5:5">
      <c r="E701591"/>
    </row>
    <row r="701592" spans="5:5">
      <c r="E701592"/>
    </row>
    <row r="701593" spans="5:5">
      <c r="E701593"/>
    </row>
    <row r="701594" spans="5:5">
      <c r="E701594"/>
    </row>
    <row r="701595" spans="5:5">
      <c r="E701595"/>
    </row>
    <row r="701596" spans="5:5">
      <c r="E701596"/>
    </row>
    <row r="701597" spans="5:5">
      <c r="E701597"/>
    </row>
    <row r="701598" spans="5:5">
      <c r="E701598"/>
    </row>
    <row r="701599" spans="5:5">
      <c r="E701599"/>
    </row>
    <row r="701600" spans="5:5">
      <c r="E701600"/>
    </row>
    <row r="701601" spans="5:5">
      <c r="E701601"/>
    </row>
    <row r="701602" spans="5:5">
      <c r="E701602"/>
    </row>
    <row r="701603" spans="5:5">
      <c r="E701603"/>
    </row>
    <row r="701604" spans="5:5">
      <c r="E701604"/>
    </row>
    <row r="701605" spans="5:5">
      <c r="E701605"/>
    </row>
    <row r="701606" spans="5:5">
      <c r="E701606"/>
    </row>
    <row r="701607" spans="5:5">
      <c r="E701607"/>
    </row>
    <row r="701608" spans="5:5">
      <c r="E701608"/>
    </row>
    <row r="701609" spans="5:5">
      <c r="E701609"/>
    </row>
    <row r="701610" spans="5:5">
      <c r="E701610"/>
    </row>
    <row r="701611" spans="5:5">
      <c r="E701611"/>
    </row>
    <row r="701612" spans="5:5">
      <c r="E701612"/>
    </row>
    <row r="701613" spans="5:5">
      <c r="E701613"/>
    </row>
    <row r="701614" spans="5:5">
      <c r="E701614"/>
    </row>
    <row r="701615" spans="5:5">
      <c r="E701615"/>
    </row>
    <row r="701616" spans="5:5">
      <c r="E701616"/>
    </row>
    <row r="701617" spans="5:5">
      <c r="E701617"/>
    </row>
    <row r="701618" spans="5:5">
      <c r="E701618"/>
    </row>
    <row r="701619" spans="5:5">
      <c r="E701619"/>
    </row>
    <row r="701620" spans="5:5">
      <c r="E701620"/>
    </row>
    <row r="701621" spans="5:5">
      <c r="E701621"/>
    </row>
    <row r="701622" spans="5:5">
      <c r="E701622"/>
    </row>
    <row r="701623" spans="5:5">
      <c r="E701623"/>
    </row>
    <row r="701624" spans="5:5">
      <c r="E701624"/>
    </row>
    <row r="701625" spans="5:5">
      <c r="E701625"/>
    </row>
    <row r="701626" spans="5:5">
      <c r="E701626"/>
    </row>
    <row r="701627" spans="5:5">
      <c r="E701627"/>
    </row>
    <row r="701628" spans="5:5">
      <c r="E701628"/>
    </row>
    <row r="701629" spans="5:5">
      <c r="E701629"/>
    </row>
    <row r="701630" spans="5:5">
      <c r="E701630"/>
    </row>
    <row r="701631" spans="5:5">
      <c r="E701631"/>
    </row>
    <row r="701632" spans="5:5">
      <c r="E701632"/>
    </row>
    <row r="701633" spans="5:5">
      <c r="E701633"/>
    </row>
    <row r="701634" spans="5:5">
      <c r="E701634"/>
    </row>
    <row r="701635" spans="5:5">
      <c r="E701635"/>
    </row>
    <row r="701636" spans="5:5">
      <c r="E701636"/>
    </row>
    <row r="701637" spans="5:5">
      <c r="E701637"/>
    </row>
    <row r="701638" spans="5:5">
      <c r="E701638"/>
    </row>
    <row r="701639" spans="5:5">
      <c r="E701639"/>
    </row>
    <row r="701640" spans="5:5">
      <c r="E701640"/>
    </row>
    <row r="701641" spans="5:5">
      <c r="E701641"/>
    </row>
    <row r="701642" spans="5:5">
      <c r="E701642"/>
    </row>
    <row r="701643" spans="5:5">
      <c r="E701643"/>
    </row>
    <row r="701644" spans="5:5">
      <c r="E701644"/>
    </row>
    <row r="701645" spans="5:5">
      <c r="E701645"/>
    </row>
    <row r="701646" spans="5:5">
      <c r="E701646"/>
    </row>
    <row r="701647" spans="5:5">
      <c r="E701647"/>
    </row>
    <row r="701648" spans="5:5">
      <c r="E701648"/>
    </row>
    <row r="701649" spans="5:5">
      <c r="E701649"/>
    </row>
    <row r="701650" spans="5:5">
      <c r="E701650"/>
    </row>
    <row r="701651" spans="5:5">
      <c r="E701651"/>
    </row>
    <row r="701652" spans="5:5">
      <c r="E701652"/>
    </row>
    <row r="701653" spans="5:5">
      <c r="E701653"/>
    </row>
    <row r="701654" spans="5:5">
      <c r="E701654"/>
    </row>
    <row r="701655" spans="5:5">
      <c r="E701655"/>
    </row>
    <row r="701656" spans="5:5">
      <c r="E701656"/>
    </row>
    <row r="701657" spans="5:5">
      <c r="E701657"/>
    </row>
    <row r="701658" spans="5:5">
      <c r="E701658"/>
    </row>
    <row r="701659" spans="5:5">
      <c r="E701659"/>
    </row>
    <row r="701660" spans="5:5">
      <c r="E701660"/>
    </row>
    <row r="701661" spans="5:5">
      <c r="E701661"/>
    </row>
    <row r="701662" spans="5:5">
      <c r="E701662"/>
    </row>
    <row r="701663" spans="5:5">
      <c r="E701663"/>
    </row>
    <row r="701664" spans="5:5">
      <c r="E701664"/>
    </row>
    <row r="701665" spans="5:5">
      <c r="E701665"/>
    </row>
    <row r="701666" spans="5:5">
      <c r="E701666"/>
    </row>
    <row r="701667" spans="5:5">
      <c r="E701667"/>
    </row>
    <row r="701668" spans="5:5">
      <c r="E701668"/>
    </row>
    <row r="701669" spans="5:5">
      <c r="E701669"/>
    </row>
    <row r="701670" spans="5:5">
      <c r="E701670"/>
    </row>
    <row r="701671" spans="5:5">
      <c r="E701671"/>
    </row>
    <row r="701672" spans="5:5">
      <c r="E701672"/>
    </row>
    <row r="701673" spans="5:5">
      <c r="E701673"/>
    </row>
    <row r="701674" spans="5:5">
      <c r="E701674"/>
    </row>
    <row r="701675" spans="5:5">
      <c r="E701675"/>
    </row>
    <row r="701676" spans="5:5">
      <c r="E701676"/>
    </row>
    <row r="701677" spans="5:5">
      <c r="E701677"/>
    </row>
    <row r="701678" spans="5:5">
      <c r="E701678"/>
    </row>
    <row r="701679" spans="5:5">
      <c r="E701679"/>
    </row>
    <row r="701680" spans="5:5">
      <c r="E701680"/>
    </row>
    <row r="701681" spans="5:5">
      <c r="E701681"/>
    </row>
    <row r="701682" spans="5:5">
      <c r="E701682"/>
    </row>
    <row r="701683" spans="5:5">
      <c r="E701683"/>
    </row>
    <row r="701684" spans="5:5">
      <c r="E701684"/>
    </row>
    <row r="701685" spans="5:5">
      <c r="E701685"/>
    </row>
    <row r="701686" spans="5:5">
      <c r="E701686"/>
    </row>
    <row r="701687" spans="5:5">
      <c r="E701687"/>
    </row>
    <row r="701688" spans="5:5">
      <c r="E701688"/>
    </row>
    <row r="701689" spans="5:5">
      <c r="E701689"/>
    </row>
    <row r="701690" spans="5:5">
      <c r="E701690"/>
    </row>
    <row r="701691" spans="5:5">
      <c r="E701691"/>
    </row>
    <row r="701692" spans="5:5">
      <c r="E701692"/>
    </row>
    <row r="701693" spans="5:5">
      <c r="E701693"/>
    </row>
    <row r="701694" spans="5:5">
      <c r="E701694"/>
    </row>
    <row r="701695" spans="5:5">
      <c r="E701695"/>
    </row>
    <row r="701696" spans="5:5">
      <c r="E701696"/>
    </row>
    <row r="701697" spans="5:5">
      <c r="E701697"/>
    </row>
    <row r="701698" spans="5:5">
      <c r="E701698"/>
    </row>
    <row r="701699" spans="5:5">
      <c r="E701699"/>
    </row>
    <row r="701700" spans="5:5">
      <c r="E701700"/>
    </row>
    <row r="701701" spans="5:5">
      <c r="E701701"/>
    </row>
    <row r="701702" spans="5:5">
      <c r="E701702"/>
    </row>
    <row r="701703" spans="5:5">
      <c r="E701703"/>
    </row>
    <row r="701704" spans="5:5">
      <c r="E701704"/>
    </row>
    <row r="701705" spans="5:5">
      <c r="E701705"/>
    </row>
    <row r="701706" spans="5:5">
      <c r="E701706"/>
    </row>
    <row r="701707" spans="5:5">
      <c r="E701707"/>
    </row>
    <row r="701708" spans="5:5">
      <c r="E701708"/>
    </row>
    <row r="701709" spans="5:5">
      <c r="E701709"/>
    </row>
    <row r="701710" spans="5:5">
      <c r="E701710"/>
    </row>
    <row r="701711" spans="5:5">
      <c r="E701711"/>
    </row>
    <row r="701712" spans="5:5">
      <c r="E701712"/>
    </row>
    <row r="701713" spans="5:5">
      <c r="E701713"/>
    </row>
    <row r="701714" spans="5:5">
      <c r="E701714"/>
    </row>
    <row r="701715" spans="5:5">
      <c r="E701715"/>
    </row>
    <row r="701716" spans="5:5">
      <c r="E701716"/>
    </row>
    <row r="701717" spans="5:5">
      <c r="E701717"/>
    </row>
    <row r="701718" spans="5:5">
      <c r="E701718"/>
    </row>
    <row r="701719" spans="5:5">
      <c r="E701719"/>
    </row>
    <row r="701720" spans="5:5">
      <c r="E701720"/>
    </row>
    <row r="701721" spans="5:5">
      <c r="E701721"/>
    </row>
    <row r="701722" spans="5:5">
      <c r="E701722"/>
    </row>
    <row r="701723" spans="5:5">
      <c r="E701723"/>
    </row>
    <row r="701724" spans="5:5">
      <c r="E701724"/>
    </row>
    <row r="701725" spans="5:5">
      <c r="E701725"/>
    </row>
    <row r="701726" spans="5:5">
      <c r="E701726"/>
    </row>
    <row r="701727" spans="5:5">
      <c r="E701727"/>
    </row>
    <row r="701728" spans="5:5">
      <c r="E701728"/>
    </row>
    <row r="701729" spans="5:5">
      <c r="E701729"/>
    </row>
    <row r="701730" spans="5:5">
      <c r="E701730"/>
    </row>
    <row r="701731" spans="5:5">
      <c r="E701731"/>
    </row>
    <row r="701732" spans="5:5">
      <c r="E701732"/>
    </row>
    <row r="701733" spans="5:5">
      <c r="E701733"/>
    </row>
    <row r="701734" spans="5:5">
      <c r="E701734"/>
    </row>
    <row r="701735" spans="5:5">
      <c r="E701735"/>
    </row>
    <row r="701736" spans="5:5">
      <c r="E701736"/>
    </row>
    <row r="701737" spans="5:5">
      <c r="E701737"/>
    </row>
    <row r="701738" spans="5:5">
      <c r="E701738"/>
    </row>
    <row r="701739" spans="5:5">
      <c r="E701739"/>
    </row>
    <row r="701740" spans="5:5">
      <c r="E701740"/>
    </row>
    <row r="701741" spans="5:5">
      <c r="E701741"/>
    </row>
    <row r="701742" spans="5:5">
      <c r="E701742"/>
    </row>
    <row r="701743" spans="5:5">
      <c r="E701743"/>
    </row>
    <row r="701744" spans="5:5">
      <c r="E701744"/>
    </row>
    <row r="701745" spans="5:5">
      <c r="E701745"/>
    </row>
    <row r="701746" spans="5:5">
      <c r="E701746"/>
    </row>
    <row r="701747" spans="5:5">
      <c r="E701747"/>
    </row>
    <row r="701748" spans="5:5">
      <c r="E701748"/>
    </row>
    <row r="701749" spans="5:5">
      <c r="E701749"/>
    </row>
    <row r="701750" spans="5:5">
      <c r="E701750"/>
    </row>
    <row r="701751" spans="5:5">
      <c r="E701751"/>
    </row>
    <row r="701752" spans="5:5">
      <c r="E701752"/>
    </row>
    <row r="701753" spans="5:5">
      <c r="E701753"/>
    </row>
    <row r="701754" spans="5:5">
      <c r="E701754"/>
    </row>
    <row r="701755" spans="5:5">
      <c r="E701755"/>
    </row>
    <row r="701756" spans="5:5">
      <c r="E701756"/>
    </row>
    <row r="701757" spans="5:5">
      <c r="E701757"/>
    </row>
    <row r="701758" spans="5:5">
      <c r="E701758"/>
    </row>
    <row r="701759" spans="5:5">
      <c r="E701759"/>
    </row>
    <row r="701760" spans="5:5">
      <c r="E701760"/>
    </row>
    <row r="701761" spans="5:5">
      <c r="E701761"/>
    </row>
    <row r="701762" spans="5:5">
      <c r="E701762"/>
    </row>
    <row r="701763" spans="5:5">
      <c r="E701763"/>
    </row>
    <row r="701764" spans="5:5">
      <c r="E701764"/>
    </row>
    <row r="701765" spans="5:5">
      <c r="E701765"/>
    </row>
    <row r="701766" spans="5:5">
      <c r="E701766"/>
    </row>
    <row r="701767" spans="5:5">
      <c r="E701767"/>
    </row>
    <row r="701768" spans="5:5">
      <c r="E701768"/>
    </row>
    <row r="701769" spans="5:5">
      <c r="E701769"/>
    </row>
    <row r="701770" spans="5:5">
      <c r="E701770"/>
    </row>
    <row r="701771" spans="5:5">
      <c r="E701771"/>
    </row>
    <row r="701772" spans="5:5">
      <c r="E701772"/>
    </row>
    <row r="701773" spans="5:5">
      <c r="E701773"/>
    </row>
    <row r="701774" spans="5:5">
      <c r="E701774"/>
    </row>
    <row r="701775" spans="5:5">
      <c r="E701775"/>
    </row>
    <row r="701776" spans="5:5">
      <c r="E701776"/>
    </row>
    <row r="701777" spans="5:5">
      <c r="E701777"/>
    </row>
    <row r="701778" spans="5:5">
      <c r="E701778"/>
    </row>
    <row r="701779" spans="5:5">
      <c r="E701779"/>
    </row>
    <row r="701780" spans="5:5">
      <c r="E701780"/>
    </row>
    <row r="701781" spans="5:5">
      <c r="E701781"/>
    </row>
    <row r="701782" spans="5:5">
      <c r="E701782"/>
    </row>
    <row r="701783" spans="5:5">
      <c r="E701783"/>
    </row>
    <row r="701784" spans="5:5">
      <c r="E701784"/>
    </row>
    <row r="701785" spans="5:5">
      <c r="E701785"/>
    </row>
    <row r="701786" spans="5:5">
      <c r="E701786"/>
    </row>
    <row r="701787" spans="5:5">
      <c r="E701787"/>
    </row>
    <row r="701788" spans="5:5">
      <c r="E701788"/>
    </row>
    <row r="701789" spans="5:5">
      <c r="E701789"/>
    </row>
    <row r="701790" spans="5:5">
      <c r="E701790"/>
    </row>
    <row r="701791" spans="5:5">
      <c r="E701791"/>
    </row>
    <row r="701792" spans="5:5">
      <c r="E701792"/>
    </row>
    <row r="701793" spans="5:5">
      <c r="E701793"/>
    </row>
    <row r="701794" spans="5:5">
      <c r="E701794"/>
    </row>
    <row r="701795" spans="5:5">
      <c r="E701795"/>
    </row>
    <row r="701796" spans="5:5">
      <c r="E701796"/>
    </row>
    <row r="701797" spans="5:5">
      <c r="E701797"/>
    </row>
    <row r="701798" spans="5:5">
      <c r="E701798"/>
    </row>
    <row r="701799" spans="5:5">
      <c r="E701799"/>
    </row>
    <row r="701800" spans="5:5">
      <c r="E701800"/>
    </row>
    <row r="701801" spans="5:5">
      <c r="E701801"/>
    </row>
    <row r="701802" spans="5:5">
      <c r="E701802"/>
    </row>
    <row r="701803" spans="5:5">
      <c r="E701803"/>
    </row>
    <row r="701804" spans="5:5">
      <c r="E701804"/>
    </row>
    <row r="701805" spans="5:5">
      <c r="E701805"/>
    </row>
    <row r="701806" spans="5:5">
      <c r="E701806"/>
    </row>
    <row r="701807" spans="5:5">
      <c r="E701807"/>
    </row>
    <row r="701808" spans="5:5">
      <c r="E701808"/>
    </row>
    <row r="701809" spans="5:5">
      <c r="E701809"/>
    </row>
    <row r="701810" spans="5:5">
      <c r="E701810"/>
    </row>
    <row r="701811" spans="5:5">
      <c r="E701811"/>
    </row>
    <row r="701812" spans="5:5">
      <c r="E701812"/>
    </row>
    <row r="701813" spans="5:5">
      <c r="E701813"/>
    </row>
    <row r="701814" spans="5:5">
      <c r="E701814"/>
    </row>
    <row r="701815" spans="5:5">
      <c r="E701815"/>
    </row>
    <row r="701816" spans="5:5">
      <c r="E701816"/>
    </row>
    <row r="701817" spans="5:5">
      <c r="E701817"/>
    </row>
    <row r="701818" spans="5:5">
      <c r="E701818"/>
    </row>
    <row r="701819" spans="5:5">
      <c r="E701819"/>
    </row>
    <row r="701820" spans="5:5">
      <c r="E701820"/>
    </row>
    <row r="701821" spans="5:5">
      <c r="E701821"/>
    </row>
    <row r="701822" spans="5:5">
      <c r="E701822"/>
    </row>
    <row r="701823" spans="5:5">
      <c r="E701823"/>
    </row>
    <row r="701824" spans="5:5">
      <c r="E701824"/>
    </row>
    <row r="701825" spans="5:5">
      <c r="E701825"/>
    </row>
    <row r="701826" spans="5:5">
      <c r="E701826"/>
    </row>
    <row r="701827" spans="5:5">
      <c r="E701827"/>
    </row>
    <row r="701828" spans="5:5">
      <c r="E701828"/>
    </row>
    <row r="701829" spans="5:5">
      <c r="E701829"/>
    </row>
    <row r="701830" spans="5:5">
      <c r="E701830"/>
    </row>
    <row r="701831" spans="5:5">
      <c r="E701831"/>
    </row>
    <row r="701832" spans="5:5">
      <c r="E701832"/>
    </row>
    <row r="701833" spans="5:5">
      <c r="E701833"/>
    </row>
    <row r="701834" spans="5:5">
      <c r="E701834"/>
    </row>
    <row r="701835" spans="5:5">
      <c r="E701835"/>
    </row>
    <row r="701836" spans="5:5">
      <c r="E701836"/>
    </row>
    <row r="701837" spans="5:5">
      <c r="E701837"/>
    </row>
    <row r="701838" spans="5:5">
      <c r="E701838"/>
    </row>
    <row r="701839" spans="5:5">
      <c r="E701839"/>
    </row>
    <row r="701840" spans="5:5">
      <c r="E701840"/>
    </row>
    <row r="701841" spans="5:5">
      <c r="E701841"/>
    </row>
    <row r="701842" spans="5:5">
      <c r="E701842"/>
    </row>
    <row r="701843" spans="5:5">
      <c r="E701843"/>
    </row>
    <row r="701844" spans="5:5">
      <c r="E701844"/>
    </row>
    <row r="701845" spans="5:5">
      <c r="E701845"/>
    </row>
    <row r="701846" spans="5:5">
      <c r="E701846"/>
    </row>
    <row r="701847" spans="5:5">
      <c r="E701847"/>
    </row>
    <row r="701848" spans="5:5">
      <c r="E701848"/>
    </row>
    <row r="701849" spans="5:5">
      <c r="E701849"/>
    </row>
    <row r="701850" spans="5:5">
      <c r="E701850"/>
    </row>
    <row r="701851" spans="5:5">
      <c r="E701851"/>
    </row>
    <row r="701852" spans="5:5">
      <c r="E701852"/>
    </row>
    <row r="701853" spans="5:5">
      <c r="E701853"/>
    </row>
    <row r="701854" spans="5:5">
      <c r="E701854"/>
    </row>
    <row r="701855" spans="5:5">
      <c r="E701855"/>
    </row>
    <row r="701856" spans="5:5">
      <c r="E701856"/>
    </row>
    <row r="701857" spans="5:5">
      <c r="E701857"/>
    </row>
    <row r="701858" spans="5:5">
      <c r="E701858"/>
    </row>
    <row r="701859" spans="5:5">
      <c r="E701859"/>
    </row>
    <row r="701860" spans="5:5">
      <c r="E701860"/>
    </row>
    <row r="701861" spans="5:5">
      <c r="E701861"/>
    </row>
    <row r="701862" spans="5:5">
      <c r="E701862"/>
    </row>
    <row r="701863" spans="5:5">
      <c r="E701863"/>
    </row>
    <row r="701864" spans="5:5">
      <c r="E701864"/>
    </row>
    <row r="701865" spans="5:5">
      <c r="E701865"/>
    </row>
    <row r="701866" spans="5:5">
      <c r="E701866"/>
    </row>
    <row r="701867" spans="5:5">
      <c r="E701867"/>
    </row>
    <row r="701868" spans="5:5">
      <c r="E701868"/>
    </row>
    <row r="701869" spans="5:5">
      <c r="E701869"/>
    </row>
    <row r="701870" spans="5:5">
      <c r="E701870"/>
    </row>
    <row r="701871" spans="5:5">
      <c r="E701871"/>
    </row>
    <row r="701872" spans="5:5">
      <c r="E701872"/>
    </row>
    <row r="701873" spans="5:5">
      <c r="E701873"/>
    </row>
    <row r="701874" spans="5:5">
      <c r="E701874"/>
    </row>
    <row r="701875" spans="5:5">
      <c r="E701875"/>
    </row>
    <row r="701876" spans="5:5">
      <c r="E701876"/>
    </row>
    <row r="701877" spans="5:5">
      <c r="E701877"/>
    </row>
    <row r="701878" spans="5:5">
      <c r="E701878"/>
    </row>
    <row r="701879" spans="5:5">
      <c r="E701879"/>
    </row>
    <row r="701880" spans="5:5">
      <c r="E701880"/>
    </row>
    <row r="701881" spans="5:5">
      <c r="E701881"/>
    </row>
    <row r="701882" spans="5:5">
      <c r="E701882"/>
    </row>
    <row r="701883" spans="5:5">
      <c r="E701883"/>
    </row>
    <row r="701884" spans="5:5">
      <c r="E701884"/>
    </row>
    <row r="701885" spans="5:5">
      <c r="E701885"/>
    </row>
    <row r="701886" spans="5:5">
      <c r="E701886"/>
    </row>
    <row r="701887" spans="5:5">
      <c r="E701887"/>
    </row>
    <row r="701888" spans="5:5">
      <c r="E701888"/>
    </row>
    <row r="701889" spans="5:5">
      <c r="E701889"/>
    </row>
    <row r="701890" spans="5:5">
      <c r="E701890"/>
    </row>
    <row r="701891" spans="5:5">
      <c r="E701891"/>
    </row>
    <row r="701892" spans="5:5">
      <c r="E701892"/>
    </row>
    <row r="701893" spans="5:5">
      <c r="E701893"/>
    </row>
    <row r="701894" spans="5:5">
      <c r="E701894"/>
    </row>
    <row r="701895" spans="5:5">
      <c r="E701895"/>
    </row>
    <row r="701896" spans="5:5">
      <c r="E701896"/>
    </row>
    <row r="701897" spans="5:5">
      <c r="E701897"/>
    </row>
    <row r="701898" spans="5:5">
      <c r="E701898"/>
    </row>
    <row r="701899" spans="5:5">
      <c r="E701899"/>
    </row>
    <row r="701900" spans="5:5">
      <c r="E701900"/>
    </row>
    <row r="701901" spans="5:5">
      <c r="E701901"/>
    </row>
    <row r="701902" spans="5:5">
      <c r="E701902"/>
    </row>
    <row r="701903" spans="5:5">
      <c r="E701903"/>
    </row>
    <row r="701904" spans="5:5">
      <c r="E701904"/>
    </row>
    <row r="701905" spans="5:5">
      <c r="E701905"/>
    </row>
    <row r="701906" spans="5:5">
      <c r="E701906"/>
    </row>
    <row r="701907" spans="5:5">
      <c r="E701907"/>
    </row>
    <row r="701908" spans="5:5">
      <c r="E701908"/>
    </row>
    <row r="701909" spans="5:5">
      <c r="E701909"/>
    </row>
    <row r="701910" spans="5:5">
      <c r="E701910"/>
    </row>
    <row r="701911" spans="5:5">
      <c r="E701911"/>
    </row>
    <row r="701912" spans="5:5">
      <c r="E701912"/>
    </row>
    <row r="701913" spans="5:5">
      <c r="E701913"/>
    </row>
    <row r="701914" spans="5:5">
      <c r="E701914"/>
    </row>
    <row r="701915" spans="5:5">
      <c r="E701915"/>
    </row>
    <row r="701916" spans="5:5">
      <c r="E701916"/>
    </row>
    <row r="701917" spans="5:5">
      <c r="E701917"/>
    </row>
    <row r="701918" spans="5:5">
      <c r="E701918"/>
    </row>
    <row r="701919" spans="5:5">
      <c r="E701919"/>
    </row>
    <row r="701920" spans="5:5">
      <c r="E701920"/>
    </row>
    <row r="701921" spans="5:5">
      <c r="E701921"/>
    </row>
    <row r="701922" spans="5:5">
      <c r="E701922"/>
    </row>
    <row r="701923" spans="5:5">
      <c r="E701923"/>
    </row>
    <row r="701924" spans="5:5">
      <c r="E701924"/>
    </row>
    <row r="701925" spans="5:5">
      <c r="E701925"/>
    </row>
    <row r="701926" spans="5:5">
      <c r="E701926"/>
    </row>
    <row r="701927" spans="5:5">
      <c r="E701927"/>
    </row>
    <row r="701928" spans="5:5">
      <c r="E701928"/>
    </row>
    <row r="701929" spans="5:5">
      <c r="E701929"/>
    </row>
    <row r="701930" spans="5:5">
      <c r="E701930"/>
    </row>
    <row r="701931" spans="5:5">
      <c r="E701931"/>
    </row>
    <row r="701932" spans="5:5">
      <c r="E701932"/>
    </row>
    <row r="701933" spans="5:5">
      <c r="E701933"/>
    </row>
    <row r="701934" spans="5:5">
      <c r="E701934"/>
    </row>
    <row r="701935" spans="5:5">
      <c r="E701935"/>
    </row>
    <row r="701936" spans="5:5">
      <c r="E701936"/>
    </row>
    <row r="701937" spans="5:5">
      <c r="E701937"/>
    </row>
    <row r="701938" spans="5:5">
      <c r="E701938"/>
    </row>
    <row r="701939" spans="5:5">
      <c r="E701939"/>
    </row>
    <row r="701940" spans="5:5">
      <c r="E701940"/>
    </row>
    <row r="701941" spans="5:5">
      <c r="E701941"/>
    </row>
    <row r="701942" spans="5:5">
      <c r="E701942"/>
    </row>
    <row r="701943" spans="5:5">
      <c r="E701943"/>
    </row>
    <row r="701944" spans="5:5">
      <c r="E701944"/>
    </row>
    <row r="701945" spans="5:5">
      <c r="E701945"/>
    </row>
    <row r="701946" spans="5:5">
      <c r="E701946"/>
    </row>
    <row r="701947" spans="5:5">
      <c r="E701947"/>
    </row>
    <row r="701948" spans="5:5">
      <c r="E701948"/>
    </row>
    <row r="701949" spans="5:5">
      <c r="E701949"/>
    </row>
    <row r="701950" spans="5:5">
      <c r="E701950"/>
    </row>
    <row r="701951" spans="5:5">
      <c r="E701951"/>
    </row>
    <row r="701952" spans="5:5">
      <c r="E701952"/>
    </row>
    <row r="701953" spans="5:5">
      <c r="E701953"/>
    </row>
    <row r="701954" spans="5:5">
      <c r="E701954"/>
    </row>
    <row r="701955" spans="5:5">
      <c r="E701955"/>
    </row>
    <row r="701956" spans="5:5">
      <c r="E701956"/>
    </row>
    <row r="701957" spans="5:5">
      <c r="E701957"/>
    </row>
    <row r="701958" spans="5:5">
      <c r="E701958"/>
    </row>
    <row r="701959" spans="5:5">
      <c r="E701959"/>
    </row>
    <row r="701960" spans="5:5">
      <c r="E701960"/>
    </row>
    <row r="701961" spans="5:5">
      <c r="E701961"/>
    </row>
    <row r="701962" spans="5:5">
      <c r="E701962"/>
    </row>
    <row r="701963" spans="5:5">
      <c r="E701963"/>
    </row>
    <row r="701964" spans="5:5">
      <c r="E701964"/>
    </row>
    <row r="701965" spans="5:5">
      <c r="E701965"/>
    </row>
    <row r="701966" spans="5:5">
      <c r="E701966"/>
    </row>
    <row r="701967" spans="5:5">
      <c r="E701967"/>
    </row>
    <row r="701968" spans="5:5">
      <c r="E701968"/>
    </row>
    <row r="701969" spans="5:5">
      <c r="E701969"/>
    </row>
    <row r="701970" spans="5:5">
      <c r="E701970"/>
    </row>
    <row r="701971" spans="5:5">
      <c r="E701971"/>
    </row>
    <row r="701972" spans="5:5">
      <c r="E701972"/>
    </row>
    <row r="701973" spans="5:5">
      <c r="E701973"/>
    </row>
    <row r="701974" spans="5:5">
      <c r="E701974"/>
    </row>
    <row r="701975" spans="5:5">
      <c r="E701975"/>
    </row>
    <row r="701976" spans="5:5">
      <c r="E701976"/>
    </row>
    <row r="701977" spans="5:5">
      <c r="E701977"/>
    </row>
    <row r="701978" spans="5:5">
      <c r="E701978"/>
    </row>
    <row r="701979" spans="5:5">
      <c r="E701979"/>
    </row>
    <row r="701980" spans="5:5">
      <c r="E701980"/>
    </row>
    <row r="701981" spans="5:5">
      <c r="E701981"/>
    </row>
    <row r="701982" spans="5:5">
      <c r="E701982"/>
    </row>
    <row r="701983" spans="5:5">
      <c r="E701983"/>
    </row>
    <row r="701984" spans="5:5">
      <c r="E701984"/>
    </row>
    <row r="701985" spans="5:5">
      <c r="E701985"/>
    </row>
    <row r="701986" spans="5:5">
      <c r="E701986"/>
    </row>
    <row r="701987" spans="5:5">
      <c r="E701987"/>
    </row>
    <row r="701988" spans="5:5">
      <c r="E701988"/>
    </row>
    <row r="701989" spans="5:5">
      <c r="E701989"/>
    </row>
    <row r="701990" spans="5:5">
      <c r="E701990"/>
    </row>
    <row r="701991" spans="5:5">
      <c r="E701991"/>
    </row>
    <row r="701992" spans="5:5">
      <c r="E701992"/>
    </row>
    <row r="701993" spans="5:5">
      <c r="E701993"/>
    </row>
    <row r="701994" spans="5:5">
      <c r="E701994"/>
    </row>
    <row r="701995" spans="5:5">
      <c r="E701995"/>
    </row>
    <row r="701996" spans="5:5">
      <c r="E701996"/>
    </row>
    <row r="701997" spans="5:5">
      <c r="E701997"/>
    </row>
    <row r="701998" spans="5:5">
      <c r="E701998"/>
    </row>
    <row r="701999" spans="5:5">
      <c r="E701999"/>
    </row>
    <row r="702000" spans="5:5">
      <c r="E702000"/>
    </row>
    <row r="702001" spans="5:5">
      <c r="E702001"/>
    </row>
    <row r="702002" spans="5:5">
      <c r="E702002"/>
    </row>
    <row r="702003" spans="5:5">
      <c r="E702003"/>
    </row>
    <row r="702004" spans="5:5">
      <c r="E702004"/>
    </row>
    <row r="702005" spans="5:5">
      <c r="E702005"/>
    </row>
    <row r="702006" spans="5:5">
      <c r="E702006"/>
    </row>
    <row r="702007" spans="5:5">
      <c r="E702007"/>
    </row>
    <row r="702008" spans="5:5">
      <c r="E702008"/>
    </row>
    <row r="702009" spans="5:5">
      <c r="E702009"/>
    </row>
    <row r="702010" spans="5:5">
      <c r="E702010"/>
    </row>
    <row r="702011" spans="5:5">
      <c r="E702011"/>
    </row>
    <row r="702012" spans="5:5">
      <c r="E702012"/>
    </row>
    <row r="702013" spans="5:5">
      <c r="E702013"/>
    </row>
    <row r="702014" spans="5:5">
      <c r="E702014"/>
    </row>
    <row r="702015" spans="5:5">
      <c r="E702015"/>
    </row>
    <row r="702016" spans="5:5">
      <c r="E702016"/>
    </row>
    <row r="702017" spans="5:5">
      <c r="E702017"/>
    </row>
    <row r="702018" spans="5:5">
      <c r="E702018"/>
    </row>
    <row r="702019" spans="5:5">
      <c r="E702019"/>
    </row>
    <row r="702020" spans="5:5">
      <c r="E702020"/>
    </row>
    <row r="702021" spans="5:5">
      <c r="E702021"/>
    </row>
    <row r="702022" spans="5:5">
      <c r="E702022"/>
    </row>
    <row r="702023" spans="5:5">
      <c r="E702023"/>
    </row>
    <row r="702024" spans="5:5">
      <c r="E702024"/>
    </row>
    <row r="702025" spans="5:5">
      <c r="E702025"/>
    </row>
    <row r="702026" spans="5:5">
      <c r="E702026"/>
    </row>
    <row r="702027" spans="5:5">
      <c r="E702027"/>
    </row>
    <row r="702028" spans="5:5">
      <c r="E702028"/>
    </row>
    <row r="702029" spans="5:5">
      <c r="E702029"/>
    </row>
    <row r="702030" spans="5:5">
      <c r="E702030"/>
    </row>
    <row r="702031" spans="5:5">
      <c r="E702031"/>
    </row>
    <row r="702032" spans="5:5">
      <c r="E702032"/>
    </row>
    <row r="702033" spans="5:5">
      <c r="E702033"/>
    </row>
    <row r="702034" spans="5:5">
      <c r="E702034"/>
    </row>
    <row r="702035" spans="5:5">
      <c r="E702035"/>
    </row>
    <row r="702036" spans="5:5">
      <c r="E702036"/>
    </row>
    <row r="702037" spans="5:5">
      <c r="E702037"/>
    </row>
    <row r="702038" spans="5:5">
      <c r="E702038"/>
    </row>
    <row r="702039" spans="5:5">
      <c r="E702039"/>
    </row>
    <row r="702040" spans="5:5">
      <c r="E702040"/>
    </row>
    <row r="702041" spans="5:5">
      <c r="E702041"/>
    </row>
    <row r="702042" spans="5:5">
      <c r="E702042"/>
    </row>
    <row r="702043" spans="5:5">
      <c r="E702043"/>
    </row>
    <row r="702044" spans="5:5">
      <c r="E702044"/>
    </row>
    <row r="702045" spans="5:5">
      <c r="E702045"/>
    </row>
    <row r="702046" spans="5:5">
      <c r="E702046"/>
    </row>
    <row r="702047" spans="5:5">
      <c r="E702047"/>
    </row>
    <row r="702048" spans="5:5">
      <c r="E702048"/>
    </row>
    <row r="702049" spans="5:5">
      <c r="E702049"/>
    </row>
    <row r="702050" spans="5:5">
      <c r="E702050"/>
    </row>
    <row r="702051" spans="5:5">
      <c r="E702051"/>
    </row>
    <row r="702052" spans="5:5">
      <c r="E702052"/>
    </row>
    <row r="702053" spans="5:5">
      <c r="E702053"/>
    </row>
    <row r="702054" spans="5:5">
      <c r="E702054"/>
    </row>
    <row r="702055" spans="5:5">
      <c r="E702055"/>
    </row>
    <row r="702056" spans="5:5">
      <c r="E702056"/>
    </row>
    <row r="702057" spans="5:5">
      <c r="E702057"/>
    </row>
    <row r="702058" spans="5:5">
      <c r="E702058"/>
    </row>
    <row r="702059" spans="5:5">
      <c r="E702059"/>
    </row>
    <row r="702060" spans="5:5">
      <c r="E702060"/>
    </row>
    <row r="702061" spans="5:5">
      <c r="E702061"/>
    </row>
    <row r="702062" spans="5:5">
      <c r="E702062"/>
    </row>
    <row r="702063" spans="5:5">
      <c r="E702063"/>
    </row>
    <row r="702064" spans="5:5">
      <c r="E702064"/>
    </row>
    <row r="702065" spans="5:5">
      <c r="E702065"/>
    </row>
    <row r="702066" spans="5:5">
      <c r="E702066"/>
    </row>
    <row r="702067" spans="5:5">
      <c r="E702067"/>
    </row>
    <row r="702068" spans="5:5">
      <c r="E702068"/>
    </row>
    <row r="702069" spans="5:5">
      <c r="E702069"/>
    </row>
    <row r="702070" spans="5:5">
      <c r="E702070"/>
    </row>
    <row r="702071" spans="5:5">
      <c r="E702071"/>
    </row>
    <row r="702072" spans="5:5">
      <c r="E702072"/>
    </row>
    <row r="702073" spans="5:5">
      <c r="E702073"/>
    </row>
    <row r="702074" spans="5:5">
      <c r="E702074"/>
    </row>
    <row r="702075" spans="5:5">
      <c r="E702075"/>
    </row>
    <row r="702076" spans="5:5">
      <c r="E702076"/>
    </row>
    <row r="702077" spans="5:5">
      <c r="E702077"/>
    </row>
    <row r="702078" spans="5:5">
      <c r="E702078"/>
    </row>
    <row r="702079" spans="5:5">
      <c r="E702079"/>
    </row>
    <row r="702080" spans="5:5">
      <c r="E702080"/>
    </row>
    <row r="702081" spans="5:5">
      <c r="E702081"/>
    </row>
    <row r="702082" spans="5:5">
      <c r="E702082"/>
    </row>
    <row r="702083" spans="5:5">
      <c r="E702083"/>
    </row>
    <row r="702084" spans="5:5">
      <c r="E702084"/>
    </row>
    <row r="702085" spans="5:5">
      <c r="E702085"/>
    </row>
    <row r="702086" spans="5:5">
      <c r="E702086"/>
    </row>
    <row r="702087" spans="5:5">
      <c r="E702087"/>
    </row>
    <row r="702088" spans="5:5">
      <c r="E702088"/>
    </row>
    <row r="702089" spans="5:5">
      <c r="E702089"/>
    </row>
    <row r="702090" spans="5:5">
      <c r="E702090"/>
    </row>
    <row r="702091" spans="5:5">
      <c r="E702091"/>
    </row>
    <row r="702092" spans="5:5">
      <c r="E702092"/>
    </row>
    <row r="702093" spans="5:5">
      <c r="E702093"/>
    </row>
    <row r="702094" spans="5:5">
      <c r="E702094"/>
    </row>
    <row r="702095" spans="5:5">
      <c r="E702095"/>
    </row>
    <row r="702096" spans="5:5">
      <c r="E702096"/>
    </row>
    <row r="702097" spans="5:5">
      <c r="E702097"/>
    </row>
    <row r="702098" spans="5:5">
      <c r="E702098"/>
    </row>
    <row r="702099" spans="5:5">
      <c r="E702099"/>
    </row>
    <row r="702100" spans="5:5">
      <c r="E702100"/>
    </row>
    <row r="702101" spans="5:5">
      <c r="E702101"/>
    </row>
    <row r="702102" spans="5:5">
      <c r="E702102"/>
    </row>
    <row r="702103" spans="5:5">
      <c r="E702103"/>
    </row>
    <row r="702104" spans="5:5">
      <c r="E702104"/>
    </row>
    <row r="702105" spans="5:5">
      <c r="E702105"/>
    </row>
    <row r="702106" spans="5:5">
      <c r="E702106"/>
    </row>
    <row r="702107" spans="5:5">
      <c r="E702107"/>
    </row>
    <row r="702108" spans="5:5">
      <c r="E702108"/>
    </row>
    <row r="702109" spans="5:5">
      <c r="E702109"/>
    </row>
    <row r="702110" spans="5:5">
      <c r="E702110"/>
    </row>
    <row r="702111" spans="5:5">
      <c r="E702111"/>
    </row>
    <row r="702112" spans="5:5">
      <c r="E702112"/>
    </row>
    <row r="702113" spans="5:5">
      <c r="E702113"/>
    </row>
    <row r="702114" spans="5:5">
      <c r="E702114"/>
    </row>
    <row r="702115" spans="5:5">
      <c r="E702115"/>
    </row>
    <row r="702116" spans="5:5">
      <c r="E702116"/>
    </row>
    <row r="702117" spans="5:5">
      <c r="E702117"/>
    </row>
    <row r="702118" spans="5:5">
      <c r="E702118"/>
    </row>
    <row r="702119" spans="5:5">
      <c r="E702119"/>
    </row>
    <row r="702120" spans="5:5">
      <c r="E702120"/>
    </row>
    <row r="702121" spans="5:5">
      <c r="E702121"/>
    </row>
    <row r="702122" spans="5:5">
      <c r="E702122"/>
    </row>
    <row r="702123" spans="5:5">
      <c r="E702123"/>
    </row>
    <row r="702124" spans="5:5">
      <c r="E702124"/>
    </row>
    <row r="702125" spans="5:5">
      <c r="E702125"/>
    </row>
    <row r="702126" spans="5:5">
      <c r="E702126"/>
    </row>
    <row r="702127" spans="5:5">
      <c r="E702127"/>
    </row>
    <row r="702128" spans="5:5">
      <c r="E702128"/>
    </row>
    <row r="702129" spans="5:5">
      <c r="E702129"/>
    </row>
    <row r="702130" spans="5:5">
      <c r="E702130"/>
    </row>
    <row r="702131" spans="5:5">
      <c r="E702131"/>
    </row>
    <row r="702132" spans="5:5">
      <c r="E702132"/>
    </row>
    <row r="702133" spans="5:5">
      <c r="E702133"/>
    </row>
    <row r="702134" spans="5:5">
      <c r="E702134"/>
    </row>
    <row r="702135" spans="5:5">
      <c r="E702135"/>
    </row>
    <row r="702136" spans="5:5">
      <c r="E702136"/>
    </row>
    <row r="702137" spans="5:5">
      <c r="E702137"/>
    </row>
    <row r="702138" spans="5:5">
      <c r="E702138"/>
    </row>
    <row r="702139" spans="5:5">
      <c r="E702139"/>
    </row>
    <row r="702140" spans="5:5">
      <c r="E702140"/>
    </row>
    <row r="702141" spans="5:5">
      <c r="E702141"/>
    </row>
    <row r="702142" spans="5:5">
      <c r="E702142"/>
    </row>
    <row r="702143" spans="5:5">
      <c r="E702143"/>
    </row>
    <row r="702144" spans="5:5">
      <c r="E702144"/>
    </row>
    <row r="702145" spans="5:5">
      <c r="E702145"/>
    </row>
    <row r="702146" spans="5:5">
      <c r="E702146"/>
    </row>
    <row r="702147" spans="5:5">
      <c r="E702147"/>
    </row>
    <row r="702148" spans="5:5">
      <c r="E702148"/>
    </row>
    <row r="702149" spans="5:5">
      <c r="E702149"/>
    </row>
    <row r="702150" spans="5:5">
      <c r="E702150"/>
    </row>
    <row r="702151" spans="5:5">
      <c r="E702151"/>
    </row>
    <row r="702152" spans="5:5">
      <c r="E702152"/>
    </row>
    <row r="702153" spans="5:5">
      <c r="E702153"/>
    </row>
    <row r="702154" spans="5:5">
      <c r="E702154"/>
    </row>
    <row r="702155" spans="5:5">
      <c r="E702155"/>
    </row>
    <row r="702156" spans="5:5">
      <c r="E702156"/>
    </row>
    <row r="702157" spans="5:5">
      <c r="E702157"/>
    </row>
    <row r="702158" spans="5:5">
      <c r="E702158"/>
    </row>
    <row r="702159" spans="5:5">
      <c r="E702159"/>
    </row>
    <row r="702160" spans="5:5">
      <c r="E702160"/>
    </row>
    <row r="702161" spans="5:5">
      <c r="E702161"/>
    </row>
    <row r="702162" spans="5:5">
      <c r="E702162"/>
    </row>
    <row r="702163" spans="5:5">
      <c r="E702163"/>
    </row>
    <row r="702164" spans="5:5">
      <c r="E702164"/>
    </row>
    <row r="702165" spans="5:5">
      <c r="E702165"/>
    </row>
    <row r="702166" spans="5:5">
      <c r="E702166"/>
    </row>
    <row r="702167" spans="5:5">
      <c r="E702167"/>
    </row>
    <row r="702168" spans="5:5">
      <c r="E702168"/>
    </row>
    <row r="702169" spans="5:5">
      <c r="E702169"/>
    </row>
    <row r="702170" spans="5:5">
      <c r="E702170"/>
    </row>
    <row r="702171" spans="5:5">
      <c r="E702171"/>
    </row>
    <row r="702172" spans="5:5">
      <c r="E702172"/>
    </row>
    <row r="702173" spans="5:5">
      <c r="E702173"/>
    </row>
    <row r="702174" spans="5:5">
      <c r="E702174"/>
    </row>
    <row r="702175" spans="5:5">
      <c r="E702175"/>
    </row>
    <row r="702176" spans="5:5">
      <c r="E702176"/>
    </row>
    <row r="702177" spans="5:5">
      <c r="E702177"/>
    </row>
    <row r="702178" spans="5:5">
      <c r="E702178"/>
    </row>
    <row r="702179" spans="5:5">
      <c r="E702179"/>
    </row>
    <row r="702180" spans="5:5">
      <c r="E702180"/>
    </row>
    <row r="702181" spans="5:5">
      <c r="E702181"/>
    </row>
    <row r="702182" spans="5:5">
      <c r="E702182"/>
    </row>
    <row r="702183" spans="5:5">
      <c r="E702183"/>
    </row>
    <row r="702184" spans="5:5">
      <c r="E702184"/>
    </row>
    <row r="702185" spans="5:5">
      <c r="E702185"/>
    </row>
    <row r="702186" spans="5:5">
      <c r="E702186"/>
    </row>
    <row r="702187" spans="5:5">
      <c r="E702187"/>
    </row>
    <row r="702188" spans="5:5">
      <c r="E702188"/>
    </row>
    <row r="702189" spans="5:5">
      <c r="E702189"/>
    </row>
    <row r="702190" spans="5:5">
      <c r="E702190"/>
    </row>
    <row r="702191" spans="5:5">
      <c r="E702191"/>
    </row>
    <row r="702192" spans="5:5">
      <c r="E702192"/>
    </row>
    <row r="702193" spans="5:5">
      <c r="E702193"/>
    </row>
    <row r="702194" spans="5:5">
      <c r="E702194"/>
    </row>
    <row r="702195" spans="5:5">
      <c r="E702195"/>
    </row>
    <row r="702196" spans="5:5">
      <c r="E702196"/>
    </row>
    <row r="702197" spans="5:5">
      <c r="E702197"/>
    </row>
    <row r="702198" spans="5:5">
      <c r="E702198"/>
    </row>
    <row r="702199" spans="5:5">
      <c r="E702199"/>
    </row>
    <row r="702200" spans="5:5">
      <c r="E702200"/>
    </row>
    <row r="702201" spans="5:5">
      <c r="E702201"/>
    </row>
    <row r="702202" spans="5:5">
      <c r="E702202"/>
    </row>
    <row r="702203" spans="5:5">
      <c r="E702203"/>
    </row>
    <row r="702204" spans="5:5">
      <c r="E702204"/>
    </row>
    <row r="702205" spans="5:5">
      <c r="E702205"/>
    </row>
    <row r="702206" spans="5:5">
      <c r="E702206"/>
    </row>
    <row r="702207" spans="5:5">
      <c r="E702207"/>
    </row>
    <row r="702208" spans="5:5">
      <c r="E702208"/>
    </row>
    <row r="702209" spans="5:5">
      <c r="E702209"/>
    </row>
    <row r="702210" spans="5:5">
      <c r="E702210"/>
    </row>
    <row r="702211" spans="5:5">
      <c r="E702211"/>
    </row>
    <row r="702212" spans="5:5">
      <c r="E702212"/>
    </row>
    <row r="702213" spans="5:5">
      <c r="E702213"/>
    </row>
    <row r="702214" spans="5:5">
      <c r="E702214"/>
    </row>
    <row r="702215" spans="5:5">
      <c r="E702215"/>
    </row>
    <row r="702216" spans="5:5">
      <c r="E702216"/>
    </row>
    <row r="702217" spans="5:5">
      <c r="E702217"/>
    </row>
    <row r="702218" spans="5:5">
      <c r="E702218"/>
    </row>
    <row r="702219" spans="5:5">
      <c r="E702219"/>
    </row>
    <row r="702220" spans="5:5">
      <c r="E702220"/>
    </row>
    <row r="702221" spans="5:5">
      <c r="E702221"/>
    </row>
    <row r="702222" spans="5:5">
      <c r="E702222"/>
    </row>
    <row r="702223" spans="5:5">
      <c r="E702223"/>
    </row>
    <row r="702224" spans="5:5">
      <c r="E702224"/>
    </row>
    <row r="702225" spans="5:5">
      <c r="E702225"/>
    </row>
    <row r="702226" spans="5:5">
      <c r="E702226"/>
    </row>
    <row r="702227" spans="5:5">
      <c r="E702227"/>
    </row>
    <row r="702228" spans="5:5">
      <c r="E702228"/>
    </row>
    <row r="702229" spans="5:5">
      <c r="E702229"/>
    </row>
    <row r="702230" spans="5:5">
      <c r="E702230"/>
    </row>
    <row r="702231" spans="5:5">
      <c r="E702231"/>
    </row>
    <row r="702232" spans="5:5">
      <c r="E702232"/>
    </row>
    <row r="702233" spans="5:5">
      <c r="E702233"/>
    </row>
    <row r="702234" spans="5:5">
      <c r="E702234"/>
    </row>
    <row r="702235" spans="5:5">
      <c r="E702235"/>
    </row>
    <row r="702236" spans="5:5">
      <c r="E702236"/>
    </row>
    <row r="702237" spans="5:5">
      <c r="E702237"/>
    </row>
    <row r="702238" spans="5:5">
      <c r="E702238"/>
    </row>
    <row r="702239" spans="5:5">
      <c r="E702239"/>
    </row>
    <row r="702240" spans="5:5">
      <c r="E702240"/>
    </row>
    <row r="702241" spans="5:5">
      <c r="E702241"/>
    </row>
    <row r="702242" spans="5:5">
      <c r="E702242"/>
    </row>
    <row r="702243" spans="5:5">
      <c r="E702243"/>
    </row>
    <row r="702244" spans="5:5">
      <c r="E702244"/>
    </row>
    <row r="702245" spans="5:5">
      <c r="E702245"/>
    </row>
    <row r="702246" spans="5:5">
      <c r="E702246"/>
    </row>
    <row r="702247" spans="5:5">
      <c r="E702247"/>
    </row>
    <row r="702248" spans="5:5">
      <c r="E702248"/>
    </row>
    <row r="702249" spans="5:5">
      <c r="E702249"/>
    </row>
    <row r="702250" spans="5:5">
      <c r="E702250"/>
    </row>
    <row r="702251" spans="5:5">
      <c r="E702251"/>
    </row>
    <row r="702252" spans="5:5">
      <c r="E702252"/>
    </row>
    <row r="702253" spans="5:5">
      <c r="E702253"/>
    </row>
    <row r="702254" spans="5:5">
      <c r="E702254"/>
    </row>
    <row r="702255" spans="5:5">
      <c r="E702255"/>
    </row>
    <row r="702256" spans="5:5">
      <c r="E702256"/>
    </row>
    <row r="702257" spans="5:5">
      <c r="E702257"/>
    </row>
    <row r="702258" spans="5:5">
      <c r="E702258"/>
    </row>
    <row r="702259" spans="5:5">
      <c r="E702259"/>
    </row>
    <row r="702260" spans="5:5">
      <c r="E702260"/>
    </row>
    <row r="702261" spans="5:5">
      <c r="E702261"/>
    </row>
    <row r="702262" spans="5:5">
      <c r="E702262"/>
    </row>
    <row r="702263" spans="5:5">
      <c r="E702263"/>
    </row>
    <row r="702264" spans="5:5">
      <c r="E702264"/>
    </row>
    <row r="702265" spans="5:5">
      <c r="E702265"/>
    </row>
    <row r="702266" spans="5:5">
      <c r="E702266"/>
    </row>
    <row r="702267" spans="5:5">
      <c r="E702267"/>
    </row>
    <row r="702268" spans="5:5">
      <c r="E702268"/>
    </row>
    <row r="702269" spans="5:5">
      <c r="E702269"/>
    </row>
    <row r="702270" spans="5:5">
      <c r="E702270"/>
    </row>
    <row r="702271" spans="5:5">
      <c r="E702271"/>
    </row>
    <row r="702272" spans="5:5">
      <c r="E702272"/>
    </row>
    <row r="702273" spans="5:5">
      <c r="E702273"/>
    </row>
    <row r="702274" spans="5:5">
      <c r="E702274"/>
    </row>
    <row r="702275" spans="5:5">
      <c r="E702275"/>
    </row>
    <row r="702276" spans="5:5">
      <c r="E702276"/>
    </row>
    <row r="702277" spans="5:5">
      <c r="E702277"/>
    </row>
    <row r="702278" spans="5:5">
      <c r="E702278"/>
    </row>
    <row r="702279" spans="5:5">
      <c r="E702279"/>
    </row>
    <row r="702280" spans="5:5">
      <c r="E702280"/>
    </row>
    <row r="702281" spans="5:5">
      <c r="E702281"/>
    </row>
    <row r="702282" spans="5:5">
      <c r="E702282"/>
    </row>
    <row r="702283" spans="5:5">
      <c r="E702283"/>
    </row>
    <row r="702284" spans="5:5">
      <c r="E702284"/>
    </row>
    <row r="702285" spans="5:5">
      <c r="E702285"/>
    </row>
    <row r="702286" spans="5:5">
      <c r="E702286"/>
    </row>
    <row r="702287" spans="5:5">
      <c r="E702287"/>
    </row>
    <row r="702288" spans="5:5">
      <c r="E702288"/>
    </row>
    <row r="702289" spans="5:5">
      <c r="E702289"/>
    </row>
    <row r="702290" spans="5:5">
      <c r="E702290"/>
    </row>
    <row r="702291" spans="5:5">
      <c r="E702291"/>
    </row>
    <row r="702292" spans="5:5">
      <c r="E702292"/>
    </row>
    <row r="702293" spans="5:5">
      <c r="E702293"/>
    </row>
    <row r="702294" spans="5:5">
      <c r="E702294"/>
    </row>
    <row r="702295" spans="5:5">
      <c r="E702295"/>
    </row>
    <row r="702296" spans="5:5">
      <c r="E702296"/>
    </row>
    <row r="702297" spans="5:5">
      <c r="E702297"/>
    </row>
    <row r="702298" spans="5:5">
      <c r="E702298"/>
    </row>
    <row r="702299" spans="5:5">
      <c r="E702299"/>
    </row>
    <row r="702300" spans="5:5">
      <c r="E702300"/>
    </row>
    <row r="702301" spans="5:5">
      <c r="E702301"/>
    </row>
    <row r="702302" spans="5:5">
      <c r="E702302"/>
    </row>
    <row r="702303" spans="5:5">
      <c r="E702303"/>
    </row>
    <row r="702304" spans="5:5">
      <c r="E702304"/>
    </row>
    <row r="702305" spans="5:5">
      <c r="E702305"/>
    </row>
    <row r="702306" spans="5:5">
      <c r="E702306"/>
    </row>
    <row r="702307" spans="5:5">
      <c r="E702307"/>
    </row>
    <row r="702308" spans="5:5">
      <c r="E702308"/>
    </row>
    <row r="702309" spans="5:5">
      <c r="E702309"/>
    </row>
    <row r="702310" spans="5:5">
      <c r="E702310"/>
    </row>
    <row r="702311" spans="5:5">
      <c r="E702311"/>
    </row>
    <row r="702312" spans="5:5">
      <c r="E702312"/>
    </row>
    <row r="702313" spans="5:5">
      <c r="E702313"/>
    </row>
    <row r="702314" spans="5:5">
      <c r="E702314"/>
    </row>
    <row r="702315" spans="5:5">
      <c r="E702315"/>
    </row>
    <row r="702316" spans="5:5">
      <c r="E702316"/>
    </row>
    <row r="702317" spans="5:5">
      <c r="E702317"/>
    </row>
    <row r="702318" spans="5:5">
      <c r="E702318"/>
    </row>
    <row r="702319" spans="5:5">
      <c r="E702319"/>
    </row>
    <row r="702320" spans="5:5">
      <c r="E702320"/>
    </row>
    <row r="702321" spans="5:5">
      <c r="E702321"/>
    </row>
    <row r="702322" spans="5:5">
      <c r="E702322"/>
    </row>
    <row r="702323" spans="5:5">
      <c r="E702323"/>
    </row>
    <row r="702324" spans="5:5">
      <c r="E702324"/>
    </row>
    <row r="702325" spans="5:5">
      <c r="E702325"/>
    </row>
    <row r="702326" spans="5:5">
      <c r="E702326"/>
    </row>
    <row r="702327" spans="5:5">
      <c r="E702327"/>
    </row>
    <row r="702328" spans="5:5">
      <c r="E702328"/>
    </row>
    <row r="702329" spans="5:5">
      <c r="E702329"/>
    </row>
    <row r="702330" spans="5:5">
      <c r="E702330"/>
    </row>
    <row r="702331" spans="5:5">
      <c r="E702331"/>
    </row>
    <row r="702332" spans="5:5">
      <c r="E702332"/>
    </row>
    <row r="702333" spans="5:5">
      <c r="E702333"/>
    </row>
    <row r="702334" spans="5:5">
      <c r="E702334"/>
    </row>
    <row r="702335" spans="5:5">
      <c r="E702335"/>
    </row>
    <row r="702336" spans="5:5">
      <c r="E702336"/>
    </row>
    <row r="702337" spans="5:5">
      <c r="E702337"/>
    </row>
    <row r="702338" spans="5:5">
      <c r="E702338"/>
    </row>
    <row r="702339" spans="5:5">
      <c r="E702339"/>
    </row>
    <row r="702340" spans="5:5">
      <c r="E702340"/>
    </row>
    <row r="702341" spans="5:5">
      <c r="E702341"/>
    </row>
    <row r="702342" spans="5:5">
      <c r="E702342"/>
    </row>
    <row r="702343" spans="5:5">
      <c r="E702343"/>
    </row>
    <row r="702344" spans="5:5">
      <c r="E702344"/>
    </row>
    <row r="702345" spans="5:5">
      <c r="E702345"/>
    </row>
    <row r="702346" spans="5:5">
      <c r="E702346"/>
    </row>
    <row r="702347" spans="5:5">
      <c r="E702347"/>
    </row>
    <row r="702348" spans="5:5">
      <c r="E702348"/>
    </row>
    <row r="702349" spans="5:5">
      <c r="E702349"/>
    </row>
    <row r="702350" spans="5:5">
      <c r="E702350"/>
    </row>
    <row r="702351" spans="5:5">
      <c r="E702351"/>
    </row>
    <row r="702352" spans="5:5">
      <c r="E702352"/>
    </row>
    <row r="702353" spans="5:5">
      <c r="E702353"/>
    </row>
    <row r="702354" spans="5:5">
      <c r="E702354"/>
    </row>
    <row r="702355" spans="5:5">
      <c r="E702355"/>
    </row>
    <row r="702356" spans="5:5">
      <c r="E702356"/>
    </row>
    <row r="702357" spans="5:5">
      <c r="E702357"/>
    </row>
    <row r="702358" spans="5:5">
      <c r="E702358"/>
    </row>
    <row r="702359" spans="5:5">
      <c r="E702359"/>
    </row>
    <row r="702360" spans="5:5">
      <c r="E702360"/>
    </row>
    <row r="702361" spans="5:5">
      <c r="E702361"/>
    </row>
    <row r="702362" spans="5:5">
      <c r="E702362"/>
    </row>
    <row r="702363" spans="5:5">
      <c r="E702363"/>
    </row>
    <row r="702364" spans="5:5">
      <c r="E702364"/>
    </row>
    <row r="702365" spans="5:5">
      <c r="E702365"/>
    </row>
    <row r="702366" spans="5:5">
      <c r="E702366"/>
    </row>
    <row r="702367" spans="5:5">
      <c r="E702367"/>
    </row>
    <row r="702368" spans="5:5">
      <c r="E702368"/>
    </row>
    <row r="702369" spans="5:5">
      <c r="E702369"/>
    </row>
    <row r="702370" spans="5:5">
      <c r="E702370"/>
    </row>
    <row r="702371" spans="5:5">
      <c r="E702371"/>
    </row>
    <row r="702372" spans="5:5">
      <c r="E702372"/>
    </row>
    <row r="702373" spans="5:5">
      <c r="E702373"/>
    </row>
    <row r="702374" spans="5:5">
      <c r="E702374"/>
    </row>
    <row r="702375" spans="5:5">
      <c r="E702375"/>
    </row>
    <row r="702376" spans="5:5">
      <c r="E702376"/>
    </row>
    <row r="702377" spans="5:5">
      <c r="E702377"/>
    </row>
    <row r="702378" spans="5:5">
      <c r="E702378"/>
    </row>
    <row r="702379" spans="5:5">
      <c r="E702379"/>
    </row>
    <row r="702380" spans="5:5">
      <c r="E702380"/>
    </row>
    <row r="702381" spans="5:5">
      <c r="E702381"/>
    </row>
    <row r="702382" spans="5:5">
      <c r="E702382"/>
    </row>
    <row r="702383" spans="5:5">
      <c r="E702383"/>
    </row>
    <row r="702384" spans="5:5">
      <c r="E702384"/>
    </row>
    <row r="702385" spans="5:5">
      <c r="E702385"/>
    </row>
    <row r="702386" spans="5:5">
      <c r="E702386"/>
    </row>
    <row r="702387" spans="5:5">
      <c r="E702387"/>
    </row>
    <row r="702388" spans="5:5">
      <c r="E702388"/>
    </row>
    <row r="702389" spans="5:5">
      <c r="E702389"/>
    </row>
    <row r="702390" spans="5:5">
      <c r="E702390"/>
    </row>
    <row r="702391" spans="5:5">
      <c r="E702391"/>
    </row>
    <row r="702392" spans="5:5">
      <c r="E702392"/>
    </row>
    <row r="702393" spans="5:5">
      <c r="E702393"/>
    </row>
    <row r="702394" spans="5:5">
      <c r="E702394"/>
    </row>
    <row r="702395" spans="5:5">
      <c r="E702395"/>
    </row>
    <row r="702396" spans="5:5">
      <c r="E702396"/>
    </row>
    <row r="702397" spans="5:5">
      <c r="E702397"/>
    </row>
    <row r="702398" spans="5:5">
      <c r="E702398"/>
    </row>
    <row r="702399" spans="5:5">
      <c r="E702399"/>
    </row>
    <row r="702400" spans="5:5">
      <c r="E702400"/>
    </row>
    <row r="702401" spans="5:5">
      <c r="E702401"/>
    </row>
    <row r="702402" spans="5:5">
      <c r="E702402"/>
    </row>
    <row r="702403" spans="5:5">
      <c r="E702403"/>
    </row>
    <row r="702404" spans="5:5">
      <c r="E702404"/>
    </row>
    <row r="702405" spans="5:5">
      <c r="E702405"/>
    </row>
    <row r="702406" spans="5:5">
      <c r="E702406"/>
    </row>
    <row r="702407" spans="5:5">
      <c r="E702407"/>
    </row>
    <row r="702408" spans="5:5">
      <c r="E702408"/>
    </row>
    <row r="702409" spans="5:5">
      <c r="E702409"/>
    </row>
    <row r="702410" spans="5:5">
      <c r="E702410"/>
    </row>
    <row r="702411" spans="5:5">
      <c r="E702411"/>
    </row>
    <row r="702412" spans="5:5">
      <c r="E702412"/>
    </row>
    <row r="702413" spans="5:5">
      <c r="E702413"/>
    </row>
    <row r="702414" spans="5:5">
      <c r="E702414"/>
    </row>
    <row r="702415" spans="5:5">
      <c r="E702415"/>
    </row>
    <row r="702416" spans="5:5">
      <c r="E702416"/>
    </row>
    <row r="702417" spans="5:5">
      <c r="E702417"/>
    </row>
    <row r="702418" spans="5:5">
      <c r="E702418"/>
    </row>
    <row r="702419" spans="5:5">
      <c r="E702419"/>
    </row>
    <row r="702420" spans="5:5">
      <c r="E702420"/>
    </row>
    <row r="702421" spans="5:5">
      <c r="E702421"/>
    </row>
    <row r="702422" spans="5:5">
      <c r="E702422"/>
    </row>
    <row r="702423" spans="5:5">
      <c r="E702423"/>
    </row>
    <row r="702424" spans="5:5">
      <c r="E702424"/>
    </row>
    <row r="702425" spans="5:5">
      <c r="E702425"/>
    </row>
    <row r="702426" spans="5:5">
      <c r="E702426"/>
    </row>
    <row r="702427" spans="5:5">
      <c r="E702427"/>
    </row>
    <row r="702428" spans="5:5">
      <c r="E702428"/>
    </row>
    <row r="702429" spans="5:5">
      <c r="E702429"/>
    </row>
    <row r="702430" spans="5:5">
      <c r="E702430"/>
    </row>
    <row r="702431" spans="5:5">
      <c r="E702431"/>
    </row>
    <row r="702432" spans="5:5">
      <c r="E702432"/>
    </row>
    <row r="702433" spans="5:5">
      <c r="E702433"/>
    </row>
    <row r="702434" spans="5:5">
      <c r="E702434"/>
    </row>
    <row r="702435" spans="5:5">
      <c r="E702435"/>
    </row>
    <row r="702436" spans="5:5">
      <c r="E702436"/>
    </row>
    <row r="702437" spans="5:5">
      <c r="E702437"/>
    </row>
    <row r="702438" spans="5:5">
      <c r="E702438"/>
    </row>
    <row r="702439" spans="5:5">
      <c r="E702439"/>
    </row>
    <row r="702440" spans="5:5">
      <c r="E702440"/>
    </row>
    <row r="702441" spans="5:5">
      <c r="E702441"/>
    </row>
    <row r="702442" spans="5:5">
      <c r="E702442"/>
    </row>
    <row r="702443" spans="5:5">
      <c r="E702443"/>
    </row>
    <row r="702444" spans="5:5">
      <c r="E702444"/>
    </row>
    <row r="702445" spans="5:5">
      <c r="E702445"/>
    </row>
    <row r="702446" spans="5:5">
      <c r="E702446"/>
    </row>
    <row r="702447" spans="5:5">
      <c r="E702447"/>
    </row>
    <row r="702448" spans="5:5">
      <c r="E702448"/>
    </row>
    <row r="702449" spans="5:5">
      <c r="E702449"/>
    </row>
    <row r="702450" spans="5:5">
      <c r="E702450"/>
    </row>
    <row r="702451" spans="5:5">
      <c r="E702451"/>
    </row>
    <row r="702452" spans="5:5">
      <c r="E702452"/>
    </row>
    <row r="702453" spans="5:5">
      <c r="E702453"/>
    </row>
    <row r="702454" spans="5:5">
      <c r="E702454"/>
    </row>
    <row r="702455" spans="5:5">
      <c r="E702455"/>
    </row>
    <row r="702456" spans="5:5">
      <c r="E702456"/>
    </row>
    <row r="702457" spans="5:5">
      <c r="E702457"/>
    </row>
    <row r="702458" spans="5:5">
      <c r="E702458"/>
    </row>
    <row r="702459" spans="5:5">
      <c r="E702459"/>
    </row>
    <row r="702460" spans="5:5">
      <c r="E702460"/>
    </row>
    <row r="702461" spans="5:5">
      <c r="E702461"/>
    </row>
    <row r="702462" spans="5:5">
      <c r="E702462"/>
    </row>
    <row r="702463" spans="5:5">
      <c r="E702463"/>
    </row>
    <row r="702464" spans="5:5">
      <c r="E702464"/>
    </row>
    <row r="702465" spans="5:5">
      <c r="E702465"/>
    </row>
    <row r="702466" spans="5:5">
      <c r="E702466"/>
    </row>
    <row r="702467" spans="5:5">
      <c r="E702467"/>
    </row>
    <row r="702468" spans="5:5">
      <c r="E702468"/>
    </row>
    <row r="702469" spans="5:5">
      <c r="E702469"/>
    </row>
    <row r="702470" spans="5:5">
      <c r="E702470"/>
    </row>
    <row r="702471" spans="5:5">
      <c r="E702471"/>
    </row>
    <row r="702472" spans="5:5">
      <c r="E702472"/>
    </row>
    <row r="702473" spans="5:5">
      <c r="E702473"/>
    </row>
    <row r="702474" spans="5:5">
      <c r="E702474"/>
    </row>
    <row r="702475" spans="5:5">
      <c r="E702475"/>
    </row>
    <row r="702476" spans="5:5">
      <c r="E702476"/>
    </row>
    <row r="702477" spans="5:5">
      <c r="E702477"/>
    </row>
    <row r="702478" spans="5:5">
      <c r="E702478"/>
    </row>
    <row r="702479" spans="5:5">
      <c r="E702479"/>
    </row>
    <row r="702480" spans="5:5">
      <c r="E702480"/>
    </row>
    <row r="702481" spans="5:5">
      <c r="E702481"/>
    </row>
    <row r="702482" spans="5:5">
      <c r="E702482"/>
    </row>
    <row r="702483" spans="5:5">
      <c r="E702483"/>
    </row>
    <row r="702484" spans="5:5">
      <c r="E702484"/>
    </row>
    <row r="702485" spans="5:5">
      <c r="E702485"/>
    </row>
    <row r="702486" spans="5:5">
      <c r="E702486"/>
    </row>
    <row r="702487" spans="5:5">
      <c r="E702487"/>
    </row>
    <row r="702488" spans="5:5">
      <c r="E702488"/>
    </row>
    <row r="702489" spans="5:5">
      <c r="E702489"/>
    </row>
    <row r="702490" spans="5:5">
      <c r="E702490"/>
    </row>
    <row r="702491" spans="5:5">
      <c r="E702491"/>
    </row>
    <row r="702492" spans="5:5">
      <c r="E702492"/>
    </row>
    <row r="702493" spans="5:5">
      <c r="E702493"/>
    </row>
    <row r="702494" spans="5:5">
      <c r="E702494"/>
    </row>
    <row r="702495" spans="5:5">
      <c r="E702495"/>
    </row>
    <row r="702496" spans="5:5">
      <c r="E702496"/>
    </row>
    <row r="702497" spans="5:5">
      <c r="E702497"/>
    </row>
    <row r="702498" spans="5:5">
      <c r="E702498"/>
    </row>
    <row r="702499" spans="5:5">
      <c r="E702499"/>
    </row>
    <row r="702500" spans="5:5">
      <c r="E702500"/>
    </row>
    <row r="702501" spans="5:5">
      <c r="E702501"/>
    </row>
    <row r="702502" spans="5:5">
      <c r="E702502"/>
    </row>
    <row r="702503" spans="5:5">
      <c r="E702503"/>
    </row>
    <row r="702504" spans="5:5">
      <c r="E702504"/>
    </row>
    <row r="702505" spans="5:5">
      <c r="E702505"/>
    </row>
    <row r="702506" spans="5:5">
      <c r="E702506"/>
    </row>
    <row r="702507" spans="5:5">
      <c r="E702507"/>
    </row>
    <row r="702508" spans="5:5">
      <c r="E702508"/>
    </row>
    <row r="702509" spans="5:5">
      <c r="E702509"/>
    </row>
    <row r="702510" spans="5:5">
      <c r="E702510"/>
    </row>
    <row r="702511" spans="5:5">
      <c r="E702511"/>
    </row>
    <row r="702512" spans="5:5">
      <c r="E702512"/>
    </row>
    <row r="702513" spans="5:5">
      <c r="E702513"/>
    </row>
    <row r="702514" spans="5:5">
      <c r="E702514"/>
    </row>
    <row r="702515" spans="5:5">
      <c r="E702515"/>
    </row>
    <row r="702516" spans="5:5">
      <c r="E702516"/>
    </row>
    <row r="702517" spans="5:5">
      <c r="E702517"/>
    </row>
    <row r="702518" spans="5:5">
      <c r="E702518"/>
    </row>
    <row r="702519" spans="5:5">
      <c r="E702519"/>
    </row>
    <row r="702520" spans="5:5">
      <c r="E702520"/>
    </row>
    <row r="702521" spans="5:5">
      <c r="E702521"/>
    </row>
    <row r="702522" spans="5:5">
      <c r="E702522"/>
    </row>
    <row r="702523" spans="5:5">
      <c r="E702523"/>
    </row>
    <row r="702524" spans="5:5">
      <c r="E702524"/>
    </row>
    <row r="702525" spans="5:5">
      <c r="E702525"/>
    </row>
    <row r="702526" spans="5:5">
      <c r="E702526"/>
    </row>
    <row r="702527" spans="5:5">
      <c r="E702527"/>
    </row>
    <row r="702528" spans="5:5">
      <c r="E702528"/>
    </row>
    <row r="702529" spans="5:5">
      <c r="E702529"/>
    </row>
    <row r="702530" spans="5:5">
      <c r="E702530"/>
    </row>
    <row r="702531" spans="5:5">
      <c r="E702531"/>
    </row>
    <row r="702532" spans="5:5">
      <c r="E702532"/>
    </row>
    <row r="702533" spans="5:5">
      <c r="E702533"/>
    </row>
    <row r="702534" spans="5:5">
      <c r="E702534"/>
    </row>
    <row r="702535" spans="5:5">
      <c r="E702535"/>
    </row>
    <row r="702536" spans="5:5">
      <c r="E702536"/>
    </row>
    <row r="702537" spans="5:5">
      <c r="E702537"/>
    </row>
    <row r="702538" spans="5:5">
      <c r="E702538"/>
    </row>
    <row r="702539" spans="5:5">
      <c r="E702539"/>
    </row>
    <row r="702540" spans="5:5">
      <c r="E702540"/>
    </row>
    <row r="702541" spans="5:5">
      <c r="E702541"/>
    </row>
    <row r="702542" spans="5:5">
      <c r="E702542"/>
    </row>
    <row r="702543" spans="5:5">
      <c r="E702543"/>
    </row>
    <row r="702544" spans="5:5">
      <c r="E702544"/>
    </row>
    <row r="702545" spans="5:5">
      <c r="E702545"/>
    </row>
    <row r="702546" spans="5:5">
      <c r="E702546"/>
    </row>
    <row r="702547" spans="5:5">
      <c r="E702547"/>
    </row>
    <row r="702548" spans="5:5">
      <c r="E702548"/>
    </row>
    <row r="702549" spans="5:5">
      <c r="E702549"/>
    </row>
    <row r="702550" spans="5:5">
      <c r="E702550"/>
    </row>
    <row r="702551" spans="5:5">
      <c r="E702551"/>
    </row>
    <row r="702552" spans="5:5">
      <c r="E702552"/>
    </row>
    <row r="702553" spans="5:5">
      <c r="E702553"/>
    </row>
    <row r="702554" spans="5:5">
      <c r="E702554"/>
    </row>
    <row r="702555" spans="5:5">
      <c r="E702555"/>
    </row>
    <row r="702556" spans="5:5">
      <c r="E702556"/>
    </row>
    <row r="702557" spans="5:5">
      <c r="E702557"/>
    </row>
    <row r="702558" spans="5:5">
      <c r="E702558"/>
    </row>
    <row r="702559" spans="5:5">
      <c r="E702559"/>
    </row>
    <row r="702560" spans="5:5">
      <c r="E702560"/>
    </row>
    <row r="702561" spans="5:5">
      <c r="E702561"/>
    </row>
    <row r="702562" spans="5:5">
      <c r="E702562"/>
    </row>
    <row r="702563" spans="5:5">
      <c r="E702563"/>
    </row>
    <row r="702564" spans="5:5">
      <c r="E702564"/>
    </row>
    <row r="702565" spans="5:5">
      <c r="E702565"/>
    </row>
    <row r="702566" spans="5:5">
      <c r="E702566"/>
    </row>
    <row r="702567" spans="5:5">
      <c r="E702567"/>
    </row>
    <row r="702568" spans="5:5">
      <c r="E702568"/>
    </row>
    <row r="702569" spans="5:5">
      <c r="E702569"/>
    </row>
    <row r="702570" spans="5:5">
      <c r="E702570"/>
    </row>
    <row r="702571" spans="5:5">
      <c r="E702571"/>
    </row>
    <row r="702572" spans="5:5">
      <c r="E702572"/>
    </row>
    <row r="702573" spans="5:5">
      <c r="E702573"/>
    </row>
    <row r="702574" spans="5:5">
      <c r="E702574"/>
    </row>
    <row r="702575" spans="5:5">
      <c r="E702575"/>
    </row>
    <row r="702576" spans="5:5">
      <c r="E702576"/>
    </row>
    <row r="702577" spans="5:5">
      <c r="E702577"/>
    </row>
    <row r="702578" spans="5:5">
      <c r="E702578"/>
    </row>
    <row r="702579" spans="5:5">
      <c r="E702579"/>
    </row>
    <row r="702580" spans="5:5">
      <c r="E702580"/>
    </row>
    <row r="702581" spans="5:5">
      <c r="E702581"/>
    </row>
    <row r="702582" spans="5:5">
      <c r="E702582"/>
    </row>
    <row r="702583" spans="5:5">
      <c r="E702583"/>
    </row>
    <row r="702584" spans="5:5">
      <c r="E702584"/>
    </row>
    <row r="702585" spans="5:5">
      <c r="E702585"/>
    </row>
    <row r="702586" spans="5:5">
      <c r="E702586"/>
    </row>
    <row r="702587" spans="5:5">
      <c r="E702587"/>
    </row>
    <row r="702588" spans="5:5">
      <c r="E702588"/>
    </row>
    <row r="702589" spans="5:5">
      <c r="E702589"/>
    </row>
    <row r="702590" spans="5:5">
      <c r="E702590"/>
    </row>
    <row r="702591" spans="5:5">
      <c r="E702591"/>
    </row>
    <row r="702592" spans="5:5">
      <c r="E702592"/>
    </row>
    <row r="702593" spans="5:5">
      <c r="E702593"/>
    </row>
    <row r="702594" spans="5:5">
      <c r="E702594"/>
    </row>
    <row r="702595" spans="5:5">
      <c r="E702595"/>
    </row>
    <row r="702596" spans="5:5">
      <c r="E702596"/>
    </row>
    <row r="702597" spans="5:5">
      <c r="E702597"/>
    </row>
    <row r="702598" spans="5:5">
      <c r="E702598"/>
    </row>
    <row r="702599" spans="5:5">
      <c r="E702599"/>
    </row>
    <row r="702600" spans="5:5">
      <c r="E702600"/>
    </row>
    <row r="702601" spans="5:5">
      <c r="E702601"/>
    </row>
    <row r="702602" spans="5:5">
      <c r="E702602"/>
    </row>
    <row r="702603" spans="5:5">
      <c r="E702603"/>
    </row>
    <row r="702604" spans="5:5">
      <c r="E702604"/>
    </row>
    <row r="702605" spans="5:5">
      <c r="E702605"/>
    </row>
    <row r="702606" spans="5:5">
      <c r="E702606"/>
    </row>
    <row r="702607" spans="5:5">
      <c r="E702607"/>
    </row>
    <row r="702608" spans="5:5">
      <c r="E702608"/>
    </row>
    <row r="702609" spans="5:5">
      <c r="E702609"/>
    </row>
    <row r="702610" spans="5:5">
      <c r="E702610"/>
    </row>
    <row r="702611" spans="5:5">
      <c r="E702611"/>
    </row>
    <row r="702612" spans="5:5">
      <c r="E702612"/>
    </row>
    <row r="702613" spans="5:5">
      <c r="E702613"/>
    </row>
    <row r="702614" spans="5:5">
      <c r="E702614"/>
    </row>
    <row r="702615" spans="5:5">
      <c r="E702615"/>
    </row>
    <row r="702616" spans="5:5">
      <c r="E702616"/>
    </row>
    <row r="702617" spans="5:5">
      <c r="E702617"/>
    </row>
    <row r="702618" spans="5:5">
      <c r="E702618"/>
    </row>
    <row r="702619" spans="5:5">
      <c r="E702619"/>
    </row>
    <row r="702620" spans="5:5">
      <c r="E702620"/>
    </row>
    <row r="702621" spans="5:5">
      <c r="E702621"/>
    </row>
    <row r="702622" spans="5:5">
      <c r="E702622"/>
    </row>
    <row r="702623" spans="5:5">
      <c r="E702623"/>
    </row>
    <row r="702624" spans="5:5">
      <c r="E702624"/>
    </row>
    <row r="702625" spans="5:5">
      <c r="E702625"/>
    </row>
    <row r="702626" spans="5:5">
      <c r="E702626"/>
    </row>
    <row r="702627" spans="5:5">
      <c r="E702627"/>
    </row>
    <row r="702628" spans="5:5">
      <c r="E702628"/>
    </row>
    <row r="702629" spans="5:5">
      <c r="E702629"/>
    </row>
    <row r="702630" spans="5:5">
      <c r="E702630"/>
    </row>
    <row r="702631" spans="5:5">
      <c r="E702631"/>
    </row>
    <row r="702632" spans="5:5">
      <c r="E702632"/>
    </row>
    <row r="702633" spans="5:5">
      <c r="E702633"/>
    </row>
    <row r="702634" spans="5:5">
      <c r="E702634"/>
    </row>
    <row r="702635" spans="5:5">
      <c r="E702635"/>
    </row>
    <row r="702636" spans="5:5">
      <c r="E702636"/>
    </row>
    <row r="702637" spans="5:5">
      <c r="E702637"/>
    </row>
    <row r="702638" spans="5:5">
      <c r="E702638"/>
    </row>
    <row r="702639" spans="5:5">
      <c r="E702639"/>
    </row>
    <row r="702640" spans="5:5">
      <c r="E702640"/>
    </row>
    <row r="702641" spans="5:5">
      <c r="E702641"/>
    </row>
    <row r="702642" spans="5:5">
      <c r="E702642"/>
    </row>
    <row r="702643" spans="5:5">
      <c r="E702643"/>
    </row>
    <row r="702644" spans="5:5">
      <c r="E702644"/>
    </row>
    <row r="702645" spans="5:5">
      <c r="E702645"/>
    </row>
    <row r="702646" spans="5:5">
      <c r="E702646"/>
    </row>
    <row r="702647" spans="5:5">
      <c r="E702647"/>
    </row>
    <row r="702648" spans="5:5">
      <c r="E702648"/>
    </row>
    <row r="702649" spans="5:5">
      <c r="E702649"/>
    </row>
    <row r="702650" spans="5:5">
      <c r="E702650"/>
    </row>
    <row r="702651" spans="5:5">
      <c r="E702651"/>
    </row>
    <row r="702652" spans="5:5">
      <c r="E702652"/>
    </row>
    <row r="702653" spans="5:5">
      <c r="E702653"/>
    </row>
    <row r="702654" spans="5:5">
      <c r="E702654"/>
    </row>
    <row r="702655" spans="5:5">
      <c r="E702655"/>
    </row>
    <row r="702656" spans="5:5">
      <c r="E702656"/>
    </row>
    <row r="702657" spans="5:5">
      <c r="E702657"/>
    </row>
    <row r="702658" spans="5:5">
      <c r="E702658"/>
    </row>
    <row r="702659" spans="5:5">
      <c r="E702659"/>
    </row>
    <row r="702660" spans="5:5">
      <c r="E702660"/>
    </row>
    <row r="702661" spans="5:5">
      <c r="E702661"/>
    </row>
    <row r="702662" spans="5:5">
      <c r="E702662"/>
    </row>
    <row r="702663" spans="5:5">
      <c r="E702663"/>
    </row>
    <row r="702664" spans="5:5">
      <c r="E702664"/>
    </row>
    <row r="702665" spans="5:5">
      <c r="E702665"/>
    </row>
    <row r="702666" spans="5:5">
      <c r="E702666"/>
    </row>
    <row r="702667" spans="5:5">
      <c r="E702667"/>
    </row>
    <row r="702668" spans="5:5">
      <c r="E702668"/>
    </row>
    <row r="702669" spans="5:5">
      <c r="E702669"/>
    </row>
    <row r="702670" spans="5:5">
      <c r="E702670"/>
    </row>
    <row r="702671" spans="5:5">
      <c r="E702671"/>
    </row>
    <row r="702672" spans="5:5">
      <c r="E702672"/>
    </row>
    <row r="702673" spans="5:5">
      <c r="E702673"/>
    </row>
    <row r="702674" spans="5:5">
      <c r="E702674"/>
    </row>
    <row r="702675" spans="5:5">
      <c r="E702675"/>
    </row>
    <row r="702676" spans="5:5">
      <c r="E702676"/>
    </row>
    <row r="702677" spans="5:5">
      <c r="E702677"/>
    </row>
    <row r="702678" spans="5:5">
      <c r="E702678"/>
    </row>
    <row r="702679" spans="5:5">
      <c r="E702679"/>
    </row>
    <row r="702680" spans="5:5">
      <c r="E702680"/>
    </row>
    <row r="702681" spans="5:5">
      <c r="E702681"/>
    </row>
    <row r="702682" spans="5:5">
      <c r="E702682"/>
    </row>
    <row r="702683" spans="5:5">
      <c r="E702683"/>
    </row>
    <row r="702684" spans="5:5">
      <c r="E702684"/>
    </row>
    <row r="702685" spans="5:5">
      <c r="E702685"/>
    </row>
    <row r="702686" spans="5:5">
      <c r="E702686"/>
    </row>
    <row r="702687" spans="5:5">
      <c r="E702687"/>
    </row>
    <row r="702688" spans="5:5">
      <c r="E702688"/>
    </row>
    <row r="702689" spans="5:5">
      <c r="E702689"/>
    </row>
    <row r="702690" spans="5:5">
      <c r="E702690"/>
    </row>
    <row r="702691" spans="5:5">
      <c r="E702691"/>
    </row>
    <row r="702692" spans="5:5">
      <c r="E702692"/>
    </row>
    <row r="702693" spans="5:5">
      <c r="E702693"/>
    </row>
    <row r="702694" spans="5:5">
      <c r="E702694"/>
    </row>
    <row r="702695" spans="5:5">
      <c r="E702695"/>
    </row>
    <row r="702696" spans="5:5">
      <c r="E702696"/>
    </row>
    <row r="702697" spans="5:5">
      <c r="E702697"/>
    </row>
    <row r="702698" spans="5:5">
      <c r="E702698"/>
    </row>
    <row r="702699" spans="5:5">
      <c r="E702699"/>
    </row>
    <row r="702700" spans="5:5">
      <c r="E702700"/>
    </row>
    <row r="702701" spans="5:5">
      <c r="E702701"/>
    </row>
    <row r="702702" spans="5:5">
      <c r="E702702"/>
    </row>
    <row r="702703" spans="5:5">
      <c r="E702703"/>
    </row>
    <row r="702704" spans="5:5">
      <c r="E702704"/>
    </row>
    <row r="702705" spans="5:5">
      <c r="E702705"/>
    </row>
    <row r="702706" spans="5:5">
      <c r="E702706"/>
    </row>
    <row r="702707" spans="5:5">
      <c r="E702707"/>
    </row>
    <row r="702708" spans="5:5">
      <c r="E702708"/>
    </row>
    <row r="702709" spans="5:5">
      <c r="E702709"/>
    </row>
    <row r="702710" spans="5:5">
      <c r="E702710"/>
    </row>
    <row r="702711" spans="5:5">
      <c r="E702711"/>
    </row>
    <row r="702712" spans="5:5">
      <c r="E702712"/>
    </row>
    <row r="702713" spans="5:5">
      <c r="E702713"/>
    </row>
    <row r="702714" spans="5:5">
      <c r="E702714"/>
    </row>
    <row r="702715" spans="5:5">
      <c r="E702715"/>
    </row>
    <row r="702716" spans="5:5">
      <c r="E702716"/>
    </row>
    <row r="702717" spans="5:5">
      <c r="E702717"/>
    </row>
    <row r="702718" spans="5:5">
      <c r="E702718"/>
    </row>
    <row r="702719" spans="5:5">
      <c r="E702719"/>
    </row>
    <row r="702720" spans="5:5">
      <c r="E702720"/>
    </row>
    <row r="702721" spans="5:5">
      <c r="E702721"/>
    </row>
    <row r="702722" spans="5:5">
      <c r="E702722"/>
    </row>
    <row r="702723" spans="5:5">
      <c r="E702723"/>
    </row>
    <row r="702724" spans="5:5">
      <c r="E702724"/>
    </row>
    <row r="702725" spans="5:5">
      <c r="E702725"/>
    </row>
    <row r="702726" spans="5:5">
      <c r="E702726"/>
    </row>
    <row r="702727" spans="5:5">
      <c r="E702727"/>
    </row>
    <row r="702728" spans="5:5">
      <c r="E702728"/>
    </row>
    <row r="702729" spans="5:5">
      <c r="E702729"/>
    </row>
    <row r="702730" spans="5:5">
      <c r="E702730"/>
    </row>
    <row r="702731" spans="5:5">
      <c r="E702731"/>
    </row>
    <row r="702732" spans="5:5">
      <c r="E702732"/>
    </row>
    <row r="702733" spans="5:5">
      <c r="E702733"/>
    </row>
    <row r="702734" spans="5:5">
      <c r="E702734"/>
    </row>
    <row r="702735" spans="5:5">
      <c r="E702735"/>
    </row>
    <row r="702736" spans="5:5">
      <c r="E702736"/>
    </row>
    <row r="702737" spans="5:5">
      <c r="E702737"/>
    </row>
    <row r="702738" spans="5:5">
      <c r="E702738"/>
    </row>
    <row r="702739" spans="5:5">
      <c r="E702739"/>
    </row>
    <row r="702740" spans="5:5">
      <c r="E702740"/>
    </row>
    <row r="702741" spans="5:5">
      <c r="E702741"/>
    </row>
    <row r="702742" spans="5:5">
      <c r="E702742"/>
    </row>
    <row r="702743" spans="5:5">
      <c r="E702743"/>
    </row>
    <row r="702744" spans="5:5">
      <c r="E702744"/>
    </row>
    <row r="702745" spans="5:5">
      <c r="E702745"/>
    </row>
    <row r="702746" spans="5:5">
      <c r="E702746"/>
    </row>
    <row r="702747" spans="5:5">
      <c r="E702747"/>
    </row>
    <row r="702748" spans="5:5">
      <c r="E702748"/>
    </row>
    <row r="702749" spans="5:5">
      <c r="E702749"/>
    </row>
    <row r="702750" spans="5:5">
      <c r="E702750"/>
    </row>
    <row r="702751" spans="5:5">
      <c r="E702751"/>
    </row>
    <row r="702752" spans="5:5">
      <c r="E702752"/>
    </row>
    <row r="702753" spans="5:5">
      <c r="E702753"/>
    </row>
    <row r="702754" spans="5:5">
      <c r="E702754"/>
    </row>
    <row r="702755" spans="5:5">
      <c r="E702755"/>
    </row>
    <row r="702756" spans="5:5">
      <c r="E702756"/>
    </row>
    <row r="702757" spans="5:5">
      <c r="E702757"/>
    </row>
    <row r="702758" spans="5:5">
      <c r="E702758"/>
    </row>
    <row r="702759" spans="5:5">
      <c r="E702759"/>
    </row>
    <row r="702760" spans="5:5">
      <c r="E702760"/>
    </row>
    <row r="702761" spans="5:5">
      <c r="E702761"/>
    </row>
    <row r="702762" spans="5:5">
      <c r="E702762"/>
    </row>
    <row r="702763" spans="5:5">
      <c r="E702763"/>
    </row>
    <row r="702764" spans="5:5">
      <c r="E702764"/>
    </row>
    <row r="702765" spans="5:5">
      <c r="E702765"/>
    </row>
    <row r="702766" spans="5:5">
      <c r="E702766"/>
    </row>
    <row r="702767" spans="5:5">
      <c r="E702767"/>
    </row>
    <row r="702768" spans="5:5">
      <c r="E702768"/>
    </row>
    <row r="702769" spans="5:5">
      <c r="E702769"/>
    </row>
    <row r="702770" spans="5:5">
      <c r="E702770"/>
    </row>
    <row r="702771" spans="5:5">
      <c r="E702771"/>
    </row>
    <row r="702772" spans="5:5">
      <c r="E702772"/>
    </row>
    <row r="702773" spans="5:5">
      <c r="E702773"/>
    </row>
    <row r="702774" spans="5:5">
      <c r="E702774"/>
    </row>
    <row r="702775" spans="5:5">
      <c r="E702775"/>
    </row>
    <row r="702776" spans="5:5">
      <c r="E702776"/>
    </row>
    <row r="702777" spans="5:5">
      <c r="E702777"/>
    </row>
    <row r="702778" spans="5:5">
      <c r="E702778"/>
    </row>
    <row r="702779" spans="5:5">
      <c r="E702779"/>
    </row>
    <row r="702780" spans="5:5">
      <c r="E702780"/>
    </row>
    <row r="702781" spans="5:5">
      <c r="E702781"/>
    </row>
    <row r="702782" spans="5:5">
      <c r="E702782"/>
    </row>
    <row r="702783" spans="5:5">
      <c r="E702783"/>
    </row>
    <row r="702784" spans="5:5">
      <c r="E702784"/>
    </row>
    <row r="702785" spans="5:5">
      <c r="E702785"/>
    </row>
    <row r="702786" spans="5:5">
      <c r="E702786"/>
    </row>
    <row r="702787" spans="5:5">
      <c r="E702787"/>
    </row>
    <row r="702788" spans="5:5">
      <c r="E702788"/>
    </row>
    <row r="702789" spans="5:5">
      <c r="E702789"/>
    </row>
    <row r="702790" spans="5:5">
      <c r="E702790"/>
    </row>
    <row r="702791" spans="5:5">
      <c r="E702791"/>
    </row>
    <row r="702792" spans="5:5">
      <c r="E702792"/>
    </row>
    <row r="702793" spans="5:5">
      <c r="E702793"/>
    </row>
    <row r="702794" spans="5:5">
      <c r="E702794"/>
    </row>
    <row r="702795" spans="5:5">
      <c r="E702795"/>
    </row>
    <row r="702796" spans="5:5">
      <c r="E702796"/>
    </row>
    <row r="702797" spans="5:5">
      <c r="E702797"/>
    </row>
    <row r="702798" spans="5:5">
      <c r="E702798"/>
    </row>
    <row r="702799" spans="5:5">
      <c r="E702799"/>
    </row>
    <row r="702800" spans="5:5">
      <c r="E702800"/>
    </row>
    <row r="702801" spans="5:5">
      <c r="E702801"/>
    </row>
    <row r="702802" spans="5:5">
      <c r="E702802"/>
    </row>
    <row r="702803" spans="5:5">
      <c r="E702803"/>
    </row>
    <row r="702804" spans="5:5">
      <c r="E702804"/>
    </row>
    <row r="702805" spans="5:5">
      <c r="E702805"/>
    </row>
    <row r="702806" spans="5:5">
      <c r="E702806"/>
    </row>
    <row r="702807" spans="5:5">
      <c r="E702807"/>
    </row>
    <row r="702808" spans="5:5">
      <c r="E702808"/>
    </row>
    <row r="702809" spans="5:5">
      <c r="E702809"/>
    </row>
    <row r="702810" spans="5:5">
      <c r="E702810"/>
    </row>
    <row r="702811" spans="5:5">
      <c r="E702811"/>
    </row>
    <row r="702812" spans="5:5">
      <c r="E702812"/>
    </row>
    <row r="702813" spans="5:5">
      <c r="E702813"/>
    </row>
    <row r="702814" spans="5:5">
      <c r="E702814"/>
    </row>
    <row r="702815" spans="5:5">
      <c r="E702815"/>
    </row>
    <row r="702816" spans="5:5">
      <c r="E702816"/>
    </row>
    <row r="702817" spans="5:5">
      <c r="E702817"/>
    </row>
    <row r="702818" spans="5:5">
      <c r="E702818"/>
    </row>
    <row r="702819" spans="5:5">
      <c r="E702819"/>
    </row>
    <row r="702820" spans="5:5">
      <c r="E702820"/>
    </row>
    <row r="702821" spans="5:5">
      <c r="E702821"/>
    </row>
    <row r="702822" spans="5:5">
      <c r="E702822"/>
    </row>
    <row r="702823" spans="5:5">
      <c r="E702823"/>
    </row>
    <row r="702824" spans="5:5">
      <c r="E702824"/>
    </row>
    <row r="702825" spans="5:5">
      <c r="E702825"/>
    </row>
    <row r="702826" spans="5:5">
      <c r="E702826"/>
    </row>
    <row r="702827" spans="5:5">
      <c r="E702827"/>
    </row>
    <row r="702828" spans="5:5">
      <c r="E702828"/>
    </row>
    <row r="702829" spans="5:5">
      <c r="E702829"/>
    </row>
    <row r="702830" spans="5:5">
      <c r="E702830"/>
    </row>
    <row r="702831" spans="5:5">
      <c r="E702831"/>
    </row>
    <row r="702832" spans="5:5">
      <c r="E702832"/>
    </row>
    <row r="702833" spans="5:5">
      <c r="E702833"/>
    </row>
    <row r="702834" spans="5:5">
      <c r="E702834"/>
    </row>
    <row r="702835" spans="5:5">
      <c r="E702835"/>
    </row>
    <row r="702836" spans="5:5">
      <c r="E702836"/>
    </row>
    <row r="702837" spans="5:5">
      <c r="E702837"/>
    </row>
    <row r="702838" spans="5:5">
      <c r="E702838"/>
    </row>
    <row r="702839" spans="5:5">
      <c r="E702839"/>
    </row>
    <row r="702840" spans="5:5">
      <c r="E702840"/>
    </row>
    <row r="702841" spans="5:5">
      <c r="E702841"/>
    </row>
    <row r="702842" spans="5:5">
      <c r="E702842"/>
    </row>
    <row r="702843" spans="5:5">
      <c r="E702843"/>
    </row>
    <row r="702844" spans="5:5">
      <c r="E702844"/>
    </row>
    <row r="702845" spans="5:5">
      <c r="E702845"/>
    </row>
    <row r="702846" spans="5:5">
      <c r="E702846"/>
    </row>
    <row r="702847" spans="5:5">
      <c r="E702847"/>
    </row>
    <row r="702848" spans="5:5">
      <c r="E702848"/>
    </row>
    <row r="702849" spans="5:5">
      <c r="E702849"/>
    </row>
    <row r="702850" spans="5:5">
      <c r="E702850"/>
    </row>
    <row r="702851" spans="5:5">
      <c r="E702851"/>
    </row>
    <row r="702852" spans="5:5">
      <c r="E702852"/>
    </row>
    <row r="702853" spans="5:5">
      <c r="E702853"/>
    </row>
    <row r="702854" spans="5:5">
      <c r="E702854"/>
    </row>
    <row r="702855" spans="5:5">
      <c r="E702855"/>
    </row>
    <row r="702856" spans="5:5">
      <c r="E702856"/>
    </row>
    <row r="702857" spans="5:5">
      <c r="E702857"/>
    </row>
    <row r="702858" spans="5:5">
      <c r="E702858"/>
    </row>
    <row r="702859" spans="5:5">
      <c r="E702859"/>
    </row>
    <row r="702860" spans="5:5">
      <c r="E702860"/>
    </row>
    <row r="702861" spans="5:5">
      <c r="E702861"/>
    </row>
    <row r="702862" spans="5:5">
      <c r="E702862"/>
    </row>
    <row r="702863" spans="5:5">
      <c r="E702863"/>
    </row>
    <row r="702864" spans="5:5">
      <c r="E702864"/>
    </row>
    <row r="702865" spans="5:5">
      <c r="E702865"/>
    </row>
    <row r="702866" spans="5:5">
      <c r="E702866"/>
    </row>
    <row r="702867" spans="5:5">
      <c r="E702867"/>
    </row>
    <row r="702868" spans="5:5">
      <c r="E702868"/>
    </row>
    <row r="702869" spans="5:5">
      <c r="E702869"/>
    </row>
    <row r="702870" spans="5:5">
      <c r="E702870"/>
    </row>
    <row r="702871" spans="5:5">
      <c r="E702871"/>
    </row>
    <row r="702872" spans="5:5">
      <c r="E702872"/>
    </row>
    <row r="702873" spans="5:5">
      <c r="E702873"/>
    </row>
    <row r="702874" spans="5:5">
      <c r="E702874"/>
    </row>
    <row r="702875" spans="5:5">
      <c r="E702875"/>
    </row>
    <row r="702876" spans="5:5">
      <c r="E702876"/>
    </row>
    <row r="702877" spans="5:5">
      <c r="E702877"/>
    </row>
    <row r="702878" spans="5:5">
      <c r="E702878"/>
    </row>
    <row r="702879" spans="5:5">
      <c r="E702879"/>
    </row>
    <row r="702880" spans="5:5">
      <c r="E702880"/>
    </row>
    <row r="702881" spans="5:5">
      <c r="E702881"/>
    </row>
    <row r="702882" spans="5:5">
      <c r="E702882"/>
    </row>
    <row r="702883" spans="5:5">
      <c r="E702883"/>
    </row>
    <row r="702884" spans="5:5">
      <c r="E702884"/>
    </row>
    <row r="702885" spans="5:5">
      <c r="E702885"/>
    </row>
    <row r="702886" spans="5:5">
      <c r="E702886"/>
    </row>
    <row r="702887" spans="5:5">
      <c r="E702887"/>
    </row>
    <row r="702888" spans="5:5">
      <c r="E702888"/>
    </row>
    <row r="702889" spans="5:5">
      <c r="E702889"/>
    </row>
    <row r="702890" spans="5:5">
      <c r="E702890"/>
    </row>
    <row r="702891" spans="5:5">
      <c r="E702891"/>
    </row>
    <row r="702892" spans="5:5">
      <c r="E702892"/>
    </row>
    <row r="702893" spans="5:5">
      <c r="E702893"/>
    </row>
    <row r="702894" spans="5:5">
      <c r="E702894"/>
    </row>
    <row r="702895" spans="5:5">
      <c r="E702895"/>
    </row>
    <row r="702896" spans="5:5">
      <c r="E702896"/>
    </row>
    <row r="702897" spans="5:5">
      <c r="E702897"/>
    </row>
    <row r="702898" spans="5:5">
      <c r="E702898"/>
    </row>
    <row r="702899" spans="5:5">
      <c r="E702899"/>
    </row>
    <row r="702900" spans="5:5">
      <c r="E702900"/>
    </row>
    <row r="702901" spans="5:5">
      <c r="E702901"/>
    </row>
    <row r="702902" spans="5:5">
      <c r="E702902"/>
    </row>
    <row r="702903" spans="5:5">
      <c r="E702903"/>
    </row>
    <row r="702904" spans="5:5">
      <c r="E702904"/>
    </row>
    <row r="702905" spans="5:5">
      <c r="E702905"/>
    </row>
    <row r="702906" spans="5:5">
      <c r="E702906"/>
    </row>
    <row r="702907" spans="5:5">
      <c r="E702907"/>
    </row>
    <row r="702908" spans="5:5">
      <c r="E702908"/>
    </row>
    <row r="702909" spans="5:5">
      <c r="E702909"/>
    </row>
    <row r="702910" spans="5:5">
      <c r="E702910"/>
    </row>
    <row r="702911" spans="5:5">
      <c r="E702911"/>
    </row>
    <row r="702912" spans="5:5">
      <c r="E702912"/>
    </row>
    <row r="702913" spans="5:5">
      <c r="E702913"/>
    </row>
    <row r="702914" spans="5:5">
      <c r="E702914"/>
    </row>
    <row r="702915" spans="5:5">
      <c r="E702915"/>
    </row>
    <row r="702916" spans="5:5">
      <c r="E702916"/>
    </row>
    <row r="702917" spans="5:5">
      <c r="E702917"/>
    </row>
    <row r="702918" spans="5:5">
      <c r="E702918"/>
    </row>
    <row r="702919" spans="5:5">
      <c r="E702919"/>
    </row>
    <row r="702920" spans="5:5">
      <c r="E702920"/>
    </row>
    <row r="702921" spans="5:5">
      <c r="E702921"/>
    </row>
    <row r="702922" spans="5:5">
      <c r="E702922"/>
    </row>
    <row r="702923" spans="5:5">
      <c r="E702923"/>
    </row>
    <row r="702924" spans="5:5">
      <c r="E702924"/>
    </row>
    <row r="702925" spans="5:5">
      <c r="E702925"/>
    </row>
    <row r="702926" spans="5:5">
      <c r="E702926"/>
    </row>
    <row r="702927" spans="5:5">
      <c r="E702927"/>
    </row>
    <row r="702928" spans="5:5">
      <c r="E702928"/>
    </row>
    <row r="702929" spans="5:5">
      <c r="E702929"/>
    </row>
    <row r="702930" spans="5:5">
      <c r="E702930"/>
    </row>
    <row r="702931" spans="5:5">
      <c r="E702931"/>
    </row>
    <row r="702932" spans="5:5">
      <c r="E702932"/>
    </row>
    <row r="702933" spans="5:5">
      <c r="E702933"/>
    </row>
    <row r="702934" spans="5:5">
      <c r="E702934"/>
    </row>
    <row r="702935" spans="5:5">
      <c r="E702935"/>
    </row>
    <row r="702936" spans="5:5">
      <c r="E702936"/>
    </row>
    <row r="702937" spans="5:5">
      <c r="E702937"/>
    </row>
    <row r="702938" spans="5:5">
      <c r="E702938"/>
    </row>
    <row r="702939" spans="5:5">
      <c r="E702939"/>
    </row>
    <row r="702940" spans="5:5">
      <c r="E702940"/>
    </row>
    <row r="702941" spans="5:5">
      <c r="E702941"/>
    </row>
    <row r="702942" spans="5:5">
      <c r="E702942"/>
    </row>
    <row r="702943" spans="5:5">
      <c r="E702943"/>
    </row>
    <row r="702944" spans="5:5">
      <c r="E702944"/>
    </row>
    <row r="702945" spans="5:5">
      <c r="E702945"/>
    </row>
    <row r="702946" spans="5:5">
      <c r="E702946"/>
    </row>
    <row r="702947" spans="5:5">
      <c r="E702947"/>
    </row>
    <row r="702948" spans="5:5">
      <c r="E702948"/>
    </row>
    <row r="702949" spans="5:5">
      <c r="E702949"/>
    </row>
    <row r="702950" spans="5:5">
      <c r="E702950"/>
    </row>
    <row r="702951" spans="5:5">
      <c r="E702951"/>
    </row>
    <row r="702952" spans="5:5">
      <c r="E702952"/>
    </row>
    <row r="702953" spans="5:5">
      <c r="E702953"/>
    </row>
    <row r="702954" spans="5:5">
      <c r="E702954"/>
    </row>
    <row r="702955" spans="5:5">
      <c r="E702955"/>
    </row>
    <row r="702956" spans="5:5">
      <c r="E702956"/>
    </row>
    <row r="702957" spans="5:5">
      <c r="E702957"/>
    </row>
    <row r="702958" spans="5:5">
      <c r="E702958"/>
    </row>
    <row r="702959" spans="5:5">
      <c r="E702959"/>
    </row>
    <row r="702960" spans="5:5">
      <c r="E702960"/>
    </row>
    <row r="702961" spans="5:5">
      <c r="E702961"/>
    </row>
    <row r="702962" spans="5:5">
      <c r="E702962"/>
    </row>
    <row r="702963" spans="5:5">
      <c r="E702963"/>
    </row>
    <row r="702964" spans="5:5">
      <c r="E702964"/>
    </row>
    <row r="702965" spans="5:5">
      <c r="E702965"/>
    </row>
    <row r="702966" spans="5:5">
      <c r="E702966"/>
    </row>
    <row r="702967" spans="5:5">
      <c r="E702967"/>
    </row>
    <row r="702968" spans="5:5">
      <c r="E702968"/>
    </row>
    <row r="702969" spans="5:5">
      <c r="E702969"/>
    </row>
    <row r="702970" spans="5:5">
      <c r="E702970"/>
    </row>
    <row r="702971" spans="5:5">
      <c r="E702971"/>
    </row>
    <row r="702972" spans="5:5">
      <c r="E702972"/>
    </row>
    <row r="702973" spans="5:5">
      <c r="E702973"/>
    </row>
    <row r="702974" spans="5:5">
      <c r="E702974"/>
    </row>
    <row r="702975" spans="5:5">
      <c r="E702975"/>
    </row>
    <row r="702976" spans="5:5">
      <c r="E702976"/>
    </row>
    <row r="702977" spans="5:5">
      <c r="E702977"/>
    </row>
    <row r="702978" spans="5:5">
      <c r="E702978"/>
    </row>
    <row r="702979" spans="5:5">
      <c r="E702979"/>
    </row>
    <row r="702980" spans="5:5">
      <c r="E702980"/>
    </row>
    <row r="702981" spans="5:5">
      <c r="E702981"/>
    </row>
    <row r="702982" spans="5:5">
      <c r="E702982"/>
    </row>
    <row r="702983" spans="5:5">
      <c r="E702983"/>
    </row>
    <row r="702984" spans="5:5">
      <c r="E702984"/>
    </row>
    <row r="702985" spans="5:5">
      <c r="E702985"/>
    </row>
    <row r="702986" spans="5:5">
      <c r="E702986"/>
    </row>
    <row r="702987" spans="5:5">
      <c r="E702987"/>
    </row>
    <row r="702988" spans="5:5">
      <c r="E702988"/>
    </row>
    <row r="702989" spans="5:5">
      <c r="E702989"/>
    </row>
    <row r="702990" spans="5:5">
      <c r="E702990"/>
    </row>
    <row r="702991" spans="5:5">
      <c r="E702991"/>
    </row>
    <row r="702992" spans="5:5">
      <c r="E702992"/>
    </row>
    <row r="702993" spans="5:5">
      <c r="E702993"/>
    </row>
    <row r="702994" spans="5:5">
      <c r="E702994"/>
    </row>
    <row r="702995" spans="5:5">
      <c r="E702995"/>
    </row>
    <row r="702996" spans="5:5">
      <c r="E702996"/>
    </row>
    <row r="702997" spans="5:5">
      <c r="E702997"/>
    </row>
    <row r="702998" spans="5:5">
      <c r="E702998"/>
    </row>
    <row r="702999" spans="5:5">
      <c r="E702999"/>
    </row>
    <row r="703000" spans="5:5">
      <c r="E703000"/>
    </row>
    <row r="703001" spans="5:5">
      <c r="E703001"/>
    </row>
    <row r="703002" spans="5:5">
      <c r="E703002"/>
    </row>
    <row r="703003" spans="5:5">
      <c r="E703003"/>
    </row>
    <row r="703004" spans="5:5">
      <c r="E703004"/>
    </row>
    <row r="703005" spans="5:5">
      <c r="E703005"/>
    </row>
    <row r="703006" spans="5:5">
      <c r="E703006"/>
    </row>
    <row r="703007" spans="5:5">
      <c r="E703007"/>
    </row>
    <row r="703008" spans="5:5">
      <c r="E703008"/>
    </row>
    <row r="703009" spans="5:5">
      <c r="E703009"/>
    </row>
    <row r="703010" spans="5:5">
      <c r="E703010"/>
    </row>
    <row r="703011" spans="5:5">
      <c r="E703011"/>
    </row>
    <row r="703012" spans="5:5">
      <c r="E703012"/>
    </row>
    <row r="703013" spans="5:5">
      <c r="E703013"/>
    </row>
    <row r="703014" spans="5:5">
      <c r="E703014"/>
    </row>
    <row r="703015" spans="5:5">
      <c r="E703015"/>
    </row>
    <row r="703016" spans="5:5">
      <c r="E703016"/>
    </row>
    <row r="703017" spans="5:5">
      <c r="E703017"/>
    </row>
    <row r="703018" spans="5:5">
      <c r="E703018"/>
    </row>
    <row r="703019" spans="5:5">
      <c r="E703019"/>
    </row>
    <row r="703020" spans="5:5">
      <c r="E703020"/>
    </row>
    <row r="703021" spans="5:5">
      <c r="E703021"/>
    </row>
    <row r="703022" spans="5:5">
      <c r="E703022"/>
    </row>
    <row r="703023" spans="5:5">
      <c r="E703023"/>
    </row>
    <row r="703024" spans="5:5">
      <c r="E703024"/>
    </row>
    <row r="703025" spans="5:5">
      <c r="E703025"/>
    </row>
    <row r="703026" spans="5:5">
      <c r="E703026"/>
    </row>
    <row r="703027" spans="5:5">
      <c r="E703027"/>
    </row>
    <row r="703028" spans="5:5">
      <c r="E703028"/>
    </row>
    <row r="703029" spans="5:5">
      <c r="E703029"/>
    </row>
    <row r="703030" spans="5:5">
      <c r="E703030"/>
    </row>
    <row r="703031" spans="5:5">
      <c r="E703031"/>
    </row>
    <row r="703032" spans="5:5">
      <c r="E703032"/>
    </row>
    <row r="703033" spans="5:5">
      <c r="E703033"/>
    </row>
    <row r="703034" spans="5:5">
      <c r="E703034"/>
    </row>
    <row r="703035" spans="5:5">
      <c r="E703035"/>
    </row>
    <row r="703036" spans="5:5">
      <c r="E703036"/>
    </row>
    <row r="703037" spans="5:5">
      <c r="E703037"/>
    </row>
    <row r="703038" spans="5:5">
      <c r="E703038"/>
    </row>
    <row r="703039" spans="5:5">
      <c r="E703039"/>
    </row>
    <row r="703040" spans="5:5">
      <c r="E703040"/>
    </row>
    <row r="703041" spans="5:5">
      <c r="E703041"/>
    </row>
    <row r="703042" spans="5:5">
      <c r="E703042"/>
    </row>
    <row r="703043" spans="5:5">
      <c r="E703043"/>
    </row>
    <row r="703044" spans="5:5">
      <c r="E703044"/>
    </row>
    <row r="703045" spans="5:5">
      <c r="E703045"/>
    </row>
    <row r="703046" spans="5:5">
      <c r="E703046"/>
    </row>
    <row r="703047" spans="5:5">
      <c r="E703047"/>
    </row>
    <row r="703048" spans="5:5">
      <c r="E703048"/>
    </row>
    <row r="703049" spans="5:5">
      <c r="E703049"/>
    </row>
    <row r="703050" spans="5:5">
      <c r="E703050"/>
    </row>
    <row r="703051" spans="5:5">
      <c r="E703051"/>
    </row>
    <row r="703052" spans="5:5">
      <c r="E703052"/>
    </row>
    <row r="703053" spans="5:5">
      <c r="E703053"/>
    </row>
    <row r="703054" spans="5:5">
      <c r="E703054"/>
    </row>
    <row r="703055" spans="5:5">
      <c r="E703055"/>
    </row>
    <row r="703056" spans="5:5">
      <c r="E703056"/>
    </row>
    <row r="703057" spans="5:5">
      <c r="E703057"/>
    </row>
    <row r="703058" spans="5:5">
      <c r="E703058"/>
    </row>
    <row r="703059" spans="5:5">
      <c r="E703059"/>
    </row>
    <row r="703060" spans="5:5">
      <c r="E703060"/>
    </row>
    <row r="703061" spans="5:5">
      <c r="E703061"/>
    </row>
    <row r="703062" spans="5:5">
      <c r="E703062"/>
    </row>
    <row r="703063" spans="5:5">
      <c r="E703063"/>
    </row>
    <row r="703064" spans="5:5">
      <c r="E703064"/>
    </row>
    <row r="703065" spans="5:5">
      <c r="E703065"/>
    </row>
    <row r="703066" spans="5:5">
      <c r="E703066"/>
    </row>
    <row r="703067" spans="5:5">
      <c r="E703067"/>
    </row>
    <row r="703068" spans="5:5">
      <c r="E703068"/>
    </row>
    <row r="703069" spans="5:5">
      <c r="E703069"/>
    </row>
    <row r="703070" spans="5:5">
      <c r="E703070"/>
    </row>
    <row r="703071" spans="5:5">
      <c r="E703071"/>
    </row>
    <row r="703072" spans="5:5">
      <c r="E703072"/>
    </row>
    <row r="703073" spans="5:5">
      <c r="E703073"/>
    </row>
    <row r="703074" spans="5:5">
      <c r="E703074"/>
    </row>
    <row r="703075" spans="5:5">
      <c r="E703075"/>
    </row>
    <row r="703076" spans="5:5">
      <c r="E703076"/>
    </row>
    <row r="703077" spans="5:5">
      <c r="E703077"/>
    </row>
    <row r="703078" spans="5:5">
      <c r="E703078"/>
    </row>
    <row r="703079" spans="5:5">
      <c r="E703079"/>
    </row>
    <row r="703080" spans="5:5">
      <c r="E703080"/>
    </row>
    <row r="703081" spans="5:5">
      <c r="E703081"/>
    </row>
    <row r="703082" spans="5:5">
      <c r="E703082"/>
    </row>
    <row r="703083" spans="5:5">
      <c r="E703083"/>
    </row>
    <row r="703084" spans="5:5">
      <c r="E703084"/>
    </row>
    <row r="703085" spans="5:5">
      <c r="E703085"/>
    </row>
    <row r="703086" spans="5:5">
      <c r="E703086"/>
    </row>
    <row r="703087" spans="5:5">
      <c r="E703087"/>
    </row>
    <row r="703088" spans="5:5">
      <c r="E703088"/>
    </row>
    <row r="703089" spans="5:5">
      <c r="E703089"/>
    </row>
    <row r="703090" spans="5:5">
      <c r="E703090"/>
    </row>
    <row r="703091" spans="5:5">
      <c r="E703091"/>
    </row>
    <row r="703092" spans="5:5">
      <c r="E703092"/>
    </row>
    <row r="703093" spans="5:5">
      <c r="E703093"/>
    </row>
    <row r="703094" spans="5:5">
      <c r="E703094"/>
    </row>
    <row r="703095" spans="5:5">
      <c r="E703095"/>
    </row>
    <row r="703096" spans="5:5">
      <c r="E703096"/>
    </row>
    <row r="703097" spans="5:5">
      <c r="E703097"/>
    </row>
    <row r="703098" spans="5:5">
      <c r="E703098"/>
    </row>
    <row r="703099" spans="5:5">
      <c r="E703099"/>
    </row>
    <row r="703100" spans="5:5">
      <c r="E703100"/>
    </row>
    <row r="703101" spans="5:5">
      <c r="E703101"/>
    </row>
    <row r="703102" spans="5:5">
      <c r="E703102"/>
    </row>
    <row r="703103" spans="5:5">
      <c r="E703103"/>
    </row>
    <row r="703104" spans="5:5">
      <c r="E703104"/>
    </row>
    <row r="703105" spans="5:5">
      <c r="E703105"/>
    </row>
    <row r="703106" spans="5:5">
      <c r="E703106"/>
    </row>
    <row r="703107" spans="5:5">
      <c r="E703107"/>
    </row>
    <row r="703108" spans="5:5">
      <c r="E703108"/>
    </row>
    <row r="703109" spans="5:5">
      <c r="E703109"/>
    </row>
    <row r="703110" spans="5:5">
      <c r="E703110"/>
    </row>
    <row r="703111" spans="5:5">
      <c r="E703111"/>
    </row>
    <row r="703112" spans="5:5">
      <c r="E703112"/>
    </row>
    <row r="703113" spans="5:5">
      <c r="E703113"/>
    </row>
    <row r="703114" spans="5:5">
      <c r="E703114"/>
    </row>
    <row r="703115" spans="5:5">
      <c r="E703115"/>
    </row>
    <row r="703116" spans="5:5">
      <c r="E703116"/>
    </row>
    <row r="703117" spans="5:5">
      <c r="E703117"/>
    </row>
    <row r="703118" spans="5:5">
      <c r="E703118"/>
    </row>
    <row r="703119" spans="5:5">
      <c r="E703119"/>
    </row>
    <row r="703120" spans="5:5">
      <c r="E703120"/>
    </row>
    <row r="703121" spans="5:5">
      <c r="E703121"/>
    </row>
    <row r="703122" spans="5:5">
      <c r="E703122"/>
    </row>
    <row r="703123" spans="5:5">
      <c r="E703123"/>
    </row>
    <row r="703124" spans="5:5">
      <c r="E703124"/>
    </row>
    <row r="703125" spans="5:5">
      <c r="E703125"/>
    </row>
    <row r="703126" spans="5:5">
      <c r="E703126"/>
    </row>
    <row r="703127" spans="5:5">
      <c r="E703127"/>
    </row>
    <row r="703128" spans="5:5">
      <c r="E703128"/>
    </row>
    <row r="703129" spans="5:5">
      <c r="E703129"/>
    </row>
    <row r="703130" spans="5:5">
      <c r="E703130"/>
    </row>
    <row r="703131" spans="5:5">
      <c r="E703131"/>
    </row>
    <row r="703132" spans="5:5">
      <c r="E703132"/>
    </row>
    <row r="703133" spans="5:5">
      <c r="E703133"/>
    </row>
    <row r="703134" spans="5:5">
      <c r="E703134"/>
    </row>
    <row r="703135" spans="5:5">
      <c r="E703135"/>
    </row>
    <row r="703136" spans="5:5">
      <c r="E703136"/>
    </row>
    <row r="703137" spans="5:5">
      <c r="E703137"/>
    </row>
    <row r="703138" spans="5:5">
      <c r="E703138"/>
    </row>
    <row r="703139" spans="5:5">
      <c r="E703139"/>
    </row>
    <row r="703140" spans="5:5">
      <c r="E703140"/>
    </row>
    <row r="703141" spans="5:5">
      <c r="E703141"/>
    </row>
    <row r="703142" spans="5:5">
      <c r="E703142"/>
    </row>
    <row r="703143" spans="5:5">
      <c r="E703143"/>
    </row>
    <row r="703144" spans="5:5">
      <c r="E703144"/>
    </row>
    <row r="703145" spans="5:5">
      <c r="E703145"/>
    </row>
    <row r="703146" spans="5:5">
      <c r="E703146"/>
    </row>
    <row r="703147" spans="5:5">
      <c r="E703147"/>
    </row>
    <row r="703148" spans="5:5">
      <c r="E703148"/>
    </row>
    <row r="703149" spans="5:5">
      <c r="E703149"/>
    </row>
    <row r="703150" spans="5:5">
      <c r="E703150"/>
    </row>
    <row r="703151" spans="5:5">
      <c r="E703151"/>
    </row>
    <row r="703152" spans="5:5">
      <c r="E703152"/>
    </row>
    <row r="703153" spans="5:5">
      <c r="E703153"/>
    </row>
    <row r="703154" spans="5:5">
      <c r="E703154"/>
    </row>
    <row r="703155" spans="5:5">
      <c r="E703155"/>
    </row>
    <row r="703156" spans="5:5">
      <c r="E703156"/>
    </row>
    <row r="703157" spans="5:5">
      <c r="E703157"/>
    </row>
    <row r="703158" spans="5:5">
      <c r="E703158"/>
    </row>
    <row r="703159" spans="5:5">
      <c r="E703159"/>
    </row>
    <row r="703160" spans="5:5">
      <c r="E703160"/>
    </row>
    <row r="703161" spans="5:5">
      <c r="E703161"/>
    </row>
    <row r="703162" spans="5:5">
      <c r="E703162"/>
    </row>
    <row r="703163" spans="5:5">
      <c r="E703163"/>
    </row>
    <row r="703164" spans="5:5">
      <c r="E703164"/>
    </row>
    <row r="703165" spans="5:5">
      <c r="E703165"/>
    </row>
    <row r="703166" spans="5:5">
      <c r="E703166"/>
    </row>
    <row r="703167" spans="5:5">
      <c r="E703167"/>
    </row>
    <row r="703168" spans="5:5">
      <c r="E703168"/>
    </row>
    <row r="703169" spans="5:5">
      <c r="E703169"/>
    </row>
    <row r="703170" spans="5:5">
      <c r="E703170"/>
    </row>
    <row r="703171" spans="5:5">
      <c r="E703171"/>
    </row>
    <row r="703172" spans="5:5">
      <c r="E703172"/>
    </row>
    <row r="703173" spans="5:5">
      <c r="E703173"/>
    </row>
    <row r="703174" spans="5:5">
      <c r="E703174"/>
    </row>
    <row r="703175" spans="5:5">
      <c r="E703175"/>
    </row>
    <row r="703176" spans="5:5">
      <c r="E703176"/>
    </row>
    <row r="703177" spans="5:5">
      <c r="E703177"/>
    </row>
    <row r="703178" spans="5:5">
      <c r="E703178"/>
    </row>
    <row r="703179" spans="5:5">
      <c r="E703179"/>
    </row>
    <row r="703180" spans="5:5">
      <c r="E703180"/>
    </row>
    <row r="703181" spans="5:5">
      <c r="E703181"/>
    </row>
    <row r="703182" spans="5:5">
      <c r="E703182"/>
    </row>
    <row r="703183" spans="5:5">
      <c r="E703183"/>
    </row>
    <row r="703184" spans="5:5">
      <c r="E703184"/>
    </row>
    <row r="703185" spans="5:5">
      <c r="E703185"/>
    </row>
    <row r="703186" spans="5:5">
      <c r="E703186"/>
    </row>
    <row r="703187" spans="5:5">
      <c r="E703187"/>
    </row>
    <row r="703188" spans="5:5">
      <c r="E703188"/>
    </row>
    <row r="703189" spans="5:5">
      <c r="E703189"/>
    </row>
    <row r="703190" spans="5:5">
      <c r="E703190"/>
    </row>
    <row r="703191" spans="5:5">
      <c r="E703191"/>
    </row>
    <row r="703192" spans="5:5">
      <c r="E703192"/>
    </row>
    <row r="703193" spans="5:5">
      <c r="E703193"/>
    </row>
    <row r="703194" spans="5:5">
      <c r="E703194"/>
    </row>
    <row r="703195" spans="5:5">
      <c r="E703195"/>
    </row>
    <row r="703196" spans="5:5">
      <c r="E703196"/>
    </row>
    <row r="703197" spans="5:5">
      <c r="E703197"/>
    </row>
    <row r="703198" spans="5:5">
      <c r="E703198"/>
    </row>
    <row r="703199" spans="5:5">
      <c r="E703199"/>
    </row>
    <row r="703200" spans="5:5">
      <c r="E703200"/>
    </row>
    <row r="703201" spans="5:5">
      <c r="E703201"/>
    </row>
    <row r="703202" spans="5:5">
      <c r="E703202"/>
    </row>
    <row r="703203" spans="5:5">
      <c r="E703203"/>
    </row>
    <row r="703204" spans="5:5">
      <c r="E703204"/>
    </row>
    <row r="703205" spans="5:5">
      <c r="E703205"/>
    </row>
    <row r="703206" spans="5:5">
      <c r="E703206"/>
    </row>
    <row r="703207" spans="5:5">
      <c r="E703207"/>
    </row>
    <row r="703208" spans="5:5">
      <c r="E703208"/>
    </row>
    <row r="703209" spans="5:5">
      <c r="E703209"/>
    </row>
    <row r="703210" spans="5:5">
      <c r="E703210"/>
    </row>
    <row r="703211" spans="5:5">
      <c r="E703211"/>
    </row>
    <row r="703212" spans="5:5">
      <c r="E703212"/>
    </row>
    <row r="703213" spans="5:5">
      <c r="E703213"/>
    </row>
    <row r="703214" spans="5:5">
      <c r="E703214"/>
    </row>
    <row r="703215" spans="5:5">
      <c r="E703215"/>
    </row>
    <row r="703216" spans="5:5">
      <c r="E703216"/>
    </row>
    <row r="703217" spans="5:5">
      <c r="E703217"/>
    </row>
    <row r="703218" spans="5:5">
      <c r="E703218"/>
    </row>
    <row r="703219" spans="5:5">
      <c r="E703219"/>
    </row>
    <row r="703220" spans="5:5">
      <c r="E703220"/>
    </row>
    <row r="703221" spans="5:5">
      <c r="E703221"/>
    </row>
    <row r="703222" spans="5:5">
      <c r="E703222"/>
    </row>
    <row r="703223" spans="5:5">
      <c r="E703223"/>
    </row>
    <row r="703224" spans="5:5">
      <c r="E703224"/>
    </row>
    <row r="703225" spans="5:5">
      <c r="E703225"/>
    </row>
    <row r="703226" spans="5:5">
      <c r="E703226"/>
    </row>
    <row r="703227" spans="5:5">
      <c r="E703227"/>
    </row>
    <row r="703228" spans="5:5">
      <c r="E703228"/>
    </row>
    <row r="703229" spans="5:5">
      <c r="E703229"/>
    </row>
    <row r="703230" spans="5:5">
      <c r="E703230"/>
    </row>
    <row r="703231" spans="5:5">
      <c r="E703231"/>
    </row>
    <row r="703232" spans="5:5">
      <c r="E703232"/>
    </row>
    <row r="703233" spans="5:5">
      <c r="E703233"/>
    </row>
    <row r="703234" spans="5:5">
      <c r="E703234"/>
    </row>
    <row r="703235" spans="5:5">
      <c r="E703235"/>
    </row>
    <row r="703236" spans="5:5">
      <c r="E703236"/>
    </row>
    <row r="703237" spans="5:5">
      <c r="E703237"/>
    </row>
    <row r="703238" spans="5:5">
      <c r="E703238"/>
    </row>
    <row r="703239" spans="5:5">
      <c r="E703239"/>
    </row>
    <row r="703240" spans="5:5">
      <c r="E703240"/>
    </row>
    <row r="703241" spans="5:5">
      <c r="E703241"/>
    </row>
    <row r="703242" spans="5:5">
      <c r="E703242"/>
    </row>
    <row r="703243" spans="5:5">
      <c r="E703243"/>
    </row>
    <row r="703244" spans="5:5">
      <c r="E703244"/>
    </row>
    <row r="703245" spans="5:5">
      <c r="E703245"/>
    </row>
    <row r="703246" spans="5:5">
      <c r="E703246"/>
    </row>
    <row r="703247" spans="5:5">
      <c r="E703247"/>
    </row>
    <row r="703248" spans="5:5">
      <c r="E703248"/>
    </row>
    <row r="703249" spans="5:5">
      <c r="E703249"/>
    </row>
    <row r="703250" spans="5:5">
      <c r="E703250"/>
    </row>
    <row r="703251" spans="5:5">
      <c r="E703251"/>
    </row>
    <row r="703252" spans="5:5">
      <c r="E703252"/>
    </row>
    <row r="703253" spans="5:5">
      <c r="E703253"/>
    </row>
    <row r="703254" spans="5:5">
      <c r="E703254"/>
    </row>
    <row r="703255" spans="5:5">
      <c r="E703255"/>
    </row>
    <row r="703256" spans="5:5">
      <c r="E703256"/>
    </row>
    <row r="703257" spans="5:5">
      <c r="E703257"/>
    </row>
    <row r="703258" spans="5:5">
      <c r="E703258"/>
    </row>
    <row r="703259" spans="5:5">
      <c r="E703259"/>
    </row>
    <row r="703260" spans="5:5">
      <c r="E703260"/>
    </row>
    <row r="703261" spans="5:5">
      <c r="E703261"/>
    </row>
    <row r="703262" spans="5:5">
      <c r="E703262"/>
    </row>
    <row r="703263" spans="5:5">
      <c r="E703263"/>
    </row>
    <row r="703264" spans="5:5">
      <c r="E703264"/>
    </row>
    <row r="703265" spans="5:5">
      <c r="E703265"/>
    </row>
    <row r="703266" spans="5:5">
      <c r="E703266"/>
    </row>
    <row r="703267" spans="5:5">
      <c r="E703267"/>
    </row>
    <row r="703268" spans="5:5">
      <c r="E703268"/>
    </row>
    <row r="703269" spans="5:5">
      <c r="E703269"/>
    </row>
    <row r="703270" spans="5:5">
      <c r="E703270"/>
    </row>
    <row r="703271" spans="5:5">
      <c r="E703271"/>
    </row>
    <row r="703272" spans="5:5">
      <c r="E703272"/>
    </row>
    <row r="703273" spans="5:5">
      <c r="E703273"/>
    </row>
    <row r="703274" spans="5:5">
      <c r="E703274"/>
    </row>
    <row r="703275" spans="5:5">
      <c r="E703275"/>
    </row>
    <row r="703276" spans="5:5">
      <c r="E703276"/>
    </row>
    <row r="703277" spans="5:5">
      <c r="E703277"/>
    </row>
    <row r="703278" spans="5:5">
      <c r="E703278"/>
    </row>
    <row r="703279" spans="5:5">
      <c r="E703279"/>
    </row>
    <row r="703280" spans="5:5">
      <c r="E703280"/>
    </row>
    <row r="703281" spans="5:5">
      <c r="E703281"/>
    </row>
    <row r="703282" spans="5:5">
      <c r="E703282"/>
    </row>
    <row r="703283" spans="5:5">
      <c r="E703283"/>
    </row>
    <row r="703284" spans="5:5">
      <c r="E703284"/>
    </row>
    <row r="703285" spans="5:5">
      <c r="E703285"/>
    </row>
    <row r="703286" spans="5:5">
      <c r="E703286"/>
    </row>
    <row r="703287" spans="5:5">
      <c r="E703287"/>
    </row>
    <row r="703288" spans="5:5">
      <c r="E703288"/>
    </row>
    <row r="703289" spans="5:5">
      <c r="E703289"/>
    </row>
    <row r="703290" spans="5:5">
      <c r="E703290"/>
    </row>
    <row r="703291" spans="5:5">
      <c r="E703291"/>
    </row>
    <row r="703292" spans="5:5">
      <c r="E703292"/>
    </row>
    <row r="703293" spans="5:5">
      <c r="E703293"/>
    </row>
    <row r="703294" spans="5:5">
      <c r="E703294"/>
    </row>
    <row r="703295" spans="5:5">
      <c r="E703295"/>
    </row>
    <row r="703296" spans="5:5">
      <c r="E703296"/>
    </row>
    <row r="703297" spans="5:5">
      <c r="E703297"/>
    </row>
    <row r="703298" spans="5:5">
      <c r="E703298"/>
    </row>
    <row r="703299" spans="5:5">
      <c r="E703299"/>
    </row>
    <row r="703300" spans="5:5">
      <c r="E703300"/>
    </row>
    <row r="703301" spans="5:5">
      <c r="E703301"/>
    </row>
    <row r="703302" spans="5:5">
      <c r="E703302"/>
    </row>
    <row r="703303" spans="5:5">
      <c r="E703303"/>
    </row>
    <row r="703304" spans="5:5">
      <c r="E703304"/>
    </row>
    <row r="703305" spans="5:5">
      <c r="E703305"/>
    </row>
    <row r="703306" spans="5:5">
      <c r="E703306"/>
    </row>
    <row r="703307" spans="5:5">
      <c r="E703307"/>
    </row>
    <row r="703308" spans="5:5">
      <c r="E703308"/>
    </row>
    <row r="703309" spans="5:5">
      <c r="E703309"/>
    </row>
    <row r="703310" spans="5:5">
      <c r="E703310"/>
    </row>
    <row r="703311" spans="5:5">
      <c r="E703311"/>
    </row>
    <row r="703312" spans="5:5">
      <c r="E703312"/>
    </row>
    <row r="703313" spans="5:5">
      <c r="E703313"/>
    </row>
    <row r="703314" spans="5:5">
      <c r="E703314"/>
    </row>
    <row r="703315" spans="5:5">
      <c r="E703315"/>
    </row>
    <row r="703316" spans="5:5">
      <c r="E703316"/>
    </row>
    <row r="703317" spans="5:5">
      <c r="E703317"/>
    </row>
    <row r="703318" spans="5:5">
      <c r="E703318"/>
    </row>
    <row r="703319" spans="5:5">
      <c r="E703319"/>
    </row>
    <row r="703320" spans="5:5">
      <c r="E703320"/>
    </row>
    <row r="703321" spans="5:5">
      <c r="E703321"/>
    </row>
    <row r="703322" spans="5:5">
      <c r="E703322"/>
    </row>
    <row r="703323" spans="5:5">
      <c r="E703323"/>
    </row>
    <row r="703324" spans="5:5">
      <c r="E703324"/>
    </row>
    <row r="703325" spans="5:5">
      <c r="E703325"/>
    </row>
    <row r="703326" spans="5:5">
      <c r="E703326"/>
    </row>
    <row r="703327" spans="5:5">
      <c r="E703327"/>
    </row>
    <row r="703328" spans="5:5">
      <c r="E703328"/>
    </row>
    <row r="703329" spans="5:5">
      <c r="E703329"/>
    </row>
    <row r="703330" spans="5:5">
      <c r="E703330"/>
    </row>
    <row r="703331" spans="5:5">
      <c r="E703331"/>
    </row>
    <row r="703332" spans="5:5">
      <c r="E703332"/>
    </row>
    <row r="703333" spans="5:5">
      <c r="E703333"/>
    </row>
    <row r="703334" spans="5:5">
      <c r="E703334"/>
    </row>
    <row r="703335" spans="5:5">
      <c r="E703335"/>
    </row>
    <row r="703336" spans="5:5">
      <c r="E703336"/>
    </row>
    <row r="703337" spans="5:5">
      <c r="E703337"/>
    </row>
    <row r="703338" spans="5:5">
      <c r="E703338"/>
    </row>
    <row r="703339" spans="5:5">
      <c r="E703339"/>
    </row>
    <row r="703340" spans="5:5">
      <c r="E703340"/>
    </row>
    <row r="703341" spans="5:5">
      <c r="E703341"/>
    </row>
    <row r="703342" spans="5:5">
      <c r="E703342"/>
    </row>
    <row r="703343" spans="5:5">
      <c r="E703343"/>
    </row>
    <row r="703344" spans="5:5">
      <c r="E703344"/>
    </row>
    <row r="703345" spans="5:5">
      <c r="E703345"/>
    </row>
    <row r="703346" spans="5:5">
      <c r="E703346"/>
    </row>
    <row r="703347" spans="5:5">
      <c r="E703347"/>
    </row>
    <row r="703348" spans="5:5">
      <c r="E703348"/>
    </row>
    <row r="703349" spans="5:5">
      <c r="E703349"/>
    </row>
    <row r="703350" spans="5:5">
      <c r="E703350"/>
    </row>
    <row r="703351" spans="5:5">
      <c r="E703351"/>
    </row>
    <row r="703352" spans="5:5">
      <c r="E703352"/>
    </row>
    <row r="703353" spans="5:5">
      <c r="E703353"/>
    </row>
    <row r="703354" spans="5:5">
      <c r="E703354"/>
    </row>
    <row r="703355" spans="5:5">
      <c r="E703355"/>
    </row>
    <row r="703356" spans="5:5">
      <c r="E703356"/>
    </row>
    <row r="703357" spans="5:5">
      <c r="E703357"/>
    </row>
    <row r="703358" spans="5:5">
      <c r="E703358"/>
    </row>
    <row r="703359" spans="5:5">
      <c r="E703359"/>
    </row>
    <row r="703360" spans="5:5">
      <c r="E703360"/>
    </row>
    <row r="703361" spans="5:5">
      <c r="E703361"/>
    </row>
    <row r="703362" spans="5:5">
      <c r="E703362"/>
    </row>
    <row r="703363" spans="5:5">
      <c r="E703363"/>
    </row>
    <row r="703364" spans="5:5">
      <c r="E703364"/>
    </row>
    <row r="703365" spans="5:5">
      <c r="E703365"/>
    </row>
    <row r="703366" spans="5:5">
      <c r="E703366"/>
    </row>
    <row r="703367" spans="5:5">
      <c r="E703367"/>
    </row>
    <row r="703368" spans="5:5">
      <c r="E703368"/>
    </row>
    <row r="703369" spans="5:5">
      <c r="E703369"/>
    </row>
    <row r="703370" spans="5:5">
      <c r="E703370"/>
    </row>
    <row r="703371" spans="5:5">
      <c r="E703371"/>
    </row>
    <row r="703372" spans="5:5">
      <c r="E703372"/>
    </row>
    <row r="703373" spans="5:5">
      <c r="E703373"/>
    </row>
    <row r="703374" spans="5:5">
      <c r="E703374"/>
    </row>
    <row r="703375" spans="5:5">
      <c r="E703375"/>
    </row>
    <row r="703376" spans="5:5">
      <c r="E703376"/>
    </row>
    <row r="703377" spans="5:5">
      <c r="E703377"/>
    </row>
    <row r="703378" spans="5:5">
      <c r="E703378"/>
    </row>
    <row r="703379" spans="5:5">
      <c r="E703379"/>
    </row>
    <row r="703380" spans="5:5">
      <c r="E703380"/>
    </row>
    <row r="703381" spans="5:5">
      <c r="E703381"/>
    </row>
    <row r="703382" spans="5:5">
      <c r="E703382"/>
    </row>
    <row r="703383" spans="5:5">
      <c r="E703383"/>
    </row>
    <row r="703384" spans="5:5">
      <c r="E703384"/>
    </row>
    <row r="703385" spans="5:5">
      <c r="E703385"/>
    </row>
    <row r="703386" spans="5:5">
      <c r="E703386"/>
    </row>
    <row r="703387" spans="5:5">
      <c r="E703387"/>
    </row>
    <row r="703388" spans="5:5">
      <c r="E703388"/>
    </row>
    <row r="703389" spans="5:5">
      <c r="E703389"/>
    </row>
    <row r="703390" spans="5:5">
      <c r="E703390"/>
    </row>
    <row r="703391" spans="5:5">
      <c r="E703391"/>
    </row>
    <row r="703392" spans="5:5">
      <c r="E703392"/>
    </row>
    <row r="703393" spans="5:5">
      <c r="E703393"/>
    </row>
    <row r="703394" spans="5:5">
      <c r="E703394"/>
    </row>
    <row r="703395" spans="5:5">
      <c r="E703395"/>
    </row>
    <row r="703396" spans="5:5">
      <c r="E703396"/>
    </row>
    <row r="703397" spans="5:5">
      <c r="E703397"/>
    </row>
    <row r="703398" spans="5:5">
      <c r="E703398"/>
    </row>
    <row r="703399" spans="5:5">
      <c r="E703399"/>
    </row>
    <row r="703400" spans="5:5">
      <c r="E703400"/>
    </row>
    <row r="703401" spans="5:5">
      <c r="E703401"/>
    </row>
    <row r="703402" spans="5:5">
      <c r="E703402"/>
    </row>
    <row r="703403" spans="5:5">
      <c r="E703403"/>
    </row>
    <row r="703404" spans="5:5">
      <c r="E703404"/>
    </row>
    <row r="703405" spans="5:5">
      <c r="E703405"/>
    </row>
    <row r="703406" spans="5:5">
      <c r="E703406"/>
    </row>
    <row r="703407" spans="5:5">
      <c r="E703407"/>
    </row>
    <row r="703408" spans="5:5">
      <c r="E703408"/>
    </row>
    <row r="703409" spans="5:5">
      <c r="E703409"/>
    </row>
    <row r="703410" spans="5:5">
      <c r="E703410"/>
    </row>
    <row r="703411" spans="5:5">
      <c r="E703411"/>
    </row>
    <row r="703412" spans="5:5">
      <c r="E703412"/>
    </row>
    <row r="703413" spans="5:5">
      <c r="E703413"/>
    </row>
    <row r="703414" spans="5:5">
      <c r="E703414"/>
    </row>
    <row r="703415" spans="5:5">
      <c r="E703415"/>
    </row>
    <row r="703416" spans="5:5">
      <c r="E703416"/>
    </row>
    <row r="703417" spans="5:5">
      <c r="E703417"/>
    </row>
    <row r="703418" spans="5:5">
      <c r="E703418"/>
    </row>
    <row r="703419" spans="5:5">
      <c r="E703419"/>
    </row>
    <row r="703420" spans="5:5">
      <c r="E703420"/>
    </row>
    <row r="703421" spans="5:5">
      <c r="E703421"/>
    </row>
    <row r="703422" spans="5:5">
      <c r="E703422"/>
    </row>
    <row r="703423" spans="5:5">
      <c r="E703423"/>
    </row>
    <row r="703424" spans="5:5">
      <c r="E703424"/>
    </row>
    <row r="703425" spans="5:5">
      <c r="E703425"/>
    </row>
    <row r="703426" spans="5:5">
      <c r="E703426"/>
    </row>
    <row r="703427" spans="5:5">
      <c r="E703427"/>
    </row>
    <row r="703428" spans="5:5">
      <c r="E703428"/>
    </row>
    <row r="703429" spans="5:5">
      <c r="E703429"/>
    </row>
    <row r="703430" spans="5:5">
      <c r="E703430"/>
    </row>
    <row r="703431" spans="5:5">
      <c r="E703431"/>
    </row>
    <row r="703432" spans="5:5">
      <c r="E703432"/>
    </row>
    <row r="703433" spans="5:5">
      <c r="E703433"/>
    </row>
    <row r="703434" spans="5:5">
      <c r="E703434"/>
    </row>
    <row r="703435" spans="5:5">
      <c r="E703435"/>
    </row>
    <row r="703436" spans="5:5">
      <c r="E703436"/>
    </row>
    <row r="703437" spans="5:5">
      <c r="E703437"/>
    </row>
    <row r="703438" spans="5:5">
      <c r="E703438"/>
    </row>
    <row r="703439" spans="5:5">
      <c r="E703439"/>
    </row>
    <row r="703440" spans="5:5">
      <c r="E703440"/>
    </row>
    <row r="703441" spans="5:5">
      <c r="E703441"/>
    </row>
    <row r="703442" spans="5:5">
      <c r="E703442"/>
    </row>
    <row r="703443" spans="5:5">
      <c r="E703443"/>
    </row>
    <row r="703444" spans="5:5">
      <c r="E703444"/>
    </row>
    <row r="703445" spans="5:5">
      <c r="E703445"/>
    </row>
    <row r="703446" spans="5:5">
      <c r="E703446"/>
    </row>
    <row r="703447" spans="5:5">
      <c r="E703447"/>
    </row>
    <row r="703448" spans="5:5">
      <c r="E703448"/>
    </row>
    <row r="703449" spans="5:5">
      <c r="E703449"/>
    </row>
    <row r="703450" spans="5:5">
      <c r="E703450"/>
    </row>
    <row r="703451" spans="5:5">
      <c r="E703451"/>
    </row>
    <row r="703452" spans="5:5">
      <c r="E703452"/>
    </row>
    <row r="703453" spans="5:5">
      <c r="E703453"/>
    </row>
    <row r="703454" spans="5:5">
      <c r="E703454"/>
    </row>
    <row r="703455" spans="5:5">
      <c r="E703455"/>
    </row>
    <row r="703456" spans="5:5">
      <c r="E703456"/>
    </row>
    <row r="703457" spans="5:5">
      <c r="E703457"/>
    </row>
    <row r="703458" spans="5:5">
      <c r="E703458"/>
    </row>
    <row r="703459" spans="5:5">
      <c r="E703459"/>
    </row>
    <row r="703460" spans="5:5">
      <c r="E703460"/>
    </row>
    <row r="703461" spans="5:5">
      <c r="E703461"/>
    </row>
    <row r="703462" spans="5:5">
      <c r="E703462"/>
    </row>
    <row r="703463" spans="5:5">
      <c r="E703463"/>
    </row>
    <row r="703464" spans="5:5">
      <c r="E703464"/>
    </row>
    <row r="703465" spans="5:5">
      <c r="E703465"/>
    </row>
    <row r="703466" spans="5:5">
      <c r="E703466"/>
    </row>
    <row r="703467" spans="5:5">
      <c r="E703467"/>
    </row>
    <row r="703468" spans="5:5">
      <c r="E703468"/>
    </row>
    <row r="703469" spans="5:5">
      <c r="E703469"/>
    </row>
    <row r="703470" spans="5:5">
      <c r="E703470"/>
    </row>
    <row r="703471" spans="5:5">
      <c r="E703471"/>
    </row>
    <row r="703472" spans="5:5">
      <c r="E703472"/>
    </row>
    <row r="703473" spans="5:5">
      <c r="E703473"/>
    </row>
    <row r="703474" spans="5:5">
      <c r="E703474"/>
    </row>
    <row r="703475" spans="5:5">
      <c r="E703475"/>
    </row>
    <row r="703476" spans="5:5">
      <c r="E703476"/>
    </row>
    <row r="703477" spans="5:5">
      <c r="E703477"/>
    </row>
    <row r="703478" spans="5:5">
      <c r="E703478"/>
    </row>
    <row r="703479" spans="5:5">
      <c r="E703479"/>
    </row>
    <row r="703480" spans="5:5">
      <c r="E703480"/>
    </row>
    <row r="703481" spans="5:5">
      <c r="E703481"/>
    </row>
    <row r="703482" spans="5:5">
      <c r="E703482"/>
    </row>
    <row r="703483" spans="5:5">
      <c r="E703483"/>
    </row>
    <row r="703484" spans="5:5">
      <c r="E703484"/>
    </row>
    <row r="703485" spans="5:5">
      <c r="E703485"/>
    </row>
    <row r="703486" spans="5:5">
      <c r="E703486"/>
    </row>
    <row r="703487" spans="5:5">
      <c r="E703487"/>
    </row>
    <row r="703488" spans="5:5">
      <c r="E703488"/>
    </row>
    <row r="703489" spans="5:5">
      <c r="E703489"/>
    </row>
    <row r="703490" spans="5:5">
      <c r="E703490"/>
    </row>
    <row r="703491" spans="5:5">
      <c r="E703491"/>
    </row>
    <row r="703492" spans="5:5">
      <c r="E703492"/>
    </row>
    <row r="703493" spans="5:5">
      <c r="E703493"/>
    </row>
    <row r="703494" spans="5:5">
      <c r="E703494"/>
    </row>
    <row r="703495" spans="5:5">
      <c r="E703495"/>
    </row>
    <row r="703496" spans="5:5">
      <c r="E703496"/>
    </row>
    <row r="703497" spans="5:5">
      <c r="E703497"/>
    </row>
    <row r="703498" spans="5:5">
      <c r="E703498"/>
    </row>
    <row r="703499" spans="5:5">
      <c r="E703499"/>
    </row>
    <row r="703500" spans="5:5">
      <c r="E703500"/>
    </row>
    <row r="703501" spans="5:5">
      <c r="E703501"/>
    </row>
    <row r="703502" spans="5:5">
      <c r="E703502"/>
    </row>
    <row r="703503" spans="5:5">
      <c r="E703503"/>
    </row>
    <row r="703504" spans="5:5">
      <c r="E703504"/>
    </row>
    <row r="703505" spans="5:5">
      <c r="E703505"/>
    </row>
    <row r="703506" spans="5:5">
      <c r="E703506"/>
    </row>
    <row r="703507" spans="5:5">
      <c r="E703507"/>
    </row>
    <row r="703508" spans="5:5">
      <c r="E703508"/>
    </row>
    <row r="703509" spans="5:5">
      <c r="E703509"/>
    </row>
    <row r="703510" spans="5:5">
      <c r="E703510"/>
    </row>
    <row r="703511" spans="5:5">
      <c r="E703511"/>
    </row>
    <row r="703512" spans="5:5">
      <c r="E703512"/>
    </row>
    <row r="703513" spans="5:5">
      <c r="E703513"/>
    </row>
    <row r="703514" spans="5:5">
      <c r="E703514"/>
    </row>
    <row r="703515" spans="5:5">
      <c r="E703515"/>
    </row>
    <row r="703516" spans="5:5">
      <c r="E703516"/>
    </row>
    <row r="703517" spans="5:5">
      <c r="E703517"/>
    </row>
    <row r="703518" spans="5:5">
      <c r="E703518"/>
    </row>
    <row r="703519" spans="5:5">
      <c r="E703519"/>
    </row>
    <row r="703520" spans="5:5">
      <c r="E703520"/>
    </row>
    <row r="703521" spans="5:5">
      <c r="E703521"/>
    </row>
    <row r="703522" spans="5:5">
      <c r="E703522"/>
    </row>
    <row r="703523" spans="5:5">
      <c r="E703523"/>
    </row>
    <row r="703524" spans="5:5">
      <c r="E703524"/>
    </row>
    <row r="703525" spans="5:5">
      <c r="E703525"/>
    </row>
    <row r="703526" spans="5:5">
      <c r="E703526"/>
    </row>
    <row r="703527" spans="5:5">
      <c r="E703527"/>
    </row>
    <row r="703528" spans="5:5">
      <c r="E703528"/>
    </row>
    <row r="703529" spans="5:5">
      <c r="E703529"/>
    </row>
    <row r="703530" spans="5:5">
      <c r="E703530"/>
    </row>
    <row r="703531" spans="5:5">
      <c r="E703531"/>
    </row>
    <row r="703532" spans="5:5">
      <c r="E703532"/>
    </row>
    <row r="703533" spans="5:5">
      <c r="E703533"/>
    </row>
    <row r="703534" spans="5:5">
      <c r="E703534"/>
    </row>
    <row r="703535" spans="5:5">
      <c r="E703535"/>
    </row>
    <row r="703536" spans="5:5">
      <c r="E703536"/>
    </row>
    <row r="703537" spans="5:5">
      <c r="E703537"/>
    </row>
    <row r="703538" spans="5:5">
      <c r="E703538"/>
    </row>
    <row r="703539" spans="5:5">
      <c r="E703539"/>
    </row>
    <row r="703540" spans="5:5">
      <c r="E703540"/>
    </row>
    <row r="703541" spans="5:5">
      <c r="E703541"/>
    </row>
    <row r="703542" spans="5:5">
      <c r="E703542"/>
    </row>
    <row r="703543" spans="5:5">
      <c r="E703543"/>
    </row>
    <row r="703544" spans="5:5">
      <c r="E703544"/>
    </row>
    <row r="703545" spans="5:5">
      <c r="E703545"/>
    </row>
    <row r="703546" spans="5:5">
      <c r="E703546"/>
    </row>
    <row r="703547" spans="5:5">
      <c r="E703547"/>
    </row>
    <row r="703548" spans="5:5">
      <c r="E703548"/>
    </row>
    <row r="703549" spans="5:5">
      <c r="E703549"/>
    </row>
    <row r="703550" spans="5:5">
      <c r="E703550"/>
    </row>
    <row r="703551" spans="5:5">
      <c r="E703551"/>
    </row>
    <row r="703552" spans="5:5">
      <c r="E703552"/>
    </row>
    <row r="703553" spans="5:5">
      <c r="E703553"/>
    </row>
    <row r="703554" spans="5:5">
      <c r="E703554"/>
    </row>
    <row r="703555" spans="5:5">
      <c r="E703555"/>
    </row>
    <row r="703556" spans="5:5">
      <c r="E703556"/>
    </row>
    <row r="703557" spans="5:5">
      <c r="E703557"/>
    </row>
    <row r="703558" spans="5:5">
      <c r="E703558"/>
    </row>
    <row r="703559" spans="5:5">
      <c r="E703559"/>
    </row>
    <row r="703560" spans="5:5">
      <c r="E703560"/>
    </row>
    <row r="703561" spans="5:5">
      <c r="E703561"/>
    </row>
    <row r="703562" spans="5:5">
      <c r="E703562"/>
    </row>
    <row r="703563" spans="5:5">
      <c r="E703563"/>
    </row>
    <row r="703564" spans="5:5">
      <c r="E703564"/>
    </row>
    <row r="703565" spans="5:5">
      <c r="E703565"/>
    </row>
    <row r="703566" spans="5:5">
      <c r="E703566"/>
    </row>
    <row r="703567" spans="5:5">
      <c r="E703567"/>
    </row>
    <row r="703568" spans="5:5">
      <c r="E703568"/>
    </row>
    <row r="703569" spans="5:5">
      <c r="E703569"/>
    </row>
    <row r="703570" spans="5:5">
      <c r="E703570"/>
    </row>
    <row r="703571" spans="5:5">
      <c r="E703571"/>
    </row>
    <row r="703572" spans="5:5">
      <c r="E703572"/>
    </row>
    <row r="703573" spans="5:5">
      <c r="E703573"/>
    </row>
    <row r="703574" spans="5:5">
      <c r="E703574"/>
    </row>
    <row r="703575" spans="5:5">
      <c r="E703575"/>
    </row>
    <row r="703576" spans="5:5">
      <c r="E703576"/>
    </row>
    <row r="703577" spans="5:5">
      <c r="E703577"/>
    </row>
    <row r="703578" spans="5:5">
      <c r="E703578"/>
    </row>
    <row r="703579" spans="5:5">
      <c r="E703579"/>
    </row>
    <row r="703580" spans="5:5">
      <c r="E703580"/>
    </row>
    <row r="703581" spans="5:5">
      <c r="E703581"/>
    </row>
    <row r="703582" spans="5:5">
      <c r="E703582"/>
    </row>
    <row r="703583" spans="5:5">
      <c r="E703583"/>
    </row>
    <row r="703584" spans="5:5">
      <c r="E703584"/>
    </row>
    <row r="703585" spans="5:5">
      <c r="E703585"/>
    </row>
    <row r="703586" spans="5:5">
      <c r="E703586"/>
    </row>
    <row r="703587" spans="5:5">
      <c r="E703587"/>
    </row>
    <row r="703588" spans="5:5">
      <c r="E703588"/>
    </row>
    <row r="703589" spans="5:5">
      <c r="E703589"/>
    </row>
    <row r="703590" spans="5:5">
      <c r="E703590"/>
    </row>
    <row r="703591" spans="5:5">
      <c r="E703591"/>
    </row>
    <row r="703592" spans="5:5">
      <c r="E703592"/>
    </row>
    <row r="703593" spans="5:5">
      <c r="E703593"/>
    </row>
    <row r="703594" spans="5:5">
      <c r="E703594"/>
    </row>
    <row r="703595" spans="5:5">
      <c r="E703595"/>
    </row>
    <row r="703596" spans="5:5">
      <c r="E703596"/>
    </row>
    <row r="703597" spans="5:5">
      <c r="E703597"/>
    </row>
    <row r="703598" spans="5:5">
      <c r="E703598"/>
    </row>
    <row r="703599" spans="5:5">
      <c r="E703599"/>
    </row>
    <row r="703600" spans="5:5">
      <c r="E703600"/>
    </row>
    <row r="703601" spans="5:5">
      <c r="E703601"/>
    </row>
    <row r="703602" spans="5:5">
      <c r="E703602"/>
    </row>
    <row r="703603" spans="5:5">
      <c r="E703603"/>
    </row>
    <row r="703604" spans="5:5">
      <c r="E703604"/>
    </row>
    <row r="703605" spans="5:5">
      <c r="E703605"/>
    </row>
    <row r="703606" spans="5:5">
      <c r="E703606"/>
    </row>
    <row r="703607" spans="5:5">
      <c r="E703607"/>
    </row>
    <row r="703608" spans="5:5">
      <c r="E703608"/>
    </row>
    <row r="703609" spans="5:5">
      <c r="E703609"/>
    </row>
    <row r="703610" spans="5:5">
      <c r="E703610"/>
    </row>
    <row r="703611" spans="5:5">
      <c r="E703611"/>
    </row>
    <row r="703612" spans="5:5">
      <c r="E703612"/>
    </row>
    <row r="703613" spans="5:5">
      <c r="E703613"/>
    </row>
    <row r="703614" spans="5:5">
      <c r="E703614"/>
    </row>
    <row r="703615" spans="5:5">
      <c r="E703615"/>
    </row>
    <row r="703616" spans="5:5">
      <c r="E703616"/>
    </row>
    <row r="703617" spans="5:5">
      <c r="E703617"/>
    </row>
    <row r="703618" spans="5:5">
      <c r="E703618"/>
    </row>
    <row r="703619" spans="5:5">
      <c r="E703619"/>
    </row>
    <row r="703620" spans="5:5">
      <c r="E703620"/>
    </row>
    <row r="703621" spans="5:5">
      <c r="E703621"/>
    </row>
    <row r="703622" spans="5:5">
      <c r="E703622"/>
    </row>
    <row r="703623" spans="5:5">
      <c r="E703623"/>
    </row>
    <row r="703624" spans="5:5">
      <c r="E703624"/>
    </row>
    <row r="703625" spans="5:5">
      <c r="E703625"/>
    </row>
    <row r="703626" spans="5:5">
      <c r="E703626"/>
    </row>
    <row r="703627" spans="5:5">
      <c r="E703627"/>
    </row>
    <row r="703628" spans="5:5">
      <c r="E703628"/>
    </row>
    <row r="703629" spans="5:5">
      <c r="E703629"/>
    </row>
    <row r="703630" spans="5:5">
      <c r="E703630"/>
    </row>
    <row r="703631" spans="5:5">
      <c r="E703631"/>
    </row>
    <row r="703632" spans="5:5">
      <c r="E703632"/>
    </row>
    <row r="703633" spans="5:5">
      <c r="E703633"/>
    </row>
    <row r="703634" spans="5:5">
      <c r="E703634"/>
    </row>
    <row r="703635" spans="5:5">
      <c r="E703635"/>
    </row>
    <row r="703636" spans="5:5">
      <c r="E703636"/>
    </row>
    <row r="703637" spans="5:5">
      <c r="E703637"/>
    </row>
    <row r="703638" spans="5:5">
      <c r="E703638"/>
    </row>
    <row r="703639" spans="5:5">
      <c r="E703639"/>
    </row>
    <row r="703640" spans="5:5">
      <c r="E703640"/>
    </row>
    <row r="703641" spans="5:5">
      <c r="E703641"/>
    </row>
    <row r="703642" spans="5:5">
      <c r="E703642"/>
    </row>
    <row r="703643" spans="5:5">
      <c r="E703643"/>
    </row>
    <row r="703644" spans="5:5">
      <c r="E703644"/>
    </row>
    <row r="703645" spans="5:5">
      <c r="E703645"/>
    </row>
    <row r="703646" spans="5:5">
      <c r="E703646"/>
    </row>
    <row r="703647" spans="5:5">
      <c r="E703647"/>
    </row>
    <row r="703648" spans="5:5">
      <c r="E703648"/>
    </row>
    <row r="703649" spans="5:5">
      <c r="E703649"/>
    </row>
    <row r="703650" spans="5:5">
      <c r="E703650"/>
    </row>
    <row r="703651" spans="5:5">
      <c r="E703651"/>
    </row>
    <row r="703652" spans="5:5">
      <c r="E703652"/>
    </row>
    <row r="703653" spans="5:5">
      <c r="E703653"/>
    </row>
    <row r="703654" spans="5:5">
      <c r="E703654"/>
    </row>
    <row r="703655" spans="5:5">
      <c r="E703655"/>
    </row>
    <row r="703656" spans="5:5">
      <c r="E703656"/>
    </row>
    <row r="703657" spans="5:5">
      <c r="E703657"/>
    </row>
    <row r="703658" spans="5:5">
      <c r="E703658"/>
    </row>
    <row r="703659" spans="5:5">
      <c r="E703659"/>
    </row>
    <row r="703660" spans="5:5">
      <c r="E703660"/>
    </row>
    <row r="703661" spans="5:5">
      <c r="E703661"/>
    </row>
    <row r="703662" spans="5:5">
      <c r="E703662"/>
    </row>
    <row r="703663" spans="5:5">
      <c r="E703663"/>
    </row>
    <row r="703664" spans="5:5">
      <c r="E703664"/>
    </row>
    <row r="703665" spans="5:5">
      <c r="E703665"/>
    </row>
    <row r="703666" spans="5:5">
      <c r="E703666"/>
    </row>
    <row r="703667" spans="5:5">
      <c r="E703667"/>
    </row>
    <row r="703668" spans="5:5">
      <c r="E703668"/>
    </row>
    <row r="703669" spans="5:5">
      <c r="E703669"/>
    </row>
    <row r="703670" spans="5:5">
      <c r="E703670"/>
    </row>
    <row r="703671" spans="5:5">
      <c r="E703671"/>
    </row>
    <row r="703672" spans="5:5">
      <c r="E703672"/>
    </row>
    <row r="703673" spans="5:5">
      <c r="E703673"/>
    </row>
    <row r="703674" spans="5:5">
      <c r="E703674"/>
    </row>
    <row r="703675" spans="5:5">
      <c r="E703675"/>
    </row>
    <row r="703676" spans="5:5">
      <c r="E703676"/>
    </row>
    <row r="703677" spans="5:5">
      <c r="E703677"/>
    </row>
    <row r="703678" spans="5:5">
      <c r="E703678"/>
    </row>
    <row r="703679" spans="5:5">
      <c r="E703679"/>
    </row>
    <row r="703680" spans="5:5">
      <c r="E703680"/>
    </row>
    <row r="703681" spans="5:5">
      <c r="E703681"/>
    </row>
    <row r="703682" spans="5:5">
      <c r="E703682"/>
    </row>
    <row r="703683" spans="5:5">
      <c r="E703683"/>
    </row>
    <row r="703684" spans="5:5">
      <c r="E703684"/>
    </row>
    <row r="703685" spans="5:5">
      <c r="E703685"/>
    </row>
    <row r="703686" spans="5:5">
      <c r="E703686"/>
    </row>
    <row r="703687" spans="5:5">
      <c r="E703687"/>
    </row>
    <row r="703688" spans="5:5">
      <c r="E703688"/>
    </row>
    <row r="703689" spans="5:5">
      <c r="E703689"/>
    </row>
    <row r="703690" spans="5:5">
      <c r="E703690"/>
    </row>
    <row r="703691" spans="5:5">
      <c r="E703691"/>
    </row>
    <row r="703692" spans="5:5">
      <c r="E703692"/>
    </row>
    <row r="703693" spans="5:5">
      <c r="E703693"/>
    </row>
    <row r="703694" spans="5:5">
      <c r="E703694"/>
    </row>
    <row r="703695" spans="5:5">
      <c r="E703695"/>
    </row>
    <row r="703696" spans="5:5">
      <c r="E703696"/>
    </row>
    <row r="703697" spans="5:5">
      <c r="E703697"/>
    </row>
    <row r="703698" spans="5:5">
      <c r="E703698"/>
    </row>
    <row r="703699" spans="5:5">
      <c r="E703699"/>
    </row>
    <row r="703700" spans="5:5">
      <c r="E703700"/>
    </row>
    <row r="703701" spans="5:5">
      <c r="E703701"/>
    </row>
    <row r="703702" spans="5:5">
      <c r="E703702"/>
    </row>
    <row r="703703" spans="5:5">
      <c r="E703703"/>
    </row>
    <row r="703704" spans="5:5">
      <c r="E703704"/>
    </row>
    <row r="703705" spans="5:5">
      <c r="E703705"/>
    </row>
    <row r="703706" spans="5:5">
      <c r="E703706"/>
    </row>
    <row r="703707" spans="5:5">
      <c r="E703707"/>
    </row>
    <row r="703708" spans="5:5">
      <c r="E703708"/>
    </row>
    <row r="703709" spans="5:5">
      <c r="E703709"/>
    </row>
    <row r="703710" spans="5:5">
      <c r="E703710"/>
    </row>
    <row r="703711" spans="5:5">
      <c r="E703711"/>
    </row>
    <row r="703712" spans="5:5">
      <c r="E703712"/>
    </row>
    <row r="703713" spans="5:5">
      <c r="E703713"/>
    </row>
    <row r="703714" spans="5:5">
      <c r="E703714"/>
    </row>
    <row r="703715" spans="5:5">
      <c r="E703715"/>
    </row>
    <row r="703716" spans="5:5">
      <c r="E703716"/>
    </row>
    <row r="703717" spans="5:5">
      <c r="E703717"/>
    </row>
    <row r="703718" spans="5:5">
      <c r="E703718"/>
    </row>
    <row r="703719" spans="5:5">
      <c r="E703719"/>
    </row>
    <row r="703720" spans="5:5">
      <c r="E703720"/>
    </row>
    <row r="703721" spans="5:5">
      <c r="E703721"/>
    </row>
    <row r="703722" spans="5:5">
      <c r="E703722"/>
    </row>
    <row r="703723" spans="5:5">
      <c r="E703723"/>
    </row>
    <row r="703724" spans="5:5">
      <c r="E703724"/>
    </row>
    <row r="703725" spans="5:5">
      <c r="E703725"/>
    </row>
    <row r="703726" spans="5:5">
      <c r="E703726"/>
    </row>
    <row r="703727" spans="5:5">
      <c r="E703727"/>
    </row>
    <row r="703728" spans="5:5">
      <c r="E703728"/>
    </row>
    <row r="703729" spans="5:5">
      <c r="E703729"/>
    </row>
    <row r="703730" spans="5:5">
      <c r="E703730"/>
    </row>
    <row r="703731" spans="5:5">
      <c r="E703731"/>
    </row>
    <row r="703732" spans="5:5">
      <c r="E703732"/>
    </row>
    <row r="703733" spans="5:5">
      <c r="E703733"/>
    </row>
    <row r="703734" spans="5:5">
      <c r="E703734"/>
    </row>
    <row r="703735" spans="5:5">
      <c r="E703735"/>
    </row>
    <row r="703736" spans="5:5">
      <c r="E703736"/>
    </row>
    <row r="703737" spans="5:5">
      <c r="E703737"/>
    </row>
    <row r="703738" spans="5:5">
      <c r="E703738"/>
    </row>
    <row r="703739" spans="5:5">
      <c r="E703739"/>
    </row>
    <row r="703740" spans="5:5">
      <c r="E703740"/>
    </row>
    <row r="703741" spans="5:5">
      <c r="E703741"/>
    </row>
    <row r="703742" spans="5:5">
      <c r="E703742"/>
    </row>
    <row r="703743" spans="5:5">
      <c r="E703743"/>
    </row>
    <row r="703744" spans="5:5">
      <c r="E703744"/>
    </row>
    <row r="703745" spans="5:5">
      <c r="E703745"/>
    </row>
    <row r="703746" spans="5:5">
      <c r="E703746"/>
    </row>
    <row r="703747" spans="5:5">
      <c r="E703747"/>
    </row>
    <row r="703748" spans="5:5">
      <c r="E703748"/>
    </row>
    <row r="703749" spans="5:5">
      <c r="E703749"/>
    </row>
    <row r="703750" spans="5:5">
      <c r="E703750"/>
    </row>
    <row r="703751" spans="5:5">
      <c r="E703751"/>
    </row>
    <row r="703752" spans="5:5">
      <c r="E703752"/>
    </row>
    <row r="703753" spans="5:5">
      <c r="E703753"/>
    </row>
    <row r="703754" spans="5:5">
      <c r="E703754"/>
    </row>
    <row r="703755" spans="5:5">
      <c r="E703755"/>
    </row>
    <row r="703756" spans="5:5">
      <c r="E703756"/>
    </row>
    <row r="703757" spans="5:5">
      <c r="E703757"/>
    </row>
    <row r="703758" spans="5:5">
      <c r="E703758"/>
    </row>
    <row r="703759" spans="5:5">
      <c r="E703759"/>
    </row>
    <row r="703760" spans="5:5">
      <c r="E703760"/>
    </row>
    <row r="703761" spans="5:5">
      <c r="E703761"/>
    </row>
    <row r="703762" spans="5:5">
      <c r="E703762"/>
    </row>
    <row r="703763" spans="5:5">
      <c r="E703763"/>
    </row>
    <row r="703764" spans="5:5">
      <c r="E703764"/>
    </row>
    <row r="703765" spans="5:5">
      <c r="E703765"/>
    </row>
    <row r="703766" spans="5:5">
      <c r="E703766"/>
    </row>
    <row r="703767" spans="5:5">
      <c r="E703767"/>
    </row>
    <row r="703768" spans="5:5">
      <c r="E703768"/>
    </row>
    <row r="703769" spans="5:5">
      <c r="E703769"/>
    </row>
    <row r="703770" spans="5:5">
      <c r="E703770"/>
    </row>
    <row r="703771" spans="5:5">
      <c r="E703771"/>
    </row>
    <row r="703772" spans="5:5">
      <c r="E703772"/>
    </row>
    <row r="703773" spans="5:5">
      <c r="E703773"/>
    </row>
    <row r="703774" spans="5:5">
      <c r="E703774"/>
    </row>
    <row r="703775" spans="5:5">
      <c r="E703775"/>
    </row>
    <row r="703776" spans="5:5">
      <c r="E703776"/>
    </row>
    <row r="703777" spans="5:5">
      <c r="E703777"/>
    </row>
    <row r="703778" spans="5:5">
      <c r="E703778"/>
    </row>
    <row r="703779" spans="5:5">
      <c r="E703779"/>
    </row>
    <row r="703780" spans="5:5">
      <c r="E703780"/>
    </row>
    <row r="703781" spans="5:5">
      <c r="E703781"/>
    </row>
    <row r="703782" spans="5:5">
      <c r="E703782"/>
    </row>
    <row r="703783" spans="5:5">
      <c r="E703783"/>
    </row>
    <row r="703784" spans="5:5">
      <c r="E703784"/>
    </row>
    <row r="703785" spans="5:5">
      <c r="E703785"/>
    </row>
    <row r="703786" spans="5:5">
      <c r="E703786"/>
    </row>
    <row r="703787" spans="5:5">
      <c r="E703787"/>
    </row>
    <row r="703788" spans="5:5">
      <c r="E703788"/>
    </row>
    <row r="703789" spans="5:5">
      <c r="E703789"/>
    </row>
    <row r="703790" spans="5:5">
      <c r="E703790"/>
    </row>
    <row r="703791" spans="5:5">
      <c r="E703791"/>
    </row>
    <row r="703792" spans="5:5">
      <c r="E703792"/>
    </row>
    <row r="703793" spans="5:5">
      <c r="E703793"/>
    </row>
    <row r="703794" spans="5:5">
      <c r="E703794"/>
    </row>
    <row r="703795" spans="5:5">
      <c r="E703795"/>
    </row>
    <row r="703796" spans="5:5">
      <c r="E703796"/>
    </row>
    <row r="703797" spans="5:5">
      <c r="E703797"/>
    </row>
    <row r="703798" spans="5:5">
      <c r="E703798"/>
    </row>
    <row r="703799" spans="5:5">
      <c r="E703799"/>
    </row>
    <row r="703800" spans="5:5">
      <c r="E703800"/>
    </row>
    <row r="703801" spans="5:5">
      <c r="E703801"/>
    </row>
    <row r="703802" spans="5:5">
      <c r="E703802"/>
    </row>
    <row r="703803" spans="5:5">
      <c r="E703803"/>
    </row>
    <row r="703804" spans="5:5">
      <c r="E703804"/>
    </row>
    <row r="703805" spans="5:5">
      <c r="E703805"/>
    </row>
    <row r="703806" spans="5:5">
      <c r="E703806"/>
    </row>
    <row r="703807" spans="5:5">
      <c r="E703807"/>
    </row>
    <row r="703808" spans="5:5">
      <c r="E703808"/>
    </row>
    <row r="703809" spans="5:5">
      <c r="E703809"/>
    </row>
    <row r="703810" spans="5:5">
      <c r="E703810"/>
    </row>
    <row r="703811" spans="5:5">
      <c r="E703811"/>
    </row>
    <row r="703812" spans="5:5">
      <c r="E703812"/>
    </row>
    <row r="703813" spans="5:5">
      <c r="E703813"/>
    </row>
    <row r="703814" spans="5:5">
      <c r="E703814"/>
    </row>
    <row r="703815" spans="5:5">
      <c r="E703815"/>
    </row>
    <row r="703816" spans="5:5">
      <c r="E703816"/>
    </row>
    <row r="703817" spans="5:5">
      <c r="E703817"/>
    </row>
    <row r="703818" spans="5:5">
      <c r="E703818"/>
    </row>
    <row r="703819" spans="5:5">
      <c r="E703819"/>
    </row>
    <row r="703820" spans="5:5">
      <c r="E703820"/>
    </row>
    <row r="703821" spans="5:5">
      <c r="E703821"/>
    </row>
    <row r="703822" spans="5:5">
      <c r="E703822"/>
    </row>
    <row r="703823" spans="5:5">
      <c r="E703823"/>
    </row>
    <row r="703824" spans="5:5">
      <c r="E703824"/>
    </row>
    <row r="703825" spans="5:5">
      <c r="E703825"/>
    </row>
    <row r="703826" spans="5:5">
      <c r="E703826"/>
    </row>
    <row r="703827" spans="5:5">
      <c r="E703827"/>
    </row>
    <row r="703828" spans="5:5">
      <c r="E703828"/>
    </row>
    <row r="703829" spans="5:5">
      <c r="E703829"/>
    </row>
    <row r="703830" spans="5:5">
      <c r="E703830"/>
    </row>
    <row r="703831" spans="5:5">
      <c r="E703831"/>
    </row>
    <row r="703832" spans="5:5">
      <c r="E703832"/>
    </row>
    <row r="703833" spans="5:5">
      <c r="E703833"/>
    </row>
    <row r="703834" spans="5:5">
      <c r="E703834"/>
    </row>
    <row r="703835" spans="5:5">
      <c r="E703835"/>
    </row>
    <row r="703836" spans="5:5">
      <c r="E703836"/>
    </row>
    <row r="703837" spans="5:5">
      <c r="E703837"/>
    </row>
    <row r="703838" spans="5:5">
      <c r="E703838"/>
    </row>
    <row r="703839" spans="5:5">
      <c r="E703839"/>
    </row>
    <row r="703840" spans="5:5">
      <c r="E703840"/>
    </row>
    <row r="703841" spans="5:5">
      <c r="E703841"/>
    </row>
    <row r="703842" spans="5:5">
      <c r="E703842"/>
    </row>
    <row r="703843" spans="5:5">
      <c r="E703843"/>
    </row>
    <row r="703844" spans="5:5">
      <c r="E703844"/>
    </row>
    <row r="703845" spans="5:5">
      <c r="E703845"/>
    </row>
    <row r="703846" spans="5:5">
      <c r="E703846"/>
    </row>
    <row r="703847" spans="5:5">
      <c r="E703847"/>
    </row>
    <row r="703848" spans="5:5">
      <c r="E703848"/>
    </row>
    <row r="703849" spans="5:5">
      <c r="E703849"/>
    </row>
    <row r="703850" spans="5:5">
      <c r="E703850"/>
    </row>
    <row r="703851" spans="5:5">
      <c r="E703851"/>
    </row>
    <row r="703852" spans="5:5">
      <c r="E703852"/>
    </row>
    <row r="703853" spans="5:5">
      <c r="E703853"/>
    </row>
    <row r="703854" spans="5:5">
      <c r="E703854"/>
    </row>
    <row r="703855" spans="5:5">
      <c r="E703855"/>
    </row>
    <row r="703856" spans="5:5">
      <c r="E703856"/>
    </row>
    <row r="703857" spans="5:5">
      <c r="E703857"/>
    </row>
    <row r="703858" spans="5:5">
      <c r="E703858"/>
    </row>
    <row r="703859" spans="5:5">
      <c r="E703859"/>
    </row>
    <row r="703860" spans="5:5">
      <c r="E703860"/>
    </row>
    <row r="703861" spans="5:5">
      <c r="E703861"/>
    </row>
    <row r="703862" spans="5:5">
      <c r="E703862"/>
    </row>
    <row r="703863" spans="5:5">
      <c r="E703863"/>
    </row>
    <row r="703864" spans="5:5">
      <c r="E703864"/>
    </row>
    <row r="703865" spans="5:5">
      <c r="E703865"/>
    </row>
    <row r="703866" spans="5:5">
      <c r="E703866"/>
    </row>
    <row r="703867" spans="5:5">
      <c r="E703867"/>
    </row>
    <row r="703868" spans="5:5">
      <c r="E703868"/>
    </row>
    <row r="703869" spans="5:5">
      <c r="E703869"/>
    </row>
    <row r="703870" spans="5:5">
      <c r="E703870"/>
    </row>
    <row r="703871" spans="5:5">
      <c r="E703871"/>
    </row>
    <row r="703872" spans="5:5">
      <c r="E703872"/>
    </row>
    <row r="703873" spans="5:5">
      <c r="E703873"/>
    </row>
    <row r="703874" spans="5:5">
      <c r="E703874"/>
    </row>
    <row r="703875" spans="5:5">
      <c r="E703875"/>
    </row>
    <row r="703876" spans="5:5">
      <c r="E703876"/>
    </row>
    <row r="703877" spans="5:5">
      <c r="E703877"/>
    </row>
    <row r="703878" spans="5:5">
      <c r="E703878"/>
    </row>
    <row r="703879" spans="5:5">
      <c r="E703879"/>
    </row>
    <row r="703880" spans="5:5">
      <c r="E703880"/>
    </row>
    <row r="703881" spans="5:5">
      <c r="E703881"/>
    </row>
    <row r="703882" spans="5:5">
      <c r="E703882"/>
    </row>
    <row r="703883" spans="5:5">
      <c r="E703883"/>
    </row>
    <row r="703884" spans="5:5">
      <c r="E703884"/>
    </row>
    <row r="703885" spans="5:5">
      <c r="E703885"/>
    </row>
    <row r="703886" spans="5:5">
      <c r="E703886"/>
    </row>
    <row r="703887" spans="5:5">
      <c r="E703887"/>
    </row>
    <row r="703888" spans="5:5">
      <c r="E703888"/>
    </row>
    <row r="703889" spans="5:5">
      <c r="E703889"/>
    </row>
    <row r="703890" spans="5:5">
      <c r="E703890"/>
    </row>
    <row r="703891" spans="5:5">
      <c r="E703891"/>
    </row>
    <row r="703892" spans="5:5">
      <c r="E703892"/>
    </row>
    <row r="703893" spans="5:5">
      <c r="E703893"/>
    </row>
    <row r="703894" spans="5:5">
      <c r="E703894"/>
    </row>
    <row r="703895" spans="5:5">
      <c r="E703895"/>
    </row>
    <row r="703896" spans="5:5">
      <c r="E703896"/>
    </row>
    <row r="703897" spans="5:5">
      <c r="E703897"/>
    </row>
    <row r="703898" spans="5:5">
      <c r="E703898"/>
    </row>
    <row r="703899" spans="5:5">
      <c r="E703899"/>
    </row>
    <row r="703900" spans="5:5">
      <c r="E703900"/>
    </row>
    <row r="703901" spans="5:5">
      <c r="E703901"/>
    </row>
    <row r="703902" spans="5:5">
      <c r="E703902"/>
    </row>
    <row r="703903" spans="5:5">
      <c r="E703903"/>
    </row>
    <row r="703904" spans="5:5">
      <c r="E703904"/>
    </row>
    <row r="703905" spans="5:5">
      <c r="E703905"/>
    </row>
    <row r="703906" spans="5:5">
      <c r="E703906"/>
    </row>
    <row r="703907" spans="5:5">
      <c r="E703907"/>
    </row>
    <row r="703908" spans="5:5">
      <c r="E703908"/>
    </row>
    <row r="703909" spans="5:5">
      <c r="E703909"/>
    </row>
    <row r="703910" spans="5:5">
      <c r="E703910"/>
    </row>
    <row r="703911" spans="5:5">
      <c r="E703911"/>
    </row>
    <row r="703912" spans="5:5">
      <c r="E703912"/>
    </row>
    <row r="703913" spans="5:5">
      <c r="E703913"/>
    </row>
    <row r="703914" spans="5:5">
      <c r="E703914"/>
    </row>
    <row r="703915" spans="5:5">
      <c r="E703915"/>
    </row>
    <row r="703916" spans="5:5">
      <c r="E703916"/>
    </row>
    <row r="703917" spans="5:5">
      <c r="E703917"/>
    </row>
    <row r="703918" spans="5:5">
      <c r="E703918"/>
    </row>
    <row r="703919" spans="5:5">
      <c r="E703919"/>
    </row>
    <row r="703920" spans="5:5">
      <c r="E703920"/>
    </row>
    <row r="703921" spans="5:5">
      <c r="E703921"/>
    </row>
    <row r="703922" spans="5:5">
      <c r="E703922"/>
    </row>
    <row r="703923" spans="5:5">
      <c r="E703923"/>
    </row>
    <row r="703924" spans="5:5">
      <c r="E703924"/>
    </row>
    <row r="703925" spans="5:5">
      <c r="E703925"/>
    </row>
    <row r="703926" spans="5:5">
      <c r="E703926"/>
    </row>
    <row r="703927" spans="5:5">
      <c r="E703927"/>
    </row>
    <row r="703928" spans="5:5">
      <c r="E703928"/>
    </row>
    <row r="703929" spans="5:5">
      <c r="E703929"/>
    </row>
    <row r="703930" spans="5:5">
      <c r="E703930"/>
    </row>
    <row r="703931" spans="5:5">
      <c r="E703931"/>
    </row>
    <row r="703932" spans="5:5">
      <c r="E703932"/>
    </row>
    <row r="703933" spans="5:5">
      <c r="E703933"/>
    </row>
    <row r="703934" spans="5:5">
      <c r="E703934"/>
    </row>
    <row r="703935" spans="5:5">
      <c r="E703935"/>
    </row>
    <row r="703936" spans="5:5">
      <c r="E703936"/>
    </row>
    <row r="703937" spans="5:5">
      <c r="E703937"/>
    </row>
    <row r="703938" spans="5:5">
      <c r="E703938"/>
    </row>
    <row r="703939" spans="5:5">
      <c r="E703939"/>
    </row>
    <row r="703940" spans="5:5">
      <c r="E703940"/>
    </row>
    <row r="703941" spans="5:5">
      <c r="E703941"/>
    </row>
    <row r="703942" spans="5:5">
      <c r="E703942"/>
    </row>
    <row r="703943" spans="5:5">
      <c r="E703943"/>
    </row>
    <row r="703944" spans="5:5">
      <c r="E703944"/>
    </row>
    <row r="703945" spans="5:5">
      <c r="E703945"/>
    </row>
    <row r="703946" spans="5:5">
      <c r="E703946"/>
    </row>
    <row r="703947" spans="5:5">
      <c r="E703947"/>
    </row>
    <row r="703948" spans="5:5">
      <c r="E703948"/>
    </row>
    <row r="703949" spans="5:5">
      <c r="E703949"/>
    </row>
    <row r="703950" spans="5:5">
      <c r="E703950"/>
    </row>
    <row r="703951" spans="5:5">
      <c r="E703951"/>
    </row>
    <row r="703952" spans="5:5">
      <c r="E703952"/>
    </row>
    <row r="703953" spans="5:5">
      <c r="E703953"/>
    </row>
    <row r="703954" spans="5:5">
      <c r="E703954"/>
    </row>
    <row r="703955" spans="5:5">
      <c r="E703955"/>
    </row>
    <row r="703956" spans="5:5">
      <c r="E703956"/>
    </row>
    <row r="703957" spans="5:5">
      <c r="E703957"/>
    </row>
    <row r="703958" spans="5:5">
      <c r="E703958"/>
    </row>
    <row r="703959" spans="5:5">
      <c r="E703959"/>
    </row>
    <row r="703960" spans="5:5">
      <c r="E703960"/>
    </row>
    <row r="703961" spans="5:5">
      <c r="E703961"/>
    </row>
    <row r="703962" spans="5:5">
      <c r="E703962"/>
    </row>
    <row r="703963" spans="5:5">
      <c r="E703963"/>
    </row>
    <row r="703964" spans="5:5">
      <c r="E703964"/>
    </row>
    <row r="703965" spans="5:5">
      <c r="E703965"/>
    </row>
    <row r="703966" spans="5:5">
      <c r="E703966"/>
    </row>
    <row r="703967" spans="5:5">
      <c r="E703967"/>
    </row>
    <row r="703968" spans="5:5">
      <c r="E703968"/>
    </row>
    <row r="703969" spans="5:5">
      <c r="E703969"/>
    </row>
    <row r="703970" spans="5:5">
      <c r="E703970"/>
    </row>
    <row r="703971" spans="5:5">
      <c r="E703971"/>
    </row>
    <row r="703972" spans="5:5">
      <c r="E703972"/>
    </row>
    <row r="703973" spans="5:5">
      <c r="E703973"/>
    </row>
    <row r="703974" spans="5:5">
      <c r="E703974"/>
    </row>
    <row r="703975" spans="5:5">
      <c r="E703975"/>
    </row>
    <row r="703976" spans="5:5">
      <c r="E703976"/>
    </row>
    <row r="703977" spans="5:5">
      <c r="E703977"/>
    </row>
    <row r="703978" spans="5:5">
      <c r="E703978"/>
    </row>
    <row r="703979" spans="5:5">
      <c r="E703979"/>
    </row>
    <row r="703980" spans="5:5">
      <c r="E703980"/>
    </row>
    <row r="703981" spans="5:5">
      <c r="E703981"/>
    </row>
    <row r="703982" spans="5:5">
      <c r="E703982"/>
    </row>
    <row r="703983" spans="5:5">
      <c r="E703983"/>
    </row>
    <row r="703984" spans="5:5">
      <c r="E703984"/>
    </row>
    <row r="703985" spans="5:5">
      <c r="E703985"/>
    </row>
    <row r="703986" spans="5:5">
      <c r="E703986"/>
    </row>
    <row r="703987" spans="5:5">
      <c r="E703987"/>
    </row>
    <row r="703988" spans="5:5">
      <c r="E703988"/>
    </row>
    <row r="703989" spans="5:5">
      <c r="E703989"/>
    </row>
    <row r="703990" spans="5:5">
      <c r="E703990"/>
    </row>
    <row r="703991" spans="5:5">
      <c r="E703991"/>
    </row>
    <row r="703992" spans="5:5">
      <c r="E703992"/>
    </row>
    <row r="703993" spans="5:5">
      <c r="E703993"/>
    </row>
    <row r="703994" spans="5:5">
      <c r="E703994"/>
    </row>
    <row r="703995" spans="5:5">
      <c r="E703995"/>
    </row>
    <row r="703996" spans="5:5">
      <c r="E703996"/>
    </row>
    <row r="703997" spans="5:5">
      <c r="E703997"/>
    </row>
    <row r="703998" spans="5:5">
      <c r="E703998"/>
    </row>
    <row r="703999" spans="5:5">
      <c r="E703999"/>
    </row>
    <row r="704000" spans="5:5">
      <c r="E704000"/>
    </row>
    <row r="704001" spans="5:5">
      <c r="E704001"/>
    </row>
    <row r="704002" spans="5:5">
      <c r="E704002"/>
    </row>
    <row r="704003" spans="5:5">
      <c r="E704003"/>
    </row>
    <row r="704004" spans="5:5">
      <c r="E704004"/>
    </row>
    <row r="704005" spans="5:5">
      <c r="E704005"/>
    </row>
    <row r="704006" spans="5:5">
      <c r="E704006"/>
    </row>
    <row r="704007" spans="5:5">
      <c r="E704007"/>
    </row>
    <row r="704008" spans="5:5">
      <c r="E704008"/>
    </row>
    <row r="704009" spans="5:5">
      <c r="E704009"/>
    </row>
    <row r="704010" spans="5:5">
      <c r="E704010"/>
    </row>
    <row r="704011" spans="5:5">
      <c r="E704011"/>
    </row>
    <row r="704012" spans="5:5">
      <c r="E704012"/>
    </row>
    <row r="704013" spans="5:5">
      <c r="E704013"/>
    </row>
    <row r="704014" spans="5:5">
      <c r="E704014"/>
    </row>
    <row r="704015" spans="5:5">
      <c r="E704015"/>
    </row>
    <row r="704016" spans="5:5">
      <c r="E704016"/>
    </row>
    <row r="704017" spans="5:5">
      <c r="E704017"/>
    </row>
    <row r="704018" spans="5:5">
      <c r="E704018"/>
    </row>
    <row r="704019" spans="5:5">
      <c r="E704019"/>
    </row>
    <row r="704020" spans="5:5">
      <c r="E704020"/>
    </row>
    <row r="704021" spans="5:5">
      <c r="E704021"/>
    </row>
    <row r="704022" spans="5:5">
      <c r="E704022"/>
    </row>
    <row r="704023" spans="5:5">
      <c r="E704023"/>
    </row>
    <row r="704024" spans="5:5">
      <c r="E704024"/>
    </row>
    <row r="704025" spans="5:5">
      <c r="E704025"/>
    </row>
    <row r="704026" spans="5:5">
      <c r="E704026"/>
    </row>
    <row r="704027" spans="5:5">
      <c r="E704027"/>
    </row>
    <row r="704028" spans="5:5">
      <c r="E704028"/>
    </row>
    <row r="704029" spans="5:5">
      <c r="E704029"/>
    </row>
    <row r="704030" spans="5:5">
      <c r="E704030"/>
    </row>
    <row r="704031" spans="5:5">
      <c r="E704031"/>
    </row>
    <row r="704032" spans="5:5">
      <c r="E704032"/>
    </row>
    <row r="704033" spans="5:5">
      <c r="E704033"/>
    </row>
    <row r="704034" spans="5:5">
      <c r="E704034"/>
    </row>
    <row r="704035" spans="5:5">
      <c r="E704035"/>
    </row>
    <row r="704036" spans="5:5">
      <c r="E704036"/>
    </row>
    <row r="704037" spans="5:5">
      <c r="E704037"/>
    </row>
    <row r="704038" spans="5:5">
      <c r="E704038"/>
    </row>
    <row r="704039" spans="5:5">
      <c r="E704039"/>
    </row>
    <row r="704040" spans="5:5">
      <c r="E704040"/>
    </row>
    <row r="704041" spans="5:5">
      <c r="E704041"/>
    </row>
    <row r="704042" spans="5:5">
      <c r="E704042"/>
    </row>
    <row r="704043" spans="5:5">
      <c r="E704043"/>
    </row>
    <row r="704044" spans="5:5">
      <c r="E704044"/>
    </row>
    <row r="704045" spans="5:5">
      <c r="E704045"/>
    </row>
    <row r="704046" spans="5:5">
      <c r="E704046"/>
    </row>
    <row r="704047" spans="5:5">
      <c r="E704047"/>
    </row>
    <row r="704048" spans="5:5">
      <c r="E704048"/>
    </row>
    <row r="704049" spans="5:5">
      <c r="E704049"/>
    </row>
    <row r="704050" spans="5:5">
      <c r="E704050"/>
    </row>
    <row r="704051" spans="5:5">
      <c r="E704051"/>
    </row>
    <row r="704052" spans="5:5">
      <c r="E704052"/>
    </row>
    <row r="704053" spans="5:5">
      <c r="E704053"/>
    </row>
    <row r="704054" spans="5:5">
      <c r="E704054"/>
    </row>
    <row r="704055" spans="5:5">
      <c r="E704055"/>
    </row>
    <row r="704056" spans="5:5">
      <c r="E704056"/>
    </row>
    <row r="704057" spans="5:5">
      <c r="E704057"/>
    </row>
    <row r="704058" spans="5:5">
      <c r="E704058"/>
    </row>
    <row r="704059" spans="5:5">
      <c r="E704059"/>
    </row>
    <row r="704060" spans="5:5">
      <c r="E704060"/>
    </row>
    <row r="704061" spans="5:5">
      <c r="E704061"/>
    </row>
    <row r="704062" spans="5:5">
      <c r="E704062"/>
    </row>
    <row r="704063" spans="5:5">
      <c r="E704063"/>
    </row>
    <row r="704064" spans="5:5">
      <c r="E704064"/>
    </row>
    <row r="704065" spans="5:5">
      <c r="E704065"/>
    </row>
    <row r="704066" spans="5:5">
      <c r="E704066"/>
    </row>
    <row r="704067" spans="5:5">
      <c r="E704067"/>
    </row>
    <row r="704068" spans="5:5">
      <c r="E704068"/>
    </row>
    <row r="704069" spans="5:5">
      <c r="E704069"/>
    </row>
    <row r="704070" spans="5:5">
      <c r="E704070"/>
    </row>
    <row r="704071" spans="5:5">
      <c r="E704071"/>
    </row>
    <row r="704072" spans="5:5">
      <c r="E704072"/>
    </row>
    <row r="704073" spans="5:5">
      <c r="E704073"/>
    </row>
    <row r="704074" spans="5:5">
      <c r="E704074"/>
    </row>
    <row r="704075" spans="5:5">
      <c r="E704075"/>
    </row>
    <row r="704076" spans="5:5">
      <c r="E704076"/>
    </row>
    <row r="704077" spans="5:5">
      <c r="E704077"/>
    </row>
    <row r="704078" spans="5:5">
      <c r="E704078"/>
    </row>
    <row r="704079" spans="5:5">
      <c r="E704079"/>
    </row>
    <row r="704080" spans="5:5">
      <c r="E704080"/>
    </row>
    <row r="704081" spans="5:5">
      <c r="E704081"/>
    </row>
    <row r="704082" spans="5:5">
      <c r="E704082"/>
    </row>
    <row r="704083" spans="5:5">
      <c r="E704083"/>
    </row>
    <row r="704084" spans="5:5">
      <c r="E704084"/>
    </row>
    <row r="704085" spans="5:5">
      <c r="E704085"/>
    </row>
    <row r="704086" spans="5:5">
      <c r="E704086"/>
    </row>
    <row r="704087" spans="5:5">
      <c r="E704087"/>
    </row>
    <row r="704088" spans="5:5">
      <c r="E704088"/>
    </row>
    <row r="704089" spans="5:5">
      <c r="E704089"/>
    </row>
    <row r="704090" spans="5:5">
      <c r="E704090"/>
    </row>
    <row r="704091" spans="5:5">
      <c r="E704091"/>
    </row>
    <row r="704092" spans="5:5">
      <c r="E704092"/>
    </row>
    <row r="704093" spans="5:5">
      <c r="E704093"/>
    </row>
    <row r="704094" spans="5:5">
      <c r="E704094"/>
    </row>
    <row r="704095" spans="5:5">
      <c r="E704095"/>
    </row>
    <row r="704096" spans="5:5">
      <c r="E704096"/>
    </row>
    <row r="704097" spans="5:5">
      <c r="E704097"/>
    </row>
    <row r="704098" spans="5:5">
      <c r="E704098"/>
    </row>
    <row r="704099" spans="5:5">
      <c r="E704099"/>
    </row>
    <row r="704100" spans="5:5">
      <c r="E704100"/>
    </row>
    <row r="704101" spans="5:5">
      <c r="E704101"/>
    </row>
    <row r="704102" spans="5:5">
      <c r="E704102"/>
    </row>
    <row r="704103" spans="5:5">
      <c r="E704103"/>
    </row>
    <row r="704104" spans="5:5">
      <c r="E704104"/>
    </row>
    <row r="704105" spans="5:5">
      <c r="E704105"/>
    </row>
    <row r="704106" spans="5:5">
      <c r="E704106"/>
    </row>
    <row r="704107" spans="5:5">
      <c r="E704107"/>
    </row>
    <row r="704108" spans="5:5">
      <c r="E704108"/>
    </row>
    <row r="704109" spans="5:5">
      <c r="E704109"/>
    </row>
    <row r="704110" spans="5:5">
      <c r="E704110"/>
    </row>
    <row r="704111" spans="5:5">
      <c r="E704111"/>
    </row>
    <row r="704112" spans="5:5">
      <c r="E704112"/>
    </row>
    <row r="704113" spans="5:5">
      <c r="E704113"/>
    </row>
    <row r="704114" spans="5:5">
      <c r="E704114"/>
    </row>
    <row r="704115" spans="5:5">
      <c r="E704115"/>
    </row>
    <row r="704116" spans="5:5">
      <c r="E704116"/>
    </row>
    <row r="704117" spans="5:5">
      <c r="E704117"/>
    </row>
    <row r="704118" spans="5:5">
      <c r="E704118"/>
    </row>
    <row r="704119" spans="5:5">
      <c r="E704119"/>
    </row>
    <row r="704120" spans="5:5">
      <c r="E704120"/>
    </row>
    <row r="704121" spans="5:5">
      <c r="E704121"/>
    </row>
    <row r="704122" spans="5:5">
      <c r="E704122"/>
    </row>
    <row r="704123" spans="5:5">
      <c r="E704123"/>
    </row>
    <row r="704124" spans="5:5">
      <c r="E704124"/>
    </row>
    <row r="704125" spans="5:5">
      <c r="E704125"/>
    </row>
    <row r="704126" spans="5:5">
      <c r="E704126"/>
    </row>
    <row r="704127" spans="5:5">
      <c r="E704127"/>
    </row>
    <row r="704128" spans="5:5">
      <c r="E704128"/>
    </row>
    <row r="704129" spans="5:5">
      <c r="E704129"/>
    </row>
    <row r="704130" spans="5:5">
      <c r="E704130"/>
    </row>
    <row r="704131" spans="5:5">
      <c r="E704131"/>
    </row>
    <row r="704132" spans="5:5">
      <c r="E704132"/>
    </row>
    <row r="704133" spans="5:5">
      <c r="E704133"/>
    </row>
    <row r="704134" spans="5:5">
      <c r="E704134"/>
    </row>
    <row r="704135" spans="5:5">
      <c r="E704135"/>
    </row>
    <row r="704136" spans="5:5">
      <c r="E704136"/>
    </row>
    <row r="704137" spans="5:5">
      <c r="E704137"/>
    </row>
    <row r="704138" spans="5:5">
      <c r="E704138"/>
    </row>
    <row r="704139" spans="5:5">
      <c r="E704139"/>
    </row>
    <row r="704140" spans="5:5">
      <c r="E704140"/>
    </row>
    <row r="704141" spans="5:5">
      <c r="E704141"/>
    </row>
    <row r="704142" spans="5:5">
      <c r="E704142"/>
    </row>
    <row r="704143" spans="5:5">
      <c r="E704143"/>
    </row>
    <row r="704144" spans="5:5">
      <c r="E704144"/>
    </row>
    <row r="704145" spans="5:5">
      <c r="E704145"/>
    </row>
    <row r="704146" spans="5:5">
      <c r="E704146"/>
    </row>
    <row r="704147" spans="5:5">
      <c r="E704147"/>
    </row>
    <row r="704148" spans="5:5">
      <c r="E704148"/>
    </row>
    <row r="704149" spans="5:5">
      <c r="E704149"/>
    </row>
    <row r="704150" spans="5:5">
      <c r="E704150"/>
    </row>
    <row r="704151" spans="5:5">
      <c r="E704151"/>
    </row>
    <row r="704152" spans="5:5">
      <c r="E704152"/>
    </row>
    <row r="704153" spans="5:5">
      <c r="E704153"/>
    </row>
    <row r="704154" spans="5:5">
      <c r="E704154"/>
    </row>
    <row r="704155" spans="5:5">
      <c r="E704155"/>
    </row>
    <row r="704156" spans="5:5">
      <c r="E704156"/>
    </row>
    <row r="704157" spans="5:5">
      <c r="E704157"/>
    </row>
    <row r="704158" spans="5:5">
      <c r="E704158"/>
    </row>
    <row r="704159" spans="5:5">
      <c r="E704159"/>
    </row>
    <row r="704160" spans="5:5">
      <c r="E704160"/>
    </row>
    <row r="704161" spans="5:5">
      <c r="E704161"/>
    </row>
    <row r="704162" spans="5:5">
      <c r="E704162"/>
    </row>
    <row r="704163" spans="5:5">
      <c r="E704163"/>
    </row>
    <row r="704164" spans="5:5">
      <c r="E704164"/>
    </row>
    <row r="704165" spans="5:5">
      <c r="E704165"/>
    </row>
    <row r="704166" spans="5:5">
      <c r="E704166"/>
    </row>
    <row r="704167" spans="5:5">
      <c r="E704167"/>
    </row>
    <row r="704168" spans="5:5">
      <c r="E704168"/>
    </row>
    <row r="704169" spans="5:5">
      <c r="E704169"/>
    </row>
    <row r="704170" spans="5:5">
      <c r="E704170"/>
    </row>
    <row r="704171" spans="5:5">
      <c r="E704171"/>
    </row>
    <row r="704172" spans="5:5">
      <c r="E704172"/>
    </row>
    <row r="704173" spans="5:5">
      <c r="E704173"/>
    </row>
    <row r="704174" spans="5:5">
      <c r="E704174"/>
    </row>
    <row r="704175" spans="5:5">
      <c r="E704175"/>
    </row>
    <row r="704176" spans="5:5">
      <c r="E704176"/>
    </row>
    <row r="704177" spans="5:5">
      <c r="E704177"/>
    </row>
    <row r="704178" spans="5:5">
      <c r="E704178"/>
    </row>
    <row r="704179" spans="5:5">
      <c r="E704179"/>
    </row>
    <row r="704180" spans="5:5">
      <c r="E704180"/>
    </row>
    <row r="704181" spans="5:5">
      <c r="E704181"/>
    </row>
    <row r="704182" spans="5:5">
      <c r="E704182"/>
    </row>
    <row r="704183" spans="5:5">
      <c r="E704183"/>
    </row>
    <row r="704184" spans="5:5">
      <c r="E704184"/>
    </row>
    <row r="704185" spans="5:5">
      <c r="E704185"/>
    </row>
    <row r="704186" spans="5:5">
      <c r="E704186"/>
    </row>
    <row r="704187" spans="5:5">
      <c r="E704187"/>
    </row>
    <row r="704188" spans="5:5">
      <c r="E704188"/>
    </row>
    <row r="704189" spans="5:5">
      <c r="E704189"/>
    </row>
    <row r="704190" spans="5:5">
      <c r="E704190"/>
    </row>
    <row r="704191" spans="5:5">
      <c r="E704191"/>
    </row>
    <row r="704192" spans="5:5">
      <c r="E704192"/>
    </row>
    <row r="704193" spans="5:5">
      <c r="E704193"/>
    </row>
    <row r="704194" spans="5:5">
      <c r="E704194"/>
    </row>
    <row r="704195" spans="5:5">
      <c r="E704195"/>
    </row>
    <row r="704196" spans="5:5">
      <c r="E704196"/>
    </row>
    <row r="704197" spans="5:5">
      <c r="E704197"/>
    </row>
    <row r="704198" spans="5:5">
      <c r="E704198"/>
    </row>
    <row r="704199" spans="5:5">
      <c r="E704199"/>
    </row>
    <row r="704200" spans="5:5">
      <c r="E704200"/>
    </row>
    <row r="704201" spans="5:5">
      <c r="E704201"/>
    </row>
    <row r="704202" spans="5:5">
      <c r="E704202"/>
    </row>
    <row r="704203" spans="5:5">
      <c r="E704203"/>
    </row>
    <row r="704204" spans="5:5">
      <c r="E704204"/>
    </row>
    <row r="704205" spans="5:5">
      <c r="E704205"/>
    </row>
    <row r="704206" spans="5:5">
      <c r="E704206"/>
    </row>
    <row r="704207" spans="5:5">
      <c r="E704207"/>
    </row>
    <row r="704208" spans="5:5">
      <c r="E704208"/>
    </row>
    <row r="704209" spans="5:5">
      <c r="E704209"/>
    </row>
    <row r="704210" spans="5:5">
      <c r="E704210"/>
    </row>
    <row r="704211" spans="5:5">
      <c r="E704211"/>
    </row>
    <row r="704212" spans="5:5">
      <c r="E704212"/>
    </row>
    <row r="704213" spans="5:5">
      <c r="E704213"/>
    </row>
    <row r="704214" spans="5:5">
      <c r="E704214"/>
    </row>
    <row r="704215" spans="5:5">
      <c r="E704215"/>
    </row>
    <row r="704216" spans="5:5">
      <c r="E704216"/>
    </row>
    <row r="704217" spans="5:5">
      <c r="E704217"/>
    </row>
    <row r="704218" spans="5:5">
      <c r="E704218"/>
    </row>
    <row r="704219" spans="5:5">
      <c r="E704219"/>
    </row>
    <row r="704220" spans="5:5">
      <c r="E704220"/>
    </row>
    <row r="704221" spans="5:5">
      <c r="E704221"/>
    </row>
    <row r="704222" spans="5:5">
      <c r="E704222"/>
    </row>
    <row r="704223" spans="5:5">
      <c r="E704223"/>
    </row>
    <row r="704224" spans="5:5">
      <c r="E704224"/>
    </row>
    <row r="704225" spans="5:5">
      <c r="E704225"/>
    </row>
    <row r="704226" spans="5:5">
      <c r="E704226"/>
    </row>
    <row r="704227" spans="5:5">
      <c r="E704227"/>
    </row>
    <row r="704228" spans="5:5">
      <c r="E704228"/>
    </row>
    <row r="704229" spans="5:5">
      <c r="E704229"/>
    </row>
    <row r="704230" spans="5:5">
      <c r="E704230"/>
    </row>
    <row r="704231" spans="5:5">
      <c r="E704231"/>
    </row>
    <row r="704232" spans="5:5">
      <c r="E704232"/>
    </row>
    <row r="704233" spans="5:5">
      <c r="E704233"/>
    </row>
    <row r="704234" spans="5:5">
      <c r="E704234"/>
    </row>
    <row r="704235" spans="5:5">
      <c r="E704235"/>
    </row>
    <row r="704236" spans="5:5">
      <c r="E704236"/>
    </row>
    <row r="704237" spans="5:5">
      <c r="E704237"/>
    </row>
    <row r="704238" spans="5:5">
      <c r="E704238"/>
    </row>
    <row r="704239" spans="5:5">
      <c r="E704239"/>
    </row>
    <row r="704240" spans="5:5">
      <c r="E704240"/>
    </row>
    <row r="704241" spans="5:5">
      <c r="E704241"/>
    </row>
    <row r="704242" spans="5:5">
      <c r="E704242"/>
    </row>
    <row r="704243" spans="5:5">
      <c r="E704243"/>
    </row>
    <row r="704244" spans="5:5">
      <c r="E704244"/>
    </row>
    <row r="704245" spans="5:5">
      <c r="E704245"/>
    </row>
    <row r="704246" spans="5:5">
      <c r="E704246"/>
    </row>
    <row r="704247" spans="5:5">
      <c r="E704247"/>
    </row>
    <row r="704248" spans="5:5">
      <c r="E704248"/>
    </row>
    <row r="704249" spans="5:5">
      <c r="E704249"/>
    </row>
    <row r="704250" spans="5:5">
      <c r="E704250"/>
    </row>
    <row r="704251" spans="5:5">
      <c r="E704251"/>
    </row>
    <row r="704252" spans="5:5">
      <c r="E704252"/>
    </row>
    <row r="704253" spans="5:5">
      <c r="E704253"/>
    </row>
    <row r="704254" spans="5:5">
      <c r="E704254"/>
    </row>
    <row r="704255" spans="5:5">
      <c r="E704255"/>
    </row>
    <row r="704256" spans="5:5">
      <c r="E704256"/>
    </row>
    <row r="704257" spans="5:5">
      <c r="E704257"/>
    </row>
    <row r="704258" spans="5:5">
      <c r="E704258"/>
    </row>
    <row r="704259" spans="5:5">
      <c r="E704259"/>
    </row>
    <row r="704260" spans="5:5">
      <c r="E704260"/>
    </row>
    <row r="704261" spans="5:5">
      <c r="E704261"/>
    </row>
    <row r="704262" spans="5:5">
      <c r="E704262"/>
    </row>
    <row r="704263" spans="5:5">
      <c r="E704263"/>
    </row>
    <row r="704264" spans="5:5">
      <c r="E704264"/>
    </row>
    <row r="704265" spans="5:5">
      <c r="E704265"/>
    </row>
    <row r="704266" spans="5:5">
      <c r="E704266"/>
    </row>
    <row r="704267" spans="5:5">
      <c r="E704267"/>
    </row>
    <row r="704268" spans="5:5">
      <c r="E704268"/>
    </row>
    <row r="704269" spans="5:5">
      <c r="E704269"/>
    </row>
    <row r="704270" spans="5:5">
      <c r="E704270"/>
    </row>
    <row r="704271" spans="5:5">
      <c r="E704271"/>
    </row>
    <row r="704272" spans="5:5">
      <c r="E704272"/>
    </row>
    <row r="704273" spans="5:5">
      <c r="E704273"/>
    </row>
    <row r="704274" spans="5:5">
      <c r="E704274"/>
    </row>
    <row r="704275" spans="5:5">
      <c r="E704275"/>
    </row>
    <row r="704276" spans="5:5">
      <c r="E704276"/>
    </row>
    <row r="704277" spans="5:5">
      <c r="E704277"/>
    </row>
    <row r="704278" spans="5:5">
      <c r="E704278"/>
    </row>
    <row r="704279" spans="5:5">
      <c r="E704279"/>
    </row>
    <row r="704280" spans="5:5">
      <c r="E704280"/>
    </row>
    <row r="704281" spans="5:5">
      <c r="E704281"/>
    </row>
    <row r="704282" spans="5:5">
      <c r="E704282"/>
    </row>
    <row r="704283" spans="5:5">
      <c r="E704283"/>
    </row>
    <row r="704284" spans="5:5">
      <c r="E704284"/>
    </row>
    <row r="704285" spans="5:5">
      <c r="E704285"/>
    </row>
    <row r="704286" spans="5:5">
      <c r="E704286"/>
    </row>
    <row r="704287" spans="5:5">
      <c r="E704287"/>
    </row>
    <row r="704288" spans="5:5">
      <c r="E704288"/>
    </row>
    <row r="704289" spans="5:5">
      <c r="E704289"/>
    </row>
    <row r="704290" spans="5:5">
      <c r="E704290"/>
    </row>
    <row r="704291" spans="5:5">
      <c r="E704291"/>
    </row>
    <row r="704292" spans="5:5">
      <c r="E704292"/>
    </row>
    <row r="704293" spans="5:5">
      <c r="E704293"/>
    </row>
    <row r="704294" spans="5:5">
      <c r="E704294"/>
    </row>
    <row r="704295" spans="5:5">
      <c r="E704295"/>
    </row>
    <row r="704296" spans="5:5">
      <c r="E704296"/>
    </row>
    <row r="704297" spans="5:5">
      <c r="E704297"/>
    </row>
    <row r="704298" spans="5:5">
      <c r="E704298"/>
    </row>
    <row r="704299" spans="5:5">
      <c r="E704299"/>
    </row>
    <row r="704300" spans="5:5">
      <c r="E704300"/>
    </row>
    <row r="704301" spans="5:5">
      <c r="E704301"/>
    </row>
    <row r="704302" spans="5:5">
      <c r="E704302"/>
    </row>
    <row r="704303" spans="5:5">
      <c r="E704303"/>
    </row>
    <row r="704304" spans="5:5">
      <c r="E704304"/>
    </row>
    <row r="704305" spans="5:5">
      <c r="E704305"/>
    </row>
    <row r="704306" spans="5:5">
      <c r="E704306"/>
    </row>
    <row r="704307" spans="5:5">
      <c r="E704307"/>
    </row>
    <row r="704308" spans="5:5">
      <c r="E704308"/>
    </row>
    <row r="704309" spans="5:5">
      <c r="E704309"/>
    </row>
    <row r="704310" spans="5:5">
      <c r="E704310"/>
    </row>
    <row r="704311" spans="5:5">
      <c r="E704311"/>
    </row>
    <row r="704312" spans="5:5">
      <c r="E704312"/>
    </row>
    <row r="704313" spans="5:5">
      <c r="E704313"/>
    </row>
    <row r="704314" spans="5:5">
      <c r="E704314"/>
    </row>
    <row r="704315" spans="5:5">
      <c r="E704315"/>
    </row>
    <row r="704316" spans="5:5">
      <c r="E704316"/>
    </row>
    <row r="704317" spans="5:5">
      <c r="E704317"/>
    </row>
    <row r="704318" spans="5:5">
      <c r="E704318"/>
    </row>
    <row r="704319" spans="5:5">
      <c r="E704319"/>
    </row>
    <row r="704320" spans="5:5">
      <c r="E704320"/>
    </row>
    <row r="704321" spans="5:5">
      <c r="E704321"/>
    </row>
    <row r="704322" spans="5:5">
      <c r="E704322"/>
    </row>
    <row r="704323" spans="5:5">
      <c r="E704323"/>
    </row>
    <row r="704324" spans="5:5">
      <c r="E704324"/>
    </row>
    <row r="704325" spans="5:5">
      <c r="E704325"/>
    </row>
    <row r="704326" spans="5:5">
      <c r="E704326"/>
    </row>
    <row r="704327" spans="5:5">
      <c r="E704327"/>
    </row>
    <row r="704328" spans="5:5">
      <c r="E704328"/>
    </row>
    <row r="704329" spans="5:5">
      <c r="E704329"/>
    </row>
    <row r="704330" spans="5:5">
      <c r="E704330"/>
    </row>
    <row r="704331" spans="5:5">
      <c r="E704331"/>
    </row>
    <row r="704332" spans="5:5">
      <c r="E704332"/>
    </row>
    <row r="704333" spans="5:5">
      <c r="E704333"/>
    </row>
    <row r="704334" spans="5:5">
      <c r="E704334"/>
    </row>
    <row r="704335" spans="5:5">
      <c r="E704335"/>
    </row>
    <row r="704336" spans="5:5">
      <c r="E704336"/>
    </row>
    <row r="704337" spans="5:5">
      <c r="E704337"/>
    </row>
    <row r="704338" spans="5:5">
      <c r="E704338"/>
    </row>
    <row r="704339" spans="5:5">
      <c r="E704339"/>
    </row>
    <row r="704340" spans="5:5">
      <c r="E704340"/>
    </row>
    <row r="704341" spans="5:5">
      <c r="E704341"/>
    </row>
    <row r="704342" spans="5:5">
      <c r="E704342"/>
    </row>
    <row r="704343" spans="5:5">
      <c r="E704343"/>
    </row>
    <row r="704344" spans="5:5">
      <c r="E704344"/>
    </row>
    <row r="704345" spans="5:5">
      <c r="E704345"/>
    </row>
    <row r="704346" spans="5:5">
      <c r="E704346"/>
    </row>
    <row r="704347" spans="5:5">
      <c r="E704347"/>
    </row>
    <row r="704348" spans="5:5">
      <c r="E704348"/>
    </row>
    <row r="704349" spans="5:5">
      <c r="E704349"/>
    </row>
    <row r="704350" spans="5:5">
      <c r="E704350"/>
    </row>
    <row r="704351" spans="5:5">
      <c r="E704351"/>
    </row>
    <row r="704352" spans="5:5">
      <c r="E704352"/>
    </row>
    <row r="704353" spans="5:5">
      <c r="E704353"/>
    </row>
    <row r="704354" spans="5:5">
      <c r="E704354"/>
    </row>
    <row r="704355" spans="5:5">
      <c r="E704355"/>
    </row>
    <row r="704356" spans="5:5">
      <c r="E704356"/>
    </row>
    <row r="704357" spans="5:5">
      <c r="E704357"/>
    </row>
    <row r="704358" spans="5:5">
      <c r="E704358"/>
    </row>
    <row r="704359" spans="5:5">
      <c r="E704359"/>
    </row>
    <row r="704360" spans="5:5">
      <c r="E704360"/>
    </row>
    <row r="704361" spans="5:5">
      <c r="E704361"/>
    </row>
    <row r="704362" spans="5:5">
      <c r="E704362"/>
    </row>
    <row r="704363" spans="5:5">
      <c r="E704363"/>
    </row>
    <row r="704364" spans="5:5">
      <c r="E704364"/>
    </row>
    <row r="704365" spans="5:5">
      <c r="E704365"/>
    </row>
    <row r="704366" spans="5:5">
      <c r="E704366"/>
    </row>
    <row r="704367" spans="5:5">
      <c r="E704367"/>
    </row>
    <row r="704368" spans="5:5">
      <c r="E704368"/>
    </row>
    <row r="704369" spans="5:5">
      <c r="E704369"/>
    </row>
    <row r="704370" spans="5:5">
      <c r="E704370"/>
    </row>
    <row r="704371" spans="5:5">
      <c r="E704371"/>
    </row>
    <row r="704372" spans="5:5">
      <c r="E704372"/>
    </row>
    <row r="704373" spans="5:5">
      <c r="E704373"/>
    </row>
    <row r="704374" spans="5:5">
      <c r="E704374"/>
    </row>
    <row r="704375" spans="5:5">
      <c r="E704375"/>
    </row>
    <row r="704376" spans="5:5">
      <c r="E704376"/>
    </row>
    <row r="704377" spans="5:5">
      <c r="E704377"/>
    </row>
    <row r="704378" spans="5:5">
      <c r="E704378"/>
    </row>
    <row r="704379" spans="5:5">
      <c r="E704379"/>
    </row>
    <row r="704380" spans="5:5">
      <c r="E704380"/>
    </row>
    <row r="704381" spans="5:5">
      <c r="E704381"/>
    </row>
    <row r="704382" spans="5:5">
      <c r="E704382"/>
    </row>
    <row r="704383" spans="5:5">
      <c r="E704383"/>
    </row>
    <row r="704384" spans="5:5">
      <c r="E704384"/>
    </row>
    <row r="704385" spans="5:5">
      <c r="E704385"/>
    </row>
    <row r="704386" spans="5:5">
      <c r="E704386"/>
    </row>
    <row r="704387" spans="5:5">
      <c r="E704387"/>
    </row>
    <row r="704388" spans="5:5">
      <c r="E704388"/>
    </row>
    <row r="704389" spans="5:5">
      <c r="E704389"/>
    </row>
    <row r="704390" spans="5:5">
      <c r="E704390"/>
    </row>
    <row r="704391" spans="5:5">
      <c r="E704391"/>
    </row>
    <row r="704392" spans="5:5">
      <c r="E704392"/>
    </row>
    <row r="704393" spans="5:5">
      <c r="E704393"/>
    </row>
    <row r="704394" spans="5:5">
      <c r="E704394"/>
    </row>
    <row r="704395" spans="5:5">
      <c r="E704395"/>
    </row>
    <row r="704396" spans="5:5">
      <c r="E704396"/>
    </row>
    <row r="704397" spans="5:5">
      <c r="E704397"/>
    </row>
    <row r="704398" spans="5:5">
      <c r="E704398"/>
    </row>
    <row r="704399" spans="5:5">
      <c r="E704399"/>
    </row>
    <row r="704400" spans="5:5">
      <c r="E704400"/>
    </row>
    <row r="704401" spans="5:5">
      <c r="E704401"/>
    </row>
    <row r="704402" spans="5:5">
      <c r="E704402"/>
    </row>
    <row r="704403" spans="5:5">
      <c r="E704403"/>
    </row>
    <row r="704404" spans="5:5">
      <c r="E704404"/>
    </row>
    <row r="704405" spans="5:5">
      <c r="E704405"/>
    </row>
    <row r="704406" spans="5:5">
      <c r="E704406"/>
    </row>
    <row r="704407" spans="5:5">
      <c r="E704407"/>
    </row>
    <row r="704408" spans="5:5">
      <c r="E704408"/>
    </row>
    <row r="704409" spans="5:5">
      <c r="E704409"/>
    </row>
    <row r="704410" spans="5:5">
      <c r="E704410"/>
    </row>
    <row r="704411" spans="5:5">
      <c r="E704411"/>
    </row>
    <row r="704412" spans="5:5">
      <c r="E704412"/>
    </row>
    <row r="704413" spans="5:5">
      <c r="E704413"/>
    </row>
    <row r="704414" spans="5:5">
      <c r="E704414"/>
    </row>
    <row r="704415" spans="5:5">
      <c r="E704415"/>
    </row>
    <row r="704416" spans="5:5">
      <c r="E704416"/>
    </row>
    <row r="704417" spans="5:5">
      <c r="E704417"/>
    </row>
    <row r="704418" spans="5:5">
      <c r="E704418"/>
    </row>
    <row r="704419" spans="5:5">
      <c r="E704419"/>
    </row>
    <row r="704420" spans="5:5">
      <c r="E704420"/>
    </row>
    <row r="704421" spans="5:5">
      <c r="E704421"/>
    </row>
    <row r="704422" spans="5:5">
      <c r="E704422"/>
    </row>
    <row r="704423" spans="5:5">
      <c r="E704423"/>
    </row>
    <row r="704424" spans="5:5">
      <c r="E704424"/>
    </row>
    <row r="704425" spans="5:5">
      <c r="E704425"/>
    </row>
    <row r="704426" spans="5:5">
      <c r="E704426"/>
    </row>
    <row r="704427" spans="5:5">
      <c r="E704427"/>
    </row>
    <row r="704428" spans="5:5">
      <c r="E704428"/>
    </row>
    <row r="704429" spans="5:5">
      <c r="E704429"/>
    </row>
    <row r="704430" spans="5:5">
      <c r="E704430"/>
    </row>
    <row r="704431" spans="5:5">
      <c r="E704431"/>
    </row>
    <row r="704432" spans="5:5">
      <c r="E704432"/>
    </row>
    <row r="704433" spans="5:5">
      <c r="E704433"/>
    </row>
    <row r="704434" spans="5:5">
      <c r="E704434"/>
    </row>
    <row r="704435" spans="5:5">
      <c r="E704435"/>
    </row>
    <row r="704436" spans="5:5">
      <c r="E704436"/>
    </row>
    <row r="704437" spans="5:5">
      <c r="E704437"/>
    </row>
    <row r="704438" spans="5:5">
      <c r="E704438"/>
    </row>
    <row r="704439" spans="5:5">
      <c r="E704439"/>
    </row>
    <row r="704440" spans="5:5">
      <c r="E704440"/>
    </row>
    <row r="704441" spans="5:5">
      <c r="E704441"/>
    </row>
    <row r="704442" spans="5:5">
      <c r="E704442"/>
    </row>
    <row r="704443" spans="5:5">
      <c r="E704443"/>
    </row>
    <row r="704444" spans="5:5">
      <c r="E704444"/>
    </row>
    <row r="704445" spans="5:5">
      <c r="E704445"/>
    </row>
    <row r="704446" spans="5:5">
      <c r="E704446"/>
    </row>
    <row r="704447" spans="5:5">
      <c r="E704447"/>
    </row>
    <row r="704448" spans="5:5">
      <c r="E704448"/>
    </row>
    <row r="704449" spans="5:5">
      <c r="E704449"/>
    </row>
    <row r="704450" spans="5:5">
      <c r="E704450"/>
    </row>
    <row r="704451" spans="5:5">
      <c r="E704451"/>
    </row>
    <row r="704452" spans="5:5">
      <c r="E704452"/>
    </row>
    <row r="704453" spans="5:5">
      <c r="E704453"/>
    </row>
    <row r="704454" spans="5:5">
      <c r="E704454"/>
    </row>
    <row r="704455" spans="5:5">
      <c r="E704455"/>
    </row>
    <row r="704456" spans="5:5">
      <c r="E704456"/>
    </row>
    <row r="704457" spans="5:5">
      <c r="E704457"/>
    </row>
    <row r="704458" spans="5:5">
      <c r="E704458"/>
    </row>
    <row r="704459" spans="5:5">
      <c r="E704459"/>
    </row>
    <row r="704460" spans="5:5">
      <c r="E704460"/>
    </row>
    <row r="704461" spans="5:5">
      <c r="E704461"/>
    </row>
    <row r="704462" spans="5:5">
      <c r="E704462"/>
    </row>
    <row r="704463" spans="5:5">
      <c r="E704463"/>
    </row>
    <row r="704464" spans="5:5">
      <c r="E704464"/>
    </row>
    <row r="704465" spans="5:5">
      <c r="E704465"/>
    </row>
    <row r="704466" spans="5:5">
      <c r="E704466"/>
    </row>
    <row r="704467" spans="5:5">
      <c r="E704467"/>
    </row>
    <row r="704468" spans="5:5">
      <c r="E704468"/>
    </row>
    <row r="704469" spans="5:5">
      <c r="E704469"/>
    </row>
    <row r="704470" spans="5:5">
      <c r="E704470"/>
    </row>
    <row r="704471" spans="5:5">
      <c r="E704471"/>
    </row>
    <row r="704472" spans="5:5">
      <c r="E704472"/>
    </row>
    <row r="704473" spans="5:5">
      <c r="E704473"/>
    </row>
    <row r="704474" spans="5:5">
      <c r="E704474"/>
    </row>
    <row r="704475" spans="5:5">
      <c r="E704475"/>
    </row>
    <row r="704476" spans="5:5">
      <c r="E704476"/>
    </row>
    <row r="704477" spans="5:5">
      <c r="E704477"/>
    </row>
    <row r="704478" spans="5:5">
      <c r="E704478"/>
    </row>
    <row r="704479" spans="5:5">
      <c r="E704479"/>
    </row>
    <row r="704480" spans="5:5">
      <c r="E704480"/>
    </row>
    <row r="704481" spans="5:5">
      <c r="E704481"/>
    </row>
    <row r="704482" spans="5:5">
      <c r="E704482"/>
    </row>
    <row r="704483" spans="5:5">
      <c r="E704483"/>
    </row>
    <row r="704484" spans="5:5">
      <c r="E704484"/>
    </row>
    <row r="704485" spans="5:5">
      <c r="E704485"/>
    </row>
    <row r="704486" spans="5:5">
      <c r="E704486"/>
    </row>
    <row r="704487" spans="5:5">
      <c r="E704487"/>
    </row>
    <row r="704488" spans="5:5">
      <c r="E704488"/>
    </row>
    <row r="704489" spans="5:5">
      <c r="E704489"/>
    </row>
    <row r="704490" spans="5:5">
      <c r="E704490"/>
    </row>
    <row r="704491" spans="5:5">
      <c r="E704491"/>
    </row>
    <row r="704492" spans="5:5">
      <c r="E704492"/>
    </row>
    <row r="704493" spans="5:5">
      <c r="E704493"/>
    </row>
    <row r="704494" spans="5:5">
      <c r="E704494"/>
    </row>
    <row r="704495" spans="5:5">
      <c r="E704495"/>
    </row>
    <row r="704496" spans="5:5">
      <c r="E704496"/>
    </row>
    <row r="704497" spans="5:5">
      <c r="E704497"/>
    </row>
    <row r="704498" spans="5:5">
      <c r="E704498"/>
    </row>
    <row r="704499" spans="5:5">
      <c r="E704499"/>
    </row>
    <row r="704500" spans="5:5">
      <c r="E704500"/>
    </row>
    <row r="704501" spans="5:5">
      <c r="E704501"/>
    </row>
    <row r="704502" spans="5:5">
      <c r="E704502"/>
    </row>
    <row r="704503" spans="5:5">
      <c r="E704503"/>
    </row>
    <row r="704504" spans="5:5">
      <c r="E704504"/>
    </row>
    <row r="704505" spans="5:5">
      <c r="E704505"/>
    </row>
    <row r="704506" spans="5:5">
      <c r="E704506"/>
    </row>
    <row r="704507" spans="5:5">
      <c r="E704507"/>
    </row>
    <row r="704508" spans="5:5">
      <c r="E704508"/>
    </row>
    <row r="704509" spans="5:5">
      <c r="E704509"/>
    </row>
    <row r="704510" spans="5:5">
      <c r="E704510"/>
    </row>
    <row r="704511" spans="5:5">
      <c r="E704511"/>
    </row>
    <row r="704512" spans="5:5">
      <c r="E704512"/>
    </row>
    <row r="704513" spans="5:5">
      <c r="E704513"/>
    </row>
    <row r="704514" spans="5:5">
      <c r="E704514"/>
    </row>
    <row r="704515" spans="5:5">
      <c r="E704515"/>
    </row>
    <row r="704516" spans="5:5">
      <c r="E704516"/>
    </row>
    <row r="704517" spans="5:5">
      <c r="E704517"/>
    </row>
    <row r="704518" spans="5:5">
      <c r="E704518"/>
    </row>
    <row r="704519" spans="5:5">
      <c r="E704519"/>
    </row>
    <row r="704520" spans="5:5">
      <c r="E704520"/>
    </row>
    <row r="704521" spans="5:5">
      <c r="E704521"/>
    </row>
    <row r="704522" spans="5:5">
      <c r="E704522"/>
    </row>
    <row r="704523" spans="5:5">
      <c r="E704523"/>
    </row>
    <row r="704524" spans="5:5">
      <c r="E704524"/>
    </row>
    <row r="704525" spans="5:5">
      <c r="E704525"/>
    </row>
    <row r="704526" spans="5:5">
      <c r="E704526"/>
    </row>
    <row r="704527" spans="5:5">
      <c r="E704527"/>
    </row>
    <row r="704528" spans="5:5">
      <c r="E704528"/>
    </row>
    <row r="704529" spans="5:5">
      <c r="E704529"/>
    </row>
    <row r="704530" spans="5:5">
      <c r="E704530"/>
    </row>
    <row r="704531" spans="5:5">
      <c r="E704531"/>
    </row>
    <row r="704532" spans="5:5">
      <c r="E704532"/>
    </row>
    <row r="704533" spans="5:5">
      <c r="E704533"/>
    </row>
    <row r="704534" spans="5:5">
      <c r="E704534"/>
    </row>
    <row r="704535" spans="5:5">
      <c r="E704535"/>
    </row>
    <row r="704536" spans="5:5">
      <c r="E704536"/>
    </row>
    <row r="704537" spans="5:5">
      <c r="E704537"/>
    </row>
    <row r="704538" spans="5:5">
      <c r="E704538"/>
    </row>
    <row r="704539" spans="5:5">
      <c r="E704539"/>
    </row>
    <row r="704540" spans="5:5">
      <c r="E704540"/>
    </row>
    <row r="704541" spans="5:5">
      <c r="E704541"/>
    </row>
    <row r="704542" spans="5:5">
      <c r="E704542"/>
    </row>
    <row r="704543" spans="5:5">
      <c r="E704543"/>
    </row>
    <row r="704544" spans="5:5">
      <c r="E704544"/>
    </row>
    <row r="704545" spans="5:5">
      <c r="E704545"/>
    </row>
    <row r="704546" spans="5:5">
      <c r="E704546"/>
    </row>
    <row r="704547" spans="5:5">
      <c r="E704547"/>
    </row>
    <row r="704548" spans="5:5">
      <c r="E704548"/>
    </row>
    <row r="704549" spans="5:5">
      <c r="E704549"/>
    </row>
    <row r="704550" spans="5:5">
      <c r="E704550"/>
    </row>
    <row r="704551" spans="5:5">
      <c r="E704551"/>
    </row>
    <row r="704552" spans="5:5">
      <c r="E704552"/>
    </row>
    <row r="704553" spans="5:5">
      <c r="E704553"/>
    </row>
    <row r="704554" spans="5:5">
      <c r="E704554"/>
    </row>
    <row r="704555" spans="5:5">
      <c r="E704555"/>
    </row>
    <row r="704556" spans="5:5">
      <c r="E704556"/>
    </row>
    <row r="704557" spans="5:5">
      <c r="E704557"/>
    </row>
    <row r="704558" spans="5:5">
      <c r="E704558"/>
    </row>
    <row r="704559" spans="5:5">
      <c r="E704559"/>
    </row>
    <row r="704560" spans="5:5">
      <c r="E704560"/>
    </row>
    <row r="704561" spans="5:5">
      <c r="E704561"/>
    </row>
    <row r="704562" spans="5:5">
      <c r="E704562"/>
    </row>
    <row r="704563" spans="5:5">
      <c r="E704563"/>
    </row>
    <row r="704564" spans="5:5">
      <c r="E704564"/>
    </row>
    <row r="704565" spans="5:5">
      <c r="E704565"/>
    </row>
    <row r="704566" spans="5:5">
      <c r="E704566"/>
    </row>
    <row r="704567" spans="5:5">
      <c r="E704567"/>
    </row>
    <row r="704568" spans="5:5">
      <c r="E704568"/>
    </row>
    <row r="704569" spans="5:5">
      <c r="E704569"/>
    </row>
    <row r="704570" spans="5:5">
      <c r="E704570"/>
    </row>
    <row r="704571" spans="5:5">
      <c r="E704571"/>
    </row>
    <row r="704572" spans="5:5">
      <c r="E704572"/>
    </row>
    <row r="704573" spans="5:5">
      <c r="E704573"/>
    </row>
    <row r="704574" spans="5:5">
      <c r="E704574"/>
    </row>
    <row r="704575" spans="5:5">
      <c r="E704575"/>
    </row>
    <row r="704576" spans="5:5">
      <c r="E704576"/>
    </row>
    <row r="704577" spans="5:5">
      <c r="E704577"/>
    </row>
    <row r="704578" spans="5:5">
      <c r="E704578"/>
    </row>
    <row r="704579" spans="5:5">
      <c r="E704579"/>
    </row>
    <row r="704580" spans="5:5">
      <c r="E704580"/>
    </row>
    <row r="704581" spans="5:5">
      <c r="E704581"/>
    </row>
    <row r="704582" spans="5:5">
      <c r="E704582"/>
    </row>
    <row r="704583" spans="5:5">
      <c r="E704583"/>
    </row>
    <row r="704584" spans="5:5">
      <c r="E704584"/>
    </row>
    <row r="704585" spans="5:5">
      <c r="E704585"/>
    </row>
    <row r="704586" spans="5:5">
      <c r="E704586"/>
    </row>
    <row r="704587" spans="5:5">
      <c r="E704587"/>
    </row>
    <row r="704588" spans="5:5">
      <c r="E704588"/>
    </row>
    <row r="704589" spans="5:5">
      <c r="E704589"/>
    </row>
    <row r="704590" spans="5:5">
      <c r="E704590"/>
    </row>
    <row r="704591" spans="5:5">
      <c r="E704591"/>
    </row>
    <row r="704592" spans="5:5">
      <c r="E704592"/>
    </row>
    <row r="704593" spans="5:5">
      <c r="E704593"/>
    </row>
    <row r="704594" spans="5:5">
      <c r="E704594"/>
    </row>
    <row r="704595" spans="5:5">
      <c r="E704595"/>
    </row>
    <row r="704596" spans="5:5">
      <c r="E704596"/>
    </row>
    <row r="704597" spans="5:5">
      <c r="E704597"/>
    </row>
    <row r="704598" spans="5:5">
      <c r="E704598"/>
    </row>
    <row r="704599" spans="5:5">
      <c r="E704599"/>
    </row>
    <row r="704600" spans="5:5">
      <c r="E704600"/>
    </row>
    <row r="704601" spans="5:5">
      <c r="E704601"/>
    </row>
    <row r="704602" spans="5:5">
      <c r="E704602"/>
    </row>
    <row r="704603" spans="5:5">
      <c r="E704603"/>
    </row>
    <row r="704604" spans="5:5">
      <c r="E704604"/>
    </row>
    <row r="704605" spans="5:5">
      <c r="E704605"/>
    </row>
    <row r="704606" spans="5:5">
      <c r="E704606"/>
    </row>
    <row r="704607" spans="5:5">
      <c r="E704607"/>
    </row>
    <row r="704608" spans="5:5">
      <c r="E704608"/>
    </row>
    <row r="704609" spans="5:5">
      <c r="E704609"/>
    </row>
    <row r="704610" spans="5:5">
      <c r="E704610"/>
    </row>
    <row r="704611" spans="5:5">
      <c r="E704611"/>
    </row>
    <row r="704612" spans="5:5">
      <c r="E704612"/>
    </row>
    <row r="704613" spans="5:5">
      <c r="E704613"/>
    </row>
    <row r="704614" spans="5:5">
      <c r="E704614"/>
    </row>
    <row r="704615" spans="5:5">
      <c r="E704615"/>
    </row>
    <row r="704616" spans="5:5">
      <c r="E704616"/>
    </row>
    <row r="704617" spans="5:5">
      <c r="E704617"/>
    </row>
    <row r="704618" spans="5:5">
      <c r="E704618"/>
    </row>
    <row r="704619" spans="5:5">
      <c r="E704619"/>
    </row>
    <row r="704620" spans="5:5">
      <c r="E704620"/>
    </row>
    <row r="704621" spans="5:5">
      <c r="E704621"/>
    </row>
    <row r="704622" spans="5:5">
      <c r="E704622"/>
    </row>
    <row r="704623" spans="5:5">
      <c r="E704623"/>
    </row>
    <row r="704624" spans="5:5">
      <c r="E704624"/>
    </row>
    <row r="704625" spans="5:5">
      <c r="E704625"/>
    </row>
    <row r="704626" spans="5:5">
      <c r="E704626"/>
    </row>
    <row r="704627" spans="5:5">
      <c r="E704627"/>
    </row>
    <row r="704628" spans="5:5">
      <c r="E704628"/>
    </row>
    <row r="704629" spans="5:5">
      <c r="E704629"/>
    </row>
    <row r="704630" spans="5:5">
      <c r="E704630"/>
    </row>
    <row r="704631" spans="5:5">
      <c r="E704631"/>
    </row>
    <row r="704632" spans="5:5">
      <c r="E704632"/>
    </row>
    <row r="704633" spans="5:5">
      <c r="E704633"/>
    </row>
    <row r="704634" spans="5:5">
      <c r="E704634"/>
    </row>
    <row r="704635" spans="5:5">
      <c r="E704635"/>
    </row>
    <row r="704636" spans="5:5">
      <c r="E704636"/>
    </row>
    <row r="704637" spans="5:5">
      <c r="E704637"/>
    </row>
    <row r="704638" spans="5:5">
      <c r="E704638"/>
    </row>
    <row r="704639" spans="5:5">
      <c r="E704639"/>
    </row>
    <row r="704640" spans="5:5">
      <c r="E704640"/>
    </row>
    <row r="704641" spans="5:5">
      <c r="E704641"/>
    </row>
    <row r="704642" spans="5:5">
      <c r="E704642"/>
    </row>
    <row r="704643" spans="5:5">
      <c r="E704643"/>
    </row>
    <row r="704644" spans="5:5">
      <c r="E704644"/>
    </row>
    <row r="704645" spans="5:5">
      <c r="E704645"/>
    </row>
    <row r="704646" spans="5:5">
      <c r="E704646"/>
    </row>
    <row r="704647" spans="5:5">
      <c r="E704647"/>
    </row>
    <row r="704648" spans="5:5">
      <c r="E704648"/>
    </row>
    <row r="704649" spans="5:5">
      <c r="E704649"/>
    </row>
    <row r="704650" spans="5:5">
      <c r="E704650"/>
    </row>
    <row r="704651" spans="5:5">
      <c r="E704651"/>
    </row>
    <row r="704652" spans="5:5">
      <c r="E704652"/>
    </row>
    <row r="704653" spans="5:5">
      <c r="E704653"/>
    </row>
    <row r="704654" spans="5:5">
      <c r="E704654"/>
    </row>
    <row r="704655" spans="5:5">
      <c r="E704655"/>
    </row>
    <row r="704656" spans="5:5">
      <c r="E704656"/>
    </row>
    <row r="704657" spans="5:5">
      <c r="E704657"/>
    </row>
    <row r="704658" spans="5:5">
      <c r="E704658"/>
    </row>
    <row r="704659" spans="5:5">
      <c r="E704659"/>
    </row>
    <row r="704660" spans="5:5">
      <c r="E704660"/>
    </row>
    <row r="704661" spans="5:5">
      <c r="E704661"/>
    </row>
    <row r="704662" spans="5:5">
      <c r="E704662"/>
    </row>
    <row r="704663" spans="5:5">
      <c r="E704663"/>
    </row>
    <row r="704664" spans="5:5">
      <c r="E704664"/>
    </row>
    <row r="704665" spans="5:5">
      <c r="E704665"/>
    </row>
    <row r="704666" spans="5:5">
      <c r="E704666"/>
    </row>
    <row r="704667" spans="5:5">
      <c r="E704667"/>
    </row>
    <row r="704668" spans="5:5">
      <c r="E704668"/>
    </row>
    <row r="704669" spans="5:5">
      <c r="E704669"/>
    </row>
    <row r="704670" spans="5:5">
      <c r="E704670"/>
    </row>
    <row r="704671" spans="5:5">
      <c r="E704671"/>
    </row>
    <row r="704672" spans="5:5">
      <c r="E704672"/>
    </row>
    <row r="704673" spans="5:5">
      <c r="E704673"/>
    </row>
    <row r="704674" spans="5:5">
      <c r="E704674"/>
    </row>
    <row r="704675" spans="5:5">
      <c r="E704675"/>
    </row>
    <row r="704676" spans="5:5">
      <c r="E704676"/>
    </row>
    <row r="704677" spans="5:5">
      <c r="E704677"/>
    </row>
    <row r="704678" spans="5:5">
      <c r="E704678"/>
    </row>
    <row r="704679" spans="5:5">
      <c r="E704679"/>
    </row>
    <row r="704680" spans="5:5">
      <c r="E704680"/>
    </row>
    <row r="704681" spans="5:5">
      <c r="E704681"/>
    </row>
    <row r="704682" spans="5:5">
      <c r="E704682"/>
    </row>
    <row r="704683" spans="5:5">
      <c r="E704683"/>
    </row>
    <row r="704684" spans="5:5">
      <c r="E704684"/>
    </row>
    <row r="704685" spans="5:5">
      <c r="E704685"/>
    </row>
    <row r="704686" spans="5:5">
      <c r="E704686"/>
    </row>
    <row r="704687" spans="5:5">
      <c r="E704687"/>
    </row>
    <row r="704688" spans="5:5">
      <c r="E704688"/>
    </row>
    <row r="704689" spans="5:5">
      <c r="E704689"/>
    </row>
    <row r="704690" spans="5:5">
      <c r="E704690"/>
    </row>
    <row r="704691" spans="5:5">
      <c r="E704691"/>
    </row>
    <row r="704692" spans="5:5">
      <c r="E704692"/>
    </row>
    <row r="704693" spans="5:5">
      <c r="E704693"/>
    </row>
    <row r="704694" spans="5:5">
      <c r="E704694"/>
    </row>
    <row r="704695" spans="5:5">
      <c r="E704695"/>
    </row>
    <row r="704696" spans="5:5">
      <c r="E704696"/>
    </row>
    <row r="704697" spans="5:5">
      <c r="E704697"/>
    </row>
    <row r="704698" spans="5:5">
      <c r="E704698"/>
    </row>
    <row r="704699" spans="5:5">
      <c r="E704699"/>
    </row>
    <row r="704700" spans="5:5">
      <c r="E704700"/>
    </row>
    <row r="704701" spans="5:5">
      <c r="E704701"/>
    </row>
    <row r="704702" spans="5:5">
      <c r="E704702"/>
    </row>
    <row r="704703" spans="5:5">
      <c r="E704703"/>
    </row>
    <row r="704704" spans="5:5">
      <c r="E704704"/>
    </row>
    <row r="704705" spans="5:5">
      <c r="E704705"/>
    </row>
    <row r="704706" spans="5:5">
      <c r="E704706"/>
    </row>
    <row r="704707" spans="5:5">
      <c r="E704707"/>
    </row>
    <row r="704708" spans="5:5">
      <c r="E704708"/>
    </row>
    <row r="704709" spans="5:5">
      <c r="E704709"/>
    </row>
    <row r="704710" spans="5:5">
      <c r="E704710"/>
    </row>
    <row r="704711" spans="5:5">
      <c r="E704711"/>
    </row>
    <row r="704712" spans="5:5">
      <c r="E704712"/>
    </row>
    <row r="704713" spans="5:5">
      <c r="E704713"/>
    </row>
    <row r="704714" spans="5:5">
      <c r="E704714"/>
    </row>
    <row r="704715" spans="5:5">
      <c r="E704715"/>
    </row>
    <row r="704716" spans="5:5">
      <c r="E704716"/>
    </row>
    <row r="704717" spans="5:5">
      <c r="E704717"/>
    </row>
    <row r="704718" spans="5:5">
      <c r="E704718"/>
    </row>
    <row r="704719" spans="5:5">
      <c r="E704719"/>
    </row>
    <row r="704720" spans="5:5">
      <c r="E704720"/>
    </row>
    <row r="704721" spans="5:5">
      <c r="E704721"/>
    </row>
    <row r="704722" spans="5:5">
      <c r="E704722"/>
    </row>
    <row r="704723" spans="5:5">
      <c r="E704723"/>
    </row>
    <row r="704724" spans="5:5">
      <c r="E704724"/>
    </row>
    <row r="704725" spans="5:5">
      <c r="E704725"/>
    </row>
    <row r="704726" spans="5:5">
      <c r="E704726"/>
    </row>
    <row r="704727" spans="5:5">
      <c r="E704727"/>
    </row>
    <row r="704728" spans="5:5">
      <c r="E704728"/>
    </row>
    <row r="704729" spans="5:5">
      <c r="E704729"/>
    </row>
    <row r="704730" spans="5:5">
      <c r="E704730"/>
    </row>
    <row r="704731" spans="5:5">
      <c r="E704731"/>
    </row>
    <row r="704732" spans="5:5">
      <c r="E704732"/>
    </row>
    <row r="704733" spans="5:5">
      <c r="E704733"/>
    </row>
    <row r="704734" spans="5:5">
      <c r="E704734"/>
    </row>
    <row r="704735" spans="5:5">
      <c r="E704735"/>
    </row>
    <row r="704736" spans="5:5">
      <c r="E704736"/>
    </row>
    <row r="704737" spans="5:5">
      <c r="E704737"/>
    </row>
    <row r="704738" spans="5:5">
      <c r="E704738"/>
    </row>
    <row r="704739" spans="5:5">
      <c r="E704739"/>
    </row>
    <row r="704740" spans="5:5">
      <c r="E704740"/>
    </row>
    <row r="704741" spans="5:5">
      <c r="E704741"/>
    </row>
    <row r="704742" spans="5:5">
      <c r="E704742"/>
    </row>
    <row r="704743" spans="5:5">
      <c r="E704743"/>
    </row>
    <row r="704744" spans="5:5">
      <c r="E704744"/>
    </row>
    <row r="704745" spans="5:5">
      <c r="E704745"/>
    </row>
    <row r="704746" spans="5:5">
      <c r="E704746"/>
    </row>
    <row r="704747" spans="5:5">
      <c r="E704747"/>
    </row>
    <row r="704748" spans="5:5">
      <c r="E704748"/>
    </row>
    <row r="704749" spans="5:5">
      <c r="E704749"/>
    </row>
    <row r="704750" spans="5:5">
      <c r="E704750"/>
    </row>
    <row r="704751" spans="5:5">
      <c r="E704751"/>
    </row>
    <row r="704752" spans="5:5">
      <c r="E704752"/>
    </row>
    <row r="704753" spans="5:5">
      <c r="E704753"/>
    </row>
    <row r="704754" spans="5:5">
      <c r="E704754"/>
    </row>
    <row r="704755" spans="5:5">
      <c r="E704755"/>
    </row>
    <row r="704756" spans="5:5">
      <c r="E704756"/>
    </row>
    <row r="704757" spans="5:5">
      <c r="E704757"/>
    </row>
    <row r="704758" spans="5:5">
      <c r="E704758"/>
    </row>
    <row r="704759" spans="5:5">
      <c r="E704759"/>
    </row>
    <row r="704760" spans="5:5">
      <c r="E704760"/>
    </row>
    <row r="704761" spans="5:5">
      <c r="E704761"/>
    </row>
    <row r="704762" spans="5:5">
      <c r="E704762"/>
    </row>
    <row r="704763" spans="5:5">
      <c r="E704763"/>
    </row>
    <row r="704764" spans="5:5">
      <c r="E704764"/>
    </row>
    <row r="704765" spans="5:5">
      <c r="E704765"/>
    </row>
    <row r="704766" spans="5:5">
      <c r="E704766"/>
    </row>
    <row r="704767" spans="5:5">
      <c r="E704767"/>
    </row>
    <row r="704768" spans="5:5">
      <c r="E704768"/>
    </row>
    <row r="704769" spans="5:5">
      <c r="E704769"/>
    </row>
    <row r="704770" spans="5:5">
      <c r="E704770"/>
    </row>
    <row r="704771" spans="5:5">
      <c r="E704771"/>
    </row>
    <row r="704772" spans="5:5">
      <c r="E704772"/>
    </row>
    <row r="704773" spans="5:5">
      <c r="E704773"/>
    </row>
    <row r="704774" spans="5:5">
      <c r="E704774"/>
    </row>
    <row r="704775" spans="5:5">
      <c r="E704775"/>
    </row>
    <row r="704776" spans="5:5">
      <c r="E704776"/>
    </row>
    <row r="704777" spans="5:5">
      <c r="E704777"/>
    </row>
    <row r="704778" spans="5:5">
      <c r="E704778"/>
    </row>
    <row r="704779" spans="5:5">
      <c r="E704779"/>
    </row>
    <row r="704780" spans="5:5">
      <c r="E704780"/>
    </row>
    <row r="704781" spans="5:5">
      <c r="E704781"/>
    </row>
    <row r="704782" spans="5:5">
      <c r="E704782"/>
    </row>
    <row r="704783" spans="5:5">
      <c r="E704783"/>
    </row>
    <row r="704784" spans="5:5">
      <c r="E704784"/>
    </row>
    <row r="704785" spans="5:5">
      <c r="E704785"/>
    </row>
    <row r="704786" spans="5:5">
      <c r="E704786"/>
    </row>
    <row r="704787" spans="5:5">
      <c r="E704787"/>
    </row>
    <row r="704788" spans="5:5">
      <c r="E704788"/>
    </row>
    <row r="704789" spans="5:5">
      <c r="E704789"/>
    </row>
    <row r="704790" spans="5:5">
      <c r="E704790"/>
    </row>
    <row r="704791" spans="5:5">
      <c r="E704791"/>
    </row>
    <row r="704792" spans="5:5">
      <c r="E704792"/>
    </row>
    <row r="704793" spans="5:5">
      <c r="E704793"/>
    </row>
    <row r="704794" spans="5:5">
      <c r="E704794"/>
    </row>
    <row r="704795" spans="5:5">
      <c r="E704795"/>
    </row>
    <row r="704796" spans="5:5">
      <c r="E704796"/>
    </row>
    <row r="704797" spans="5:5">
      <c r="E704797"/>
    </row>
    <row r="704798" spans="5:5">
      <c r="E704798"/>
    </row>
    <row r="704799" spans="5:5">
      <c r="E704799"/>
    </row>
    <row r="704800" spans="5:5">
      <c r="E704800"/>
    </row>
    <row r="704801" spans="5:5">
      <c r="E704801"/>
    </row>
    <row r="704802" spans="5:5">
      <c r="E704802"/>
    </row>
    <row r="704803" spans="5:5">
      <c r="E704803"/>
    </row>
    <row r="704804" spans="5:5">
      <c r="E704804"/>
    </row>
    <row r="704805" spans="5:5">
      <c r="E704805"/>
    </row>
    <row r="704806" spans="5:5">
      <c r="E704806"/>
    </row>
    <row r="704807" spans="5:5">
      <c r="E704807"/>
    </row>
    <row r="704808" spans="5:5">
      <c r="E704808"/>
    </row>
    <row r="704809" spans="5:5">
      <c r="E704809"/>
    </row>
    <row r="704810" spans="5:5">
      <c r="E704810"/>
    </row>
    <row r="704811" spans="5:5">
      <c r="E704811"/>
    </row>
    <row r="704812" spans="5:5">
      <c r="E704812"/>
    </row>
    <row r="704813" spans="5:5">
      <c r="E704813"/>
    </row>
    <row r="704814" spans="5:5">
      <c r="E704814"/>
    </row>
    <row r="704815" spans="5:5">
      <c r="E704815"/>
    </row>
    <row r="704816" spans="5:5">
      <c r="E704816"/>
    </row>
    <row r="704817" spans="5:5">
      <c r="E704817"/>
    </row>
    <row r="704818" spans="5:5">
      <c r="E704818"/>
    </row>
    <row r="704819" spans="5:5">
      <c r="E704819"/>
    </row>
    <row r="704820" spans="5:5">
      <c r="E704820"/>
    </row>
    <row r="704821" spans="5:5">
      <c r="E704821"/>
    </row>
    <row r="704822" spans="5:5">
      <c r="E704822"/>
    </row>
    <row r="704823" spans="5:5">
      <c r="E704823"/>
    </row>
    <row r="704824" spans="5:5">
      <c r="E704824"/>
    </row>
    <row r="704825" spans="5:5">
      <c r="E704825"/>
    </row>
    <row r="704826" spans="5:5">
      <c r="E704826"/>
    </row>
    <row r="704827" spans="5:5">
      <c r="E704827"/>
    </row>
    <row r="704828" spans="5:5">
      <c r="E704828"/>
    </row>
    <row r="704829" spans="5:5">
      <c r="E704829"/>
    </row>
    <row r="704830" spans="5:5">
      <c r="E704830"/>
    </row>
    <row r="704831" spans="5:5">
      <c r="E704831"/>
    </row>
    <row r="704832" spans="5:5">
      <c r="E704832"/>
    </row>
    <row r="704833" spans="5:5">
      <c r="E704833"/>
    </row>
    <row r="704834" spans="5:5">
      <c r="E704834"/>
    </row>
    <row r="704835" spans="5:5">
      <c r="E704835"/>
    </row>
    <row r="704836" spans="5:5">
      <c r="E704836"/>
    </row>
    <row r="704837" spans="5:5">
      <c r="E704837"/>
    </row>
    <row r="704838" spans="5:5">
      <c r="E704838"/>
    </row>
    <row r="704839" spans="5:5">
      <c r="E704839"/>
    </row>
    <row r="704840" spans="5:5">
      <c r="E704840"/>
    </row>
    <row r="704841" spans="5:5">
      <c r="E704841"/>
    </row>
    <row r="704842" spans="5:5">
      <c r="E704842"/>
    </row>
    <row r="704843" spans="5:5">
      <c r="E704843"/>
    </row>
    <row r="704844" spans="5:5">
      <c r="E704844"/>
    </row>
    <row r="704845" spans="5:5">
      <c r="E704845"/>
    </row>
    <row r="704846" spans="5:5">
      <c r="E704846"/>
    </row>
    <row r="704847" spans="5:5">
      <c r="E704847"/>
    </row>
    <row r="704848" spans="5:5">
      <c r="E704848"/>
    </row>
    <row r="704849" spans="5:5">
      <c r="E704849"/>
    </row>
    <row r="704850" spans="5:5">
      <c r="E704850"/>
    </row>
    <row r="704851" spans="5:5">
      <c r="E704851"/>
    </row>
    <row r="704852" spans="5:5">
      <c r="E704852"/>
    </row>
    <row r="704853" spans="5:5">
      <c r="E704853"/>
    </row>
    <row r="704854" spans="5:5">
      <c r="E704854"/>
    </row>
    <row r="704855" spans="5:5">
      <c r="E704855"/>
    </row>
    <row r="704856" spans="5:5">
      <c r="E704856"/>
    </row>
    <row r="704857" spans="5:5">
      <c r="E704857"/>
    </row>
    <row r="704858" spans="5:5">
      <c r="E704858"/>
    </row>
    <row r="704859" spans="5:5">
      <c r="E704859"/>
    </row>
    <row r="704860" spans="5:5">
      <c r="E704860"/>
    </row>
    <row r="704861" spans="5:5">
      <c r="E704861"/>
    </row>
    <row r="704862" spans="5:5">
      <c r="E704862"/>
    </row>
    <row r="704863" spans="5:5">
      <c r="E704863"/>
    </row>
    <row r="704864" spans="5:5">
      <c r="E704864"/>
    </row>
    <row r="704865" spans="5:5">
      <c r="E704865"/>
    </row>
    <row r="704866" spans="5:5">
      <c r="E704866"/>
    </row>
    <row r="704867" spans="5:5">
      <c r="E704867"/>
    </row>
    <row r="704868" spans="5:5">
      <c r="E704868"/>
    </row>
    <row r="704869" spans="5:5">
      <c r="E704869"/>
    </row>
    <row r="704870" spans="5:5">
      <c r="E704870"/>
    </row>
    <row r="704871" spans="5:5">
      <c r="E704871"/>
    </row>
    <row r="704872" spans="5:5">
      <c r="E704872"/>
    </row>
    <row r="704873" spans="5:5">
      <c r="E704873"/>
    </row>
    <row r="704874" spans="5:5">
      <c r="E704874"/>
    </row>
    <row r="704875" spans="5:5">
      <c r="E704875"/>
    </row>
    <row r="704876" spans="5:5">
      <c r="E704876"/>
    </row>
    <row r="704877" spans="5:5">
      <c r="E704877"/>
    </row>
    <row r="704878" spans="5:5">
      <c r="E704878"/>
    </row>
    <row r="704879" spans="5:5">
      <c r="E704879"/>
    </row>
    <row r="704880" spans="5:5">
      <c r="E704880"/>
    </row>
    <row r="704881" spans="5:5">
      <c r="E704881"/>
    </row>
    <row r="704882" spans="5:5">
      <c r="E704882"/>
    </row>
    <row r="704883" spans="5:5">
      <c r="E704883"/>
    </row>
    <row r="704884" spans="5:5">
      <c r="E704884"/>
    </row>
    <row r="704885" spans="5:5">
      <c r="E704885"/>
    </row>
    <row r="704886" spans="5:5">
      <c r="E704886"/>
    </row>
    <row r="704887" spans="5:5">
      <c r="E704887"/>
    </row>
    <row r="704888" spans="5:5">
      <c r="E704888"/>
    </row>
    <row r="704889" spans="5:5">
      <c r="E704889"/>
    </row>
    <row r="704890" spans="5:5">
      <c r="E704890"/>
    </row>
    <row r="704891" spans="5:5">
      <c r="E704891"/>
    </row>
    <row r="704892" spans="5:5">
      <c r="E704892"/>
    </row>
    <row r="704893" spans="5:5">
      <c r="E704893"/>
    </row>
    <row r="704894" spans="5:5">
      <c r="E704894"/>
    </row>
    <row r="704895" spans="5:5">
      <c r="E704895"/>
    </row>
    <row r="704896" spans="5:5">
      <c r="E704896"/>
    </row>
    <row r="704897" spans="5:5">
      <c r="E704897"/>
    </row>
    <row r="704898" spans="5:5">
      <c r="E704898"/>
    </row>
    <row r="704899" spans="5:5">
      <c r="E704899"/>
    </row>
    <row r="704900" spans="5:5">
      <c r="E704900"/>
    </row>
    <row r="704901" spans="5:5">
      <c r="E704901"/>
    </row>
    <row r="704902" spans="5:5">
      <c r="E704902"/>
    </row>
    <row r="704903" spans="5:5">
      <c r="E704903"/>
    </row>
    <row r="704904" spans="5:5">
      <c r="E704904"/>
    </row>
    <row r="704905" spans="5:5">
      <c r="E704905"/>
    </row>
    <row r="704906" spans="5:5">
      <c r="E704906"/>
    </row>
    <row r="704907" spans="5:5">
      <c r="E704907"/>
    </row>
    <row r="704908" spans="5:5">
      <c r="E704908"/>
    </row>
    <row r="704909" spans="5:5">
      <c r="E704909"/>
    </row>
    <row r="704910" spans="5:5">
      <c r="E704910"/>
    </row>
    <row r="704911" spans="5:5">
      <c r="E704911"/>
    </row>
    <row r="704912" spans="5:5">
      <c r="E704912"/>
    </row>
    <row r="704913" spans="5:5">
      <c r="E704913"/>
    </row>
    <row r="704914" spans="5:5">
      <c r="E704914"/>
    </row>
    <row r="704915" spans="5:5">
      <c r="E704915"/>
    </row>
    <row r="704916" spans="5:5">
      <c r="E704916"/>
    </row>
    <row r="704917" spans="5:5">
      <c r="E704917"/>
    </row>
    <row r="704918" spans="5:5">
      <c r="E704918"/>
    </row>
    <row r="704919" spans="5:5">
      <c r="E704919"/>
    </row>
    <row r="704920" spans="5:5">
      <c r="E704920"/>
    </row>
    <row r="704921" spans="5:5">
      <c r="E704921"/>
    </row>
    <row r="704922" spans="5:5">
      <c r="E704922"/>
    </row>
    <row r="704923" spans="5:5">
      <c r="E704923"/>
    </row>
    <row r="704924" spans="5:5">
      <c r="E704924"/>
    </row>
    <row r="704925" spans="5:5">
      <c r="E704925"/>
    </row>
    <row r="704926" spans="5:5">
      <c r="E704926"/>
    </row>
    <row r="704927" spans="5:5">
      <c r="E704927"/>
    </row>
    <row r="704928" spans="5:5">
      <c r="E704928"/>
    </row>
    <row r="704929" spans="5:5">
      <c r="E704929"/>
    </row>
    <row r="704930" spans="5:5">
      <c r="E704930"/>
    </row>
    <row r="704931" spans="5:5">
      <c r="E704931"/>
    </row>
    <row r="704932" spans="5:5">
      <c r="E704932"/>
    </row>
    <row r="704933" spans="5:5">
      <c r="E704933"/>
    </row>
    <row r="704934" spans="5:5">
      <c r="E704934"/>
    </row>
    <row r="704935" spans="5:5">
      <c r="E704935"/>
    </row>
    <row r="704936" spans="5:5">
      <c r="E704936"/>
    </row>
    <row r="704937" spans="5:5">
      <c r="E704937"/>
    </row>
    <row r="704938" spans="5:5">
      <c r="E704938"/>
    </row>
    <row r="704939" spans="5:5">
      <c r="E704939"/>
    </row>
    <row r="704940" spans="5:5">
      <c r="E704940"/>
    </row>
    <row r="704941" spans="5:5">
      <c r="E704941"/>
    </row>
    <row r="704942" spans="5:5">
      <c r="E704942"/>
    </row>
    <row r="704943" spans="5:5">
      <c r="E704943"/>
    </row>
    <row r="704944" spans="5:5">
      <c r="E704944"/>
    </row>
    <row r="704945" spans="5:5">
      <c r="E704945"/>
    </row>
    <row r="704946" spans="5:5">
      <c r="E704946"/>
    </row>
    <row r="704947" spans="5:5">
      <c r="E704947"/>
    </row>
    <row r="704948" spans="5:5">
      <c r="E704948"/>
    </row>
    <row r="704949" spans="5:5">
      <c r="E704949"/>
    </row>
    <row r="704950" spans="5:5">
      <c r="E704950"/>
    </row>
    <row r="704951" spans="5:5">
      <c r="E704951"/>
    </row>
    <row r="704952" spans="5:5">
      <c r="E704952"/>
    </row>
    <row r="704953" spans="5:5">
      <c r="E704953"/>
    </row>
    <row r="704954" spans="5:5">
      <c r="E704954"/>
    </row>
    <row r="704955" spans="5:5">
      <c r="E704955"/>
    </row>
    <row r="704956" spans="5:5">
      <c r="E704956"/>
    </row>
    <row r="704957" spans="5:5">
      <c r="E704957"/>
    </row>
    <row r="704958" spans="5:5">
      <c r="E704958"/>
    </row>
    <row r="704959" spans="5:5">
      <c r="E704959"/>
    </row>
    <row r="704960" spans="5:5">
      <c r="E704960"/>
    </row>
    <row r="704961" spans="5:5">
      <c r="E704961"/>
    </row>
    <row r="704962" spans="5:5">
      <c r="E704962"/>
    </row>
    <row r="704963" spans="5:5">
      <c r="E704963"/>
    </row>
    <row r="704964" spans="5:5">
      <c r="E704964"/>
    </row>
    <row r="704965" spans="5:5">
      <c r="E704965"/>
    </row>
    <row r="704966" spans="5:5">
      <c r="E704966"/>
    </row>
    <row r="704967" spans="5:5">
      <c r="E704967"/>
    </row>
    <row r="704968" spans="5:5">
      <c r="E704968"/>
    </row>
    <row r="704969" spans="5:5">
      <c r="E704969"/>
    </row>
    <row r="704970" spans="5:5">
      <c r="E704970"/>
    </row>
    <row r="704971" spans="5:5">
      <c r="E704971"/>
    </row>
    <row r="704972" spans="5:5">
      <c r="E704972"/>
    </row>
    <row r="704973" spans="5:5">
      <c r="E704973"/>
    </row>
    <row r="704974" spans="5:5">
      <c r="E704974"/>
    </row>
    <row r="704975" spans="5:5">
      <c r="E704975"/>
    </row>
    <row r="704976" spans="5:5">
      <c r="E704976"/>
    </row>
    <row r="704977" spans="5:5">
      <c r="E704977"/>
    </row>
    <row r="704978" spans="5:5">
      <c r="E704978"/>
    </row>
    <row r="704979" spans="5:5">
      <c r="E704979"/>
    </row>
    <row r="704980" spans="5:5">
      <c r="E704980"/>
    </row>
    <row r="704981" spans="5:5">
      <c r="E704981"/>
    </row>
    <row r="704982" spans="5:5">
      <c r="E704982"/>
    </row>
    <row r="704983" spans="5:5">
      <c r="E704983"/>
    </row>
    <row r="704984" spans="5:5">
      <c r="E704984"/>
    </row>
    <row r="704985" spans="5:5">
      <c r="E704985"/>
    </row>
    <row r="704986" spans="5:5">
      <c r="E704986"/>
    </row>
    <row r="704987" spans="5:5">
      <c r="E704987"/>
    </row>
    <row r="704988" spans="5:5">
      <c r="E704988"/>
    </row>
    <row r="704989" spans="5:5">
      <c r="E704989"/>
    </row>
    <row r="704990" spans="5:5">
      <c r="E704990"/>
    </row>
    <row r="704991" spans="5:5">
      <c r="E704991"/>
    </row>
    <row r="704992" spans="5:5">
      <c r="E704992"/>
    </row>
    <row r="704993" spans="5:5">
      <c r="E704993"/>
    </row>
    <row r="704994" spans="5:5">
      <c r="E704994"/>
    </row>
    <row r="704995" spans="5:5">
      <c r="E704995"/>
    </row>
    <row r="704996" spans="5:5">
      <c r="E704996"/>
    </row>
    <row r="704997" spans="5:5">
      <c r="E704997"/>
    </row>
    <row r="704998" spans="5:5">
      <c r="E704998"/>
    </row>
    <row r="704999" spans="5:5">
      <c r="E704999"/>
    </row>
    <row r="705000" spans="5:5">
      <c r="E705000"/>
    </row>
    <row r="705001" spans="5:5">
      <c r="E705001"/>
    </row>
    <row r="705002" spans="5:5">
      <c r="E705002"/>
    </row>
    <row r="705003" spans="5:5">
      <c r="E705003"/>
    </row>
    <row r="705004" spans="5:5">
      <c r="E705004"/>
    </row>
    <row r="705005" spans="5:5">
      <c r="E705005"/>
    </row>
    <row r="705006" spans="5:5">
      <c r="E705006"/>
    </row>
    <row r="705007" spans="5:5">
      <c r="E705007"/>
    </row>
    <row r="705008" spans="5:5">
      <c r="E705008"/>
    </row>
    <row r="705009" spans="5:5">
      <c r="E705009"/>
    </row>
    <row r="705010" spans="5:5">
      <c r="E705010"/>
    </row>
    <row r="705011" spans="5:5">
      <c r="E705011"/>
    </row>
    <row r="705012" spans="5:5">
      <c r="E705012"/>
    </row>
    <row r="705013" spans="5:5">
      <c r="E705013"/>
    </row>
    <row r="705014" spans="5:5">
      <c r="E705014"/>
    </row>
    <row r="705015" spans="5:5">
      <c r="E705015"/>
    </row>
    <row r="705016" spans="5:5">
      <c r="E705016"/>
    </row>
    <row r="705017" spans="5:5">
      <c r="E705017"/>
    </row>
    <row r="705018" spans="5:5">
      <c r="E705018"/>
    </row>
    <row r="705019" spans="5:5">
      <c r="E705019"/>
    </row>
    <row r="705020" spans="5:5">
      <c r="E705020"/>
    </row>
    <row r="705021" spans="5:5">
      <c r="E705021"/>
    </row>
    <row r="705022" spans="5:5">
      <c r="E705022"/>
    </row>
    <row r="705023" spans="5:5">
      <c r="E705023"/>
    </row>
    <row r="705024" spans="5:5">
      <c r="E705024"/>
    </row>
    <row r="705025" spans="5:5">
      <c r="E705025"/>
    </row>
    <row r="705026" spans="5:5">
      <c r="E705026"/>
    </row>
    <row r="705027" spans="5:5">
      <c r="E705027"/>
    </row>
    <row r="705028" spans="5:5">
      <c r="E705028"/>
    </row>
    <row r="705029" spans="5:5">
      <c r="E705029"/>
    </row>
    <row r="705030" spans="5:5">
      <c r="E705030"/>
    </row>
    <row r="705031" spans="5:5">
      <c r="E705031"/>
    </row>
    <row r="705032" spans="5:5">
      <c r="E705032"/>
    </row>
    <row r="705033" spans="5:5">
      <c r="E705033"/>
    </row>
    <row r="705034" spans="5:5">
      <c r="E705034"/>
    </row>
    <row r="705035" spans="5:5">
      <c r="E705035"/>
    </row>
    <row r="705036" spans="5:5">
      <c r="E705036"/>
    </row>
    <row r="705037" spans="5:5">
      <c r="E705037"/>
    </row>
    <row r="705038" spans="5:5">
      <c r="E705038"/>
    </row>
    <row r="705039" spans="5:5">
      <c r="E705039"/>
    </row>
    <row r="705040" spans="5:5">
      <c r="E705040"/>
    </row>
    <row r="705041" spans="5:5">
      <c r="E705041"/>
    </row>
    <row r="705042" spans="5:5">
      <c r="E705042"/>
    </row>
    <row r="705043" spans="5:5">
      <c r="E705043"/>
    </row>
    <row r="705044" spans="5:5">
      <c r="E705044"/>
    </row>
    <row r="705045" spans="5:5">
      <c r="E705045"/>
    </row>
    <row r="705046" spans="5:5">
      <c r="E705046"/>
    </row>
    <row r="705047" spans="5:5">
      <c r="E705047"/>
    </row>
    <row r="705048" spans="5:5">
      <c r="E705048"/>
    </row>
    <row r="705049" spans="5:5">
      <c r="E705049"/>
    </row>
    <row r="705050" spans="5:5">
      <c r="E705050"/>
    </row>
    <row r="705051" spans="5:5">
      <c r="E705051"/>
    </row>
    <row r="705052" spans="5:5">
      <c r="E705052"/>
    </row>
    <row r="705053" spans="5:5">
      <c r="E705053"/>
    </row>
    <row r="705054" spans="5:5">
      <c r="E705054"/>
    </row>
    <row r="705055" spans="5:5">
      <c r="E705055"/>
    </row>
    <row r="705056" spans="5:5">
      <c r="E705056"/>
    </row>
    <row r="705057" spans="5:5">
      <c r="E705057"/>
    </row>
    <row r="705058" spans="5:5">
      <c r="E705058"/>
    </row>
    <row r="705059" spans="5:5">
      <c r="E705059"/>
    </row>
    <row r="705060" spans="5:5">
      <c r="E705060"/>
    </row>
    <row r="705061" spans="5:5">
      <c r="E705061"/>
    </row>
    <row r="705062" spans="5:5">
      <c r="E705062"/>
    </row>
    <row r="705063" spans="5:5">
      <c r="E705063"/>
    </row>
    <row r="705064" spans="5:5">
      <c r="E705064"/>
    </row>
    <row r="705065" spans="5:5">
      <c r="E705065"/>
    </row>
    <row r="705066" spans="5:5">
      <c r="E705066"/>
    </row>
    <row r="705067" spans="5:5">
      <c r="E705067"/>
    </row>
    <row r="705068" spans="5:5">
      <c r="E705068"/>
    </row>
    <row r="705069" spans="5:5">
      <c r="E705069"/>
    </row>
    <row r="705070" spans="5:5">
      <c r="E705070"/>
    </row>
    <row r="705071" spans="5:5">
      <c r="E705071"/>
    </row>
    <row r="705072" spans="5:5">
      <c r="E705072"/>
    </row>
    <row r="705073" spans="5:5">
      <c r="E705073"/>
    </row>
    <row r="705074" spans="5:5">
      <c r="E705074"/>
    </row>
    <row r="705075" spans="5:5">
      <c r="E705075"/>
    </row>
    <row r="705076" spans="5:5">
      <c r="E705076"/>
    </row>
    <row r="705077" spans="5:5">
      <c r="E705077"/>
    </row>
    <row r="705078" spans="5:5">
      <c r="E705078"/>
    </row>
    <row r="705079" spans="5:5">
      <c r="E705079"/>
    </row>
    <row r="705080" spans="5:5">
      <c r="E705080"/>
    </row>
    <row r="705081" spans="5:5">
      <c r="E705081"/>
    </row>
    <row r="705082" spans="5:5">
      <c r="E705082"/>
    </row>
    <row r="705083" spans="5:5">
      <c r="E705083"/>
    </row>
    <row r="705084" spans="5:5">
      <c r="E705084"/>
    </row>
    <row r="705085" spans="5:5">
      <c r="E705085"/>
    </row>
    <row r="705086" spans="5:5">
      <c r="E705086"/>
    </row>
    <row r="705087" spans="5:5">
      <c r="E705087"/>
    </row>
    <row r="705088" spans="5:5">
      <c r="E705088"/>
    </row>
    <row r="705089" spans="5:5">
      <c r="E705089"/>
    </row>
    <row r="705090" spans="5:5">
      <c r="E705090"/>
    </row>
    <row r="705091" spans="5:5">
      <c r="E705091"/>
    </row>
    <row r="705092" spans="5:5">
      <c r="E705092"/>
    </row>
    <row r="705093" spans="5:5">
      <c r="E705093"/>
    </row>
    <row r="705094" spans="5:5">
      <c r="E705094"/>
    </row>
    <row r="705095" spans="5:5">
      <c r="E705095"/>
    </row>
    <row r="705096" spans="5:5">
      <c r="E705096"/>
    </row>
    <row r="705097" spans="5:5">
      <c r="E705097"/>
    </row>
    <row r="705098" spans="5:5">
      <c r="E705098"/>
    </row>
    <row r="705099" spans="5:5">
      <c r="E705099"/>
    </row>
    <row r="705100" spans="5:5">
      <c r="E705100"/>
    </row>
    <row r="705101" spans="5:5">
      <c r="E705101"/>
    </row>
    <row r="705102" spans="5:5">
      <c r="E705102"/>
    </row>
    <row r="705103" spans="5:5">
      <c r="E705103"/>
    </row>
    <row r="705104" spans="5:5">
      <c r="E705104"/>
    </row>
    <row r="705105" spans="5:5">
      <c r="E705105"/>
    </row>
    <row r="705106" spans="5:5">
      <c r="E705106"/>
    </row>
    <row r="705107" spans="5:5">
      <c r="E705107"/>
    </row>
    <row r="705108" spans="5:5">
      <c r="E705108"/>
    </row>
    <row r="705109" spans="5:5">
      <c r="E705109"/>
    </row>
    <row r="705110" spans="5:5">
      <c r="E705110"/>
    </row>
    <row r="705111" spans="5:5">
      <c r="E705111"/>
    </row>
    <row r="705112" spans="5:5">
      <c r="E705112"/>
    </row>
    <row r="705113" spans="5:5">
      <c r="E705113"/>
    </row>
    <row r="705114" spans="5:5">
      <c r="E705114"/>
    </row>
    <row r="705115" spans="5:5">
      <c r="E705115"/>
    </row>
    <row r="705116" spans="5:5">
      <c r="E705116"/>
    </row>
    <row r="705117" spans="5:5">
      <c r="E705117"/>
    </row>
    <row r="705118" spans="5:5">
      <c r="E705118"/>
    </row>
    <row r="705119" spans="5:5">
      <c r="E705119"/>
    </row>
    <row r="705120" spans="5:5">
      <c r="E705120"/>
    </row>
    <row r="705121" spans="5:5">
      <c r="E705121"/>
    </row>
    <row r="705122" spans="5:5">
      <c r="E705122"/>
    </row>
    <row r="705123" spans="5:5">
      <c r="E705123"/>
    </row>
    <row r="705124" spans="5:5">
      <c r="E705124"/>
    </row>
    <row r="705125" spans="5:5">
      <c r="E705125"/>
    </row>
    <row r="705126" spans="5:5">
      <c r="E705126"/>
    </row>
    <row r="705127" spans="5:5">
      <c r="E705127"/>
    </row>
    <row r="705128" spans="5:5">
      <c r="E705128"/>
    </row>
    <row r="705129" spans="5:5">
      <c r="E705129"/>
    </row>
    <row r="705130" spans="5:5">
      <c r="E705130"/>
    </row>
    <row r="705131" spans="5:5">
      <c r="E705131"/>
    </row>
    <row r="705132" spans="5:5">
      <c r="E705132"/>
    </row>
    <row r="705133" spans="5:5">
      <c r="E705133"/>
    </row>
    <row r="705134" spans="5:5">
      <c r="E705134"/>
    </row>
    <row r="705135" spans="5:5">
      <c r="E705135"/>
    </row>
    <row r="705136" spans="5:5">
      <c r="E705136"/>
    </row>
    <row r="705137" spans="5:5">
      <c r="E705137"/>
    </row>
    <row r="705138" spans="5:5">
      <c r="E705138"/>
    </row>
    <row r="705139" spans="5:5">
      <c r="E705139"/>
    </row>
    <row r="705140" spans="5:5">
      <c r="E705140"/>
    </row>
    <row r="705141" spans="5:5">
      <c r="E705141"/>
    </row>
    <row r="705142" spans="5:5">
      <c r="E705142"/>
    </row>
    <row r="705143" spans="5:5">
      <c r="E705143"/>
    </row>
    <row r="705144" spans="5:5">
      <c r="E705144"/>
    </row>
    <row r="705145" spans="5:5">
      <c r="E705145"/>
    </row>
    <row r="705146" spans="5:5">
      <c r="E705146"/>
    </row>
    <row r="705147" spans="5:5">
      <c r="E705147"/>
    </row>
    <row r="705148" spans="5:5">
      <c r="E705148"/>
    </row>
    <row r="705149" spans="5:5">
      <c r="E705149"/>
    </row>
    <row r="705150" spans="5:5">
      <c r="E705150"/>
    </row>
    <row r="705151" spans="5:5">
      <c r="E705151"/>
    </row>
    <row r="705152" spans="5:5">
      <c r="E705152"/>
    </row>
    <row r="705153" spans="5:5">
      <c r="E705153"/>
    </row>
    <row r="705154" spans="5:5">
      <c r="E705154"/>
    </row>
    <row r="705155" spans="5:5">
      <c r="E705155"/>
    </row>
    <row r="705156" spans="5:5">
      <c r="E705156"/>
    </row>
    <row r="705157" spans="5:5">
      <c r="E705157"/>
    </row>
    <row r="705158" spans="5:5">
      <c r="E705158"/>
    </row>
    <row r="705159" spans="5:5">
      <c r="E705159"/>
    </row>
    <row r="705160" spans="5:5">
      <c r="E705160"/>
    </row>
    <row r="705161" spans="5:5">
      <c r="E705161"/>
    </row>
    <row r="705162" spans="5:5">
      <c r="E705162"/>
    </row>
    <row r="705163" spans="5:5">
      <c r="E705163"/>
    </row>
    <row r="705164" spans="5:5">
      <c r="E705164"/>
    </row>
    <row r="705165" spans="5:5">
      <c r="E705165"/>
    </row>
    <row r="705166" spans="5:5">
      <c r="E705166"/>
    </row>
    <row r="705167" spans="5:5">
      <c r="E705167"/>
    </row>
    <row r="705168" spans="5:5">
      <c r="E705168"/>
    </row>
    <row r="705169" spans="5:5">
      <c r="E705169"/>
    </row>
    <row r="705170" spans="5:5">
      <c r="E705170"/>
    </row>
    <row r="705171" spans="5:5">
      <c r="E705171"/>
    </row>
    <row r="705172" spans="5:5">
      <c r="E705172"/>
    </row>
    <row r="705173" spans="5:5">
      <c r="E705173"/>
    </row>
    <row r="705174" spans="5:5">
      <c r="E705174"/>
    </row>
    <row r="705175" spans="5:5">
      <c r="E705175"/>
    </row>
    <row r="705176" spans="5:5">
      <c r="E705176"/>
    </row>
    <row r="705177" spans="5:5">
      <c r="E705177"/>
    </row>
    <row r="705178" spans="5:5">
      <c r="E705178"/>
    </row>
    <row r="705179" spans="5:5">
      <c r="E705179"/>
    </row>
    <row r="705180" spans="5:5">
      <c r="E705180"/>
    </row>
    <row r="705181" spans="5:5">
      <c r="E705181"/>
    </row>
    <row r="705182" spans="5:5">
      <c r="E705182"/>
    </row>
    <row r="705183" spans="5:5">
      <c r="E705183"/>
    </row>
    <row r="705184" spans="5:5">
      <c r="E705184"/>
    </row>
    <row r="705185" spans="5:5">
      <c r="E705185"/>
    </row>
    <row r="705186" spans="5:5">
      <c r="E705186"/>
    </row>
    <row r="705187" spans="5:5">
      <c r="E705187"/>
    </row>
    <row r="705188" spans="5:5">
      <c r="E705188"/>
    </row>
    <row r="705189" spans="5:5">
      <c r="E705189"/>
    </row>
    <row r="705190" spans="5:5">
      <c r="E705190"/>
    </row>
    <row r="705191" spans="5:5">
      <c r="E705191"/>
    </row>
    <row r="705192" spans="5:5">
      <c r="E705192"/>
    </row>
    <row r="705193" spans="5:5">
      <c r="E705193"/>
    </row>
    <row r="705194" spans="5:5">
      <c r="E705194"/>
    </row>
    <row r="705195" spans="5:5">
      <c r="E705195"/>
    </row>
    <row r="705196" spans="5:5">
      <c r="E705196"/>
    </row>
    <row r="705197" spans="5:5">
      <c r="E705197"/>
    </row>
    <row r="705198" spans="5:5">
      <c r="E705198"/>
    </row>
    <row r="705199" spans="5:5">
      <c r="E705199"/>
    </row>
    <row r="705200" spans="5:5">
      <c r="E705200"/>
    </row>
    <row r="705201" spans="5:5">
      <c r="E705201"/>
    </row>
    <row r="705202" spans="5:5">
      <c r="E705202"/>
    </row>
    <row r="705203" spans="5:5">
      <c r="E705203"/>
    </row>
    <row r="705204" spans="5:5">
      <c r="E705204"/>
    </row>
    <row r="705205" spans="5:5">
      <c r="E705205"/>
    </row>
    <row r="705206" spans="5:5">
      <c r="E705206"/>
    </row>
    <row r="705207" spans="5:5">
      <c r="E705207"/>
    </row>
    <row r="705208" spans="5:5">
      <c r="E705208"/>
    </row>
    <row r="705209" spans="5:5">
      <c r="E705209"/>
    </row>
    <row r="705210" spans="5:5">
      <c r="E705210"/>
    </row>
    <row r="705211" spans="5:5">
      <c r="E705211"/>
    </row>
    <row r="705212" spans="5:5">
      <c r="E705212"/>
    </row>
    <row r="705213" spans="5:5">
      <c r="E705213"/>
    </row>
    <row r="705214" spans="5:5">
      <c r="E705214"/>
    </row>
    <row r="705215" spans="5:5">
      <c r="E705215"/>
    </row>
    <row r="705216" spans="5:5">
      <c r="E705216"/>
    </row>
    <row r="705217" spans="5:5">
      <c r="E705217"/>
    </row>
    <row r="705218" spans="5:5">
      <c r="E705218"/>
    </row>
    <row r="705219" spans="5:5">
      <c r="E705219"/>
    </row>
    <row r="705220" spans="5:5">
      <c r="E705220"/>
    </row>
    <row r="705221" spans="5:5">
      <c r="E705221"/>
    </row>
    <row r="705222" spans="5:5">
      <c r="E705222"/>
    </row>
    <row r="705223" spans="5:5">
      <c r="E705223"/>
    </row>
    <row r="705224" spans="5:5">
      <c r="E705224"/>
    </row>
    <row r="705225" spans="5:5">
      <c r="E705225"/>
    </row>
    <row r="705226" spans="5:5">
      <c r="E705226"/>
    </row>
    <row r="705227" spans="5:5">
      <c r="E705227"/>
    </row>
    <row r="705228" spans="5:5">
      <c r="E705228"/>
    </row>
    <row r="705229" spans="5:5">
      <c r="E705229"/>
    </row>
    <row r="705230" spans="5:5">
      <c r="E705230"/>
    </row>
    <row r="705231" spans="5:5">
      <c r="E705231"/>
    </row>
    <row r="705232" spans="5:5">
      <c r="E705232"/>
    </row>
    <row r="705233" spans="5:5">
      <c r="E705233"/>
    </row>
    <row r="705234" spans="5:5">
      <c r="E705234"/>
    </row>
    <row r="705235" spans="5:5">
      <c r="E705235"/>
    </row>
    <row r="705236" spans="5:5">
      <c r="E705236"/>
    </row>
    <row r="705237" spans="5:5">
      <c r="E705237"/>
    </row>
    <row r="705238" spans="5:5">
      <c r="E705238"/>
    </row>
    <row r="705239" spans="5:5">
      <c r="E705239"/>
    </row>
    <row r="705240" spans="5:5">
      <c r="E705240"/>
    </row>
    <row r="705241" spans="5:5">
      <c r="E705241"/>
    </row>
    <row r="705242" spans="5:5">
      <c r="E705242"/>
    </row>
    <row r="705243" spans="5:5">
      <c r="E705243"/>
    </row>
    <row r="705244" spans="5:5">
      <c r="E705244"/>
    </row>
    <row r="705245" spans="5:5">
      <c r="E705245"/>
    </row>
    <row r="705246" spans="5:5">
      <c r="E705246"/>
    </row>
    <row r="705247" spans="5:5">
      <c r="E705247"/>
    </row>
    <row r="705248" spans="5:5">
      <c r="E705248"/>
    </row>
    <row r="705249" spans="5:5">
      <c r="E705249"/>
    </row>
    <row r="705250" spans="5:5">
      <c r="E705250"/>
    </row>
    <row r="705251" spans="5:5">
      <c r="E705251"/>
    </row>
    <row r="705252" spans="5:5">
      <c r="E705252"/>
    </row>
    <row r="705253" spans="5:5">
      <c r="E705253"/>
    </row>
    <row r="705254" spans="5:5">
      <c r="E705254"/>
    </row>
    <row r="705255" spans="5:5">
      <c r="E705255"/>
    </row>
    <row r="705256" spans="5:5">
      <c r="E705256"/>
    </row>
    <row r="705257" spans="5:5">
      <c r="E705257"/>
    </row>
    <row r="705258" spans="5:5">
      <c r="E705258"/>
    </row>
    <row r="705259" spans="5:5">
      <c r="E705259"/>
    </row>
    <row r="705260" spans="5:5">
      <c r="E705260"/>
    </row>
    <row r="705261" spans="5:5">
      <c r="E705261"/>
    </row>
    <row r="705262" spans="5:5">
      <c r="E705262"/>
    </row>
    <row r="705263" spans="5:5">
      <c r="E705263"/>
    </row>
    <row r="705264" spans="5:5">
      <c r="E705264"/>
    </row>
    <row r="705265" spans="5:5">
      <c r="E705265"/>
    </row>
    <row r="705266" spans="5:5">
      <c r="E705266"/>
    </row>
    <row r="705267" spans="5:5">
      <c r="E705267"/>
    </row>
    <row r="705268" spans="5:5">
      <c r="E705268"/>
    </row>
    <row r="705269" spans="5:5">
      <c r="E705269"/>
    </row>
    <row r="705270" spans="5:5">
      <c r="E705270"/>
    </row>
    <row r="705271" spans="5:5">
      <c r="E705271"/>
    </row>
    <row r="705272" spans="5:5">
      <c r="E705272"/>
    </row>
    <row r="705273" spans="5:5">
      <c r="E705273"/>
    </row>
    <row r="705274" spans="5:5">
      <c r="E705274"/>
    </row>
    <row r="705275" spans="5:5">
      <c r="E705275"/>
    </row>
    <row r="705276" spans="5:5">
      <c r="E705276"/>
    </row>
    <row r="705277" spans="5:5">
      <c r="E705277"/>
    </row>
    <row r="705278" spans="5:5">
      <c r="E705278"/>
    </row>
    <row r="705279" spans="5:5">
      <c r="E705279"/>
    </row>
    <row r="705280" spans="5:5">
      <c r="E705280"/>
    </row>
    <row r="705281" spans="5:5">
      <c r="E705281"/>
    </row>
    <row r="705282" spans="5:5">
      <c r="E705282"/>
    </row>
    <row r="705283" spans="5:5">
      <c r="E705283"/>
    </row>
    <row r="705284" spans="5:5">
      <c r="E705284"/>
    </row>
    <row r="705285" spans="5:5">
      <c r="E705285"/>
    </row>
    <row r="705286" spans="5:5">
      <c r="E705286"/>
    </row>
    <row r="705287" spans="5:5">
      <c r="E705287"/>
    </row>
    <row r="705288" spans="5:5">
      <c r="E705288"/>
    </row>
    <row r="705289" spans="5:5">
      <c r="E705289"/>
    </row>
    <row r="705290" spans="5:5">
      <c r="E705290"/>
    </row>
    <row r="705291" spans="5:5">
      <c r="E705291"/>
    </row>
    <row r="705292" spans="5:5">
      <c r="E705292"/>
    </row>
    <row r="705293" spans="5:5">
      <c r="E705293"/>
    </row>
    <row r="705294" spans="5:5">
      <c r="E705294"/>
    </row>
    <row r="705295" spans="5:5">
      <c r="E705295"/>
    </row>
    <row r="705296" spans="5:5">
      <c r="E705296"/>
    </row>
    <row r="705297" spans="5:5">
      <c r="E705297"/>
    </row>
    <row r="705298" spans="5:5">
      <c r="E705298"/>
    </row>
    <row r="705299" spans="5:5">
      <c r="E705299"/>
    </row>
    <row r="705300" spans="5:5">
      <c r="E705300"/>
    </row>
    <row r="705301" spans="5:5">
      <c r="E705301"/>
    </row>
    <row r="705302" spans="5:5">
      <c r="E705302"/>
    </row>
    <row r="705303" spans="5:5">
      <c r="E705303"/>
    </row>
    <row r="705304" spans="5:5">
      <c r="E705304"/>
    </row>
    <row r="705305" spans="5:5">
      <c r="E705305"/>
    </row>
    <row r="705306" spans="5:5">
      <c r="E705306"/>
    </row>
    <row r="705307" spans="5:5">
      <c r="E705307"/>
    </row>
    <row r="705308" spans="5:5">
      <c r="E705308"/>
    </row>
    <row r="705309" spans="5:5">
      <c r="E705309"/>
    </row>
    <row r="705310" spans="5:5">
      <c r="E705310"/>
    </row>
    <row r="705311" spans="5:5">
      <c r="E705311"/>
    </row>
    <row r="705312" spans="5:5">
      <c r="E705312"/>
    </row>
    <row r="705313" spans="5:5">
      <c r="E705313"/>
    </row>
    <row r="705314" spans="5:5">
      <c r="E705314"/>
    </row>
    <row r="705315" spans="5:5">
      <c r="E705315"/>
    </row>
    <row r="705316" spans="5:5">
      <c r="E705316"/>
    </row>
    <row r="705317" spans="5:5">
      <c r="E705317"/>
    </row>
    <row r="705318" spans="5:5">
      <c r="E705318"/>
    </row>
    <row r="705319" spans="5:5">
      <c r="E705319"/>
    </row>
    <row r="705320" spans="5:5">
      <c r="E705320"/>
    </row>
    <row r="705321" spans="5:5">
      <c r="E705321"/>
    </row>
    <row r="705322" spans="5:5">
      <c r="E705322"/>
    </row>
    <row r="705323" spans="5:5">
      <c r="E705323"/>
    </row>
    <row r="705324" spans="5:5">
      <c r="E705324"/>
    </row>
    <row r="705325" spans="5:5">
      <c r="E705325"/>
    </row>
    <row r="705326" spans="5:5">
      <c r="E705326"/>
    </row>
    <row r="705327" spans="5:5">
      <c r="E705327"/>
    </row>
    <row r="705328" spans="5:5">
      <c r="E705328"/>
    </row>
    <row r="705329" spans="5:5">
      <c r="E705329"/>
    </row>
    <row r="705330" spans="5:5">
      <c r="E705330"/>
    </row>
    <row r="705331" spans="5:5">
      <c r="E705331"/>
    </row>
    <row r="705332" spans="5:5">
      <c r="E705332"/>
    </row>
    <row r="705333" spans="5:5">
      <c r="E705333"/>
    </row>
    <row r="705334" spans="5:5">
      <c r="E705334"/>
    </row>
    <row r="705335" spans="5:5">
      <c r="E705335"/>
    </row>
    <row r="705336" spans="5:5">
      <c r="E705336"/>
    </row>
    <row r="705337" spans="5:5">
      <c r="E705337"/>
    </row>
    <row r="705338" spans="5:5">
      <c r="E705338"/>
    </row>
    <row r="705339" spans="5:5">
      <c r="E705339"/>
    </row>
    <row r="705340" spans="5:5">
      <c r="E705340"/>
    </row>
    <row r="705341" spans="5:5">
      <c r="E705341"/>
    </row>
    <row r="705342" spans="5:5">
      <c r="E705342"/>
    </row>
    <row r="705343" spans="5:5">
      <c r="E705343"/>
    </row>
    <row r="705344" spans="5:5">
      <c r="E705344"/>
    </row>
    <row r="705345" spans="5:5">
      <c r="E705345"/>
    </row>
    <row r="705346" spans="5:5">
      <c r="E705346"/>
    </row>
    <row r="705347" spans="5:5">
      <c r="E705347"/>
    </row>
    <row r="705348" spans="5:5">
      <c r="E705348"/>
    </row>
    <row r="705349" spans="5:5">
      <c r="E705349"/>
    </row>
    <row r="705350" spans="5:5">
      <c r="E705350"/>
    </row>
    <row r="705351" spans="5:5">
      <c r="E705351"/>
    </row>
    <row r="705352" spans="5:5">
      <c r="E705352"/>
    </row>
    <row r="705353" spans="5:5">
      <c r="E705353"/>
    </row>
    <row r="705354" spans="5:5">
      <c r="E705354"/>
    </row>
    <row r="705355" spans="5:5">
      <c r="E705355"/>
    </row>
    <row r="705356" spans="5:5">
      <c r="E705356"/>
    </row>
    <row r="705357" spans="5:5">
      <c r="E705357"/>
    </row>
    <row r="705358" spans="5:5">
      <c r="E705358"/>
    </row>
    <row r="705359" spans="5:5">
      <c r="E705359"/>
    </row>
    <row r="705360" spans="5:5">
      <c r="E705360"/>
    </row>
    <row r="705361" spans="5:5">
      <c r="E705361"/>
    </row>
    <row r="705362" spans="5:5">
      <c r="E705362"/>
    </row>
    <row r="705363" spans="5:5">
      <c r="E705363"/>
    </row>
    <row r="705364" spans="5:5">
      <c r="E705364"/>
    </row>
    <row r="705365" spans="5:5">
      <c r="E705365"/>
    </row>
    <row r="705366" spans="5:5">
      <c r="E705366"/>
    </row>
    <row r="705367" spans="5:5">
      <c r="E705367"/>
    </row>
    <row r="705368" spans="5:5">
      <c r="E705368"/>
    </row>
    <row r="705369" spans="5:5">
      <c r="E705369"/>
    </row>
    <row r="705370" spans="5:5">
      <c r="E705370"/>
    </row>
    <row r="705371" spans="5:5">
      <c r="E705371"/>
    </row>
    <row r="705372" spans="5:5">
      <c r="E705372"/>
    </row>
    <row r="705373" spans="5:5">
      <c r="E705373"/>
    </row>
    <row r="705374" spans="5:5">
      <c r="E705374"/>
    </row>
    <row r="705375" spans="5:5">
      <c r="E705375"/>
    </row>
    <row r="705376" spans="5:5">
      <c r="E705376"/>
    </row>
    <row r="705377" spans="5:5">
      <c r="E705377"/>
    </row>
    <row r="705378" spans="5:5">
      <c r="E705378"/>
    </row>
    <row r="705379" spans="5:5">
      <c r="E705379"/>
    </row>
    <row r="705380" spans="5:5">
      <c r="E705380"/>
    </row>
    <row r="705381" spans="5:5">
      <c r="E705381"/>
    </row>
    <row r="705382" spans="5:5">
      <c r="E705382"/>
    </row>
    <row r="705383" spans="5:5">
      <c r="E705383"/>
    </row>
    <row r="705384" spans="5:5">
      <c r="E705384"/>
    </row>
    <row r="705385" spans="5:5">
      <c r="E705385"/>
    </row>
    <row r="705386" spans="5:5">
      <c r="E705386"/>
    </row>
    <row r="705387" spans="5:5">
      <c r="E705387"/>
    </row>
    <row r="705388" spans="5:5">
      <c r="E705388"/>
    </row>
    <row r="705389" spans="5:5">
      <c r="E705389"/>
    </row>
    <row r="705390" spans="5:5">
      <c r="E705390"/>
    </row>
    <row r="705391" spans="5:5">
      <c r="E705391"/>
    </row>
    <row r="705392" spans="5:5">
      <c r="E705392"/>
    </row>
    <row r="705393" spans="5:5">
      <c r="E705393"/>
    </row>
    <row r="705394" spans="5:5">
      <c r="E705394"/>
    </row>
    <row r="705395" spans="5:5">
      <c r="E705395"/>
    </row>
    <row r="705396" spans="5:5">
      <c r="E705396"/>
    </row>
    <row r="705397" spans="5:5">
      <c r="E705397"/>
    </row>
    <row r="705398" spans="5:5">
      <c r="E705398"/>
    </row>
    <row r="705399" spans="5:5">
      <c r="E705399"/>
    </row>
    <row r="705400" spans="5:5">
      <c r="E705400"/>
    </row>
    <row r="705401" spans="5:5">
      <c r="E705401"/>
    </row>
    <row r="705402" spans="5:5">
      <c r="E705402"/>
    </row>
    <row r="705403" spans="5:5">
      <c r="E705403"/>
    </row>
    <row r="705404" spans="5:5">
      <c r="E705404"/>
    </row>
    <row r="705405" spans="5:5">
      <c r="E705405"/>
    </row>
    <row r="705406" spans="5:5">
      <c r="E705406"/>
    </row>
    <row r="705407" spans="5:5">
      <c r="E705407"/>
    </row>
    <row r="705408" spans="5:5">
      <c r="E705408"/>
    </row>
    <row r="705409" spans="5:5">
      <c r="E705409"/>
    </row>
    <row r="705410" spans="5:5">
      <c r="E705410"/>
    </row>
    <row r="705411" spans="5:5">
      <c r="E705411"/>
    </row>
    <row r="705412" spans="5:5">
      <c r="E705412"/>
    </row>
    <row r="705413" spans="5:5">
      <c r="E705413"/>
    </row>
    <row r="705414" spans="5:5">
      <c r="E705414"/>
    </row>
    <row r="705415" spans="5:5">
      <c r="E705415"/>
    </row>
    <row r="705416" spans="5:5">
      <c r="E705416"/>
    </row>
    <row r="705417" spans="5:5">
      <c r="E705417"/>
    </row>
    <row r="705418" spans="5:5">
      <c r="E705418"/>
    </row>
    <row r="705419" spans="5:5">
      <c r="E705419"/>
    </row>
    <row r="705420" spans="5:5">
      <c r="E705420"/>
    </row>
    <row r="705421" spans="5:5">
      <c r="E705421"/>
    </row>
    <row r="705422" spans="5:5">
      <c r="E705422"/>
    </row>
    <row r="705423" spans="5:5">
      <c r="E705423"/>
    </row>
    <row r="705424" spans="5:5">
      <c r="E705424"/>
    </row>
    <row r="705425" spans="5:5">
      <c r="E705425"/>
    </row>
    <row r="705426" spans="5:5">
      <c r="E705426"/>
    </row>
    <row r="705427" spans="5:5">
      <c r="E705427"/>
    </row>
    <row r="705428" spans="5:5">
      <c r="E705428"/>
    </row>
    <row r="705429" spans="5:5">
      <c r="E705429"/>
    </row>
    <row r="705430" spans="5:5">
      <c r="E705430"/>
    </row>
    <row r="705431" spans="5:5">
      <c r="E705431"/>
    </row>
    <row r="705432" spans="5:5">
      <c r="E705432"/>
    </row>
    <row r="705433" spans="5:5">
      <c r="E705433"/>
    </row>
    <row r="705434" spans="5:5">
      <c r="E705434"/>
    </row>
    <row r="705435" spans="5:5">
      <c r="E705435"/>
    </row>
    <row r="705436" spans="5:5">
      <c r="E705436"/>
    </row>
    <row r="705437" spans="5:5">
      <c r="E705437"/>
    </row>
    <row r="705438" spans="5:5">
      <c r="E705438"/>
    </row>
    <row r="705439" spans="5:5">
      <c r="E705439"/>
    </row>
    <row r="705440" spans="5:5">
      <c r="E705440"/>
    </row>
    <row r="705441" spans="5:5">
      <c r="E705441"/>
    </row>
    <row r="705442" spans="5:5">
      <c r="E705442"/>
    </row>
    <row r="705443" spans="5:5">
      <c r="E705443"/>
    </row>
    <row r="705444" spans="5:5">
      <c r="E705444"/>
    </row>
    <row r="705445" spans="5:5">
      <c r="E705445"/>
    </row>
    <row r="705446" spans="5:5">
      <c r="E705446"/>
    </row>
    <row r="705447" spans="5:5">
      <c r="E705447"/>
    </row>
    <row r="705448" spans="5:5">
      <c r="E705448"/>
    </row>
    <row r="705449" spans="5:5">
      <c r="E705449"/>
    </row>
    <row r="705450" spans="5:5">
      <c r="E705450"/>
    </row>
    <row r="705451" spans="5:5">
      <c r="E705451"/>
    </row>
    <row r="705452" spans="5:5">
      <c r="E705452"/>
    </row>
    <row r="705453" spans="5:5">
      <c r="E705453"/>
    </row>
    <row r="705454" spans="5:5">
      <c r="E705454"/>
    </row>
    <row r="705455" spans="5:5">
      <c r="E705455"/>
    </row>
    <row r="705456" spans="5:5">
      <c r="E705456"/>
    </row>
    <row r="705457" spans="5:5">
      <c r="E705457"/>
    </row>
    <row r="705458" spans="5:5">
      <c r="E705458"/>
    </row>
    <row r="705459" spans="5:5">
      <c r="E705459"/>
    </row>
    <row r="705460" spans="5:5">
      <c r="E705460"/>
    </row>
    <row r="705461" spans="5:5">
      <c r="E705461"/>
    </row>
    <row r="705462" spans="5:5">
      <c r="E705462"/>
    </row>
    <row r="705463" spans="5:5">
      <c r="E705463"/>
    </row>
    <row r="705464" spans="5:5">
      <c r="E705464"/>
    </row>
    <row r="705465" spans="5:5">
      <c r="E705465"/>
    </row>
    <row r="705466" spans="5:5">
      <c r="E705466"/>
    </row>
    <row r="705467" spans="5:5">
      <c r="E705467"/>
    </row>
    <row r="705468" spans="5:5">
      <c r="E705468"/>
    </row>
    <row r="705469" spans="5:5">
      <c r="E705469"/>
    </row>
    <row r="705470" spans="5:5">
      <c r="E705470"/>
    </row>
    <row r="705471" spans="5:5">
      <c r="E705471"/>
    </row>
    <row r="705472" spans="5:5">
      <c r="E705472"/>
    </row>
    <row r="705473" spans="5:5">
      <c r="E705473"/>
    </row>
    <row r="705474" spans="5:5">
      <c r="E705474"/>
    </row>
    <row r="705475" spans="5:5">
      <c r="E705475"/>
    </row>
    <row r="705476" spans="5:5">
      <c r="E705476"/>
    </row>
    <row r="705477" spans="5:5">
      <c r="E705477"/>
    </row>
    <row r="705478" spans="5:5">
      <c r="E705478"/>
    </row>
    <row r="705479" spans="5:5">
      <c r="E705479"/>
    </row>
    <row r="705480" spans="5:5">
      <c r="E705480"/>
    </row>
    <row r="705481" spans="5:5">
      <c r="E705481"/>
    </row>
    <row r="705482" spans="5:5">
      <c r="E705482"/>
    </row>
    <row r="705483" spans="5:5">
      <c r="E705483"/>
    </row>
    <row r="705484" spans="5:5">
      <c r="E705484"/>
    </row>
    <row r="705485" spans="5:5">
      <c r="E705485"/>
    </row>
    <row r="705486" spans="5:5">
      <c r="E705486"/>
    </row>
    <row r="705487" spans="5:5">
      <c r="E705487"/>
    </row>
    <row r="705488" spans="5:5">
      <c r="E705488"/>
    </row>
    <row r="705489" spans="5:5">
      <c r="E705489"/>
    </row>
    <row r="705490" spans="5:5">
      <c r="E705490"/>
    </row>
    <row r="705491" spans="5:5">
      <c r="E705491"/>
    </row>
    <row r="705492" spans="5:5">
      <c r="E705492"/>
    </row>
    <row r="705493" spans="5:5">
      <c r="E705493"/>
    </row>
    <row r="705494" spans="5:5">
      <c r="E705494"/>
    </row>
    <row r="705495" spans="5:5">
      <c r="E705495"/>
    </row>
    <row r="705496" spans="5:5">
      <c r="E705496"/>
    </row>
    <row r="705497" spans="5:5">
      <c r="E705497"/>
    </row>
    <row r="705498" spans="5:5">
      <c r="E705498"/>
    </row>
    <row r="705499" spans="5:5">
      <c r="E705499"/>
    </row>
    <row r="705500" spans="5:5">
      <c r="E705500"/>
    </row>
    <row r="705501" spans="5:5">
      <c r="E705501"/>
    </row>
    <row r="705502" spans="5:5">
      <c r="E705502"/>
    </row>
    <row r="705503" spans="5:5">
      <c r="E705503"/>
    </row>
    <row r="705504" spans="5:5">
      <c r="E705504"/>
    </row>
    <row r="705505" spans="5:5">
      <c r="E705505"/>
    </row>
    <row r="705506" spans="5:5">
      <c r="E705506"/>
    </row>
    <row r="705507" spans="5:5">
      <c r="E705507"/>
    </row>
    <row r="705508" spans="5:5">
      <c r="E705508"/>
    </row>
    <row r="705509" spans="5:5">
      <c r="E705509"/>
    </row>
    <row r="705510" spans="5:5">
      <c r="E705510"/>
    </row>
    <row r="705511" spans="5:5">
      <c r="E705511"/>
    </row>
    <row r="705512" spans="5:5">
      <c r="E705512"/>
    </row>
    <row r="705513" spans="5:5">
      <c r="E705513"/>
    </row>
    <row r="705514" spans="5:5">
      <c r="E705514"/>
    </row>
    <row r="705515" spans="5:5">
      <c r="E705515"/>
    </row>
    <row r="705516" spans="5:5">
      <c r="E705516"/>
    </row>
    <row r="705517" spans="5:5">
      <c r="E705517"/>
    </row>
    <row r="705518" spans="5:5">
      <c r="E705518"/>
    </row>
    <row r="705519" spans="5:5">
      <c r="E705519"/>
    </row>
    <row r="705520" spans="5:5">
      <c r="E705520"/>
    </row>
    <row r="705521" spans="5:5">
      <c r="E705521"/>
    </row>
    <row r="705522" spans="5:5">
      <c r="E705522"/>
    </row>
    <row r="705523" spans="5:5">
      <c r="E705523"/>
    </row>
    <row r="705524" spans="5:5">
      <c r="E705524"/>
    </row>
    <row r="705525" spans="5:5">
      <c r="E705525"/>
    </row>
    <row r="705526" spans="5:5">
      <c r="E705526"/>
    </row>
    <row r="705527" spans="5:5">
      <c r="E705527"/>
    </row>
    <row r="705528" spans="5:5">
      <c r="E705528"/>
    </row>
    <row r="705529" spans="5:5">
      <c r="E705529"/>
    </row>
    <row r="705530" spans="5:5">
      <c r="E705530"/>
    </row>
    <row r="705531" spans="5:5">
      <c r="E705531"/>
    </row>
    <row r="705532" spans="5:5">
      <c r="E705532"/>
    </row>
    <row r="705533" spans="5:5">
      <c r="E705533"/>
    </row>
    <row r="705534" spans="5:5">
      <c r="E705534"/>
    </row>
    <row r="705535" spans="5:5">
      <c r="E705535"/>
    </row>
    <row r="705536" spans="5:5">
      <c r="E705536"/>
    </row>
    <row r="705537" spans="5:5">
      <c r="E705537"/>
    </row>
    <row r="705538" spans="5:5">
      <c r="E705538"/>
    </row>
    <row r="705539" spans="5:5">
      <c r="E705539"/>
    </row>
    <row r="705540" spans="5:5">
      <c r="E705540"/>
    </row>
    <row r="705541" spans="5:5">
      <c r="E705541"/>
    </row>
    <row r="705542" spans="5:5">
      <c r="E705542"/>
    </row>
    <row r="705543" spans="5:5">
      <c r="E705543"/>
    </row>
    <row r="705544" spans="5:5">
      <c r="E705544"/>
    </row>
    <row r="705545" spans="5:5">
      <c r="E705545"/>
    </row>
    <row r="705546" spans="5:5">
      <c r="E705546"/>
    </row>
    <row r="705547" spans="5:5">
      <c r="E705547"/>
    </row>
    <row r="705548" spans="5:5">
      <c r="E705548"/>
    </row>
    <row r="705549" spans="5:5">
      <c r="E705549"/>
    </row>
    <row r="705550" spans="5:5">
      <c r="E705550"/>
    </row>
    <row r="705551" spans="5:5">
      <c r="E705551"/>
    </row>
    <row r="705552" spans="5:5">
      <c r="E705552"/>
    </row>
    <row r="705553" spans="5:5">
      <c r="E705553"/>
    </row>
    <row r="705554" spans="5:5">
      <c r="E705554"/>
    </row>
    <row r="705555" spans="5:5">
      <c r="E705555"/>
    </row>
    <row r="705556" spans="5:5">
      <c r="E705556"/>
    </row>
    <row r="705557" spans="5:5">
      <c r="E705557"/>
    </row>
    <row r="705558" spans="5:5">
      <c r="E705558"/>
    </row>
    <row r="705559" spans="5:5">
      <c r="E705559"/>
    </row>
    <row r="705560" spans="5:5">
      <c r="E705560"/>
    </row>
    <row r="705561" spans="5:5">
      <c r="E705561"/>
    </row>
    <row r="705562" spans="5:5">
      <c r="E705562"/>
    </row>
    <row r="705563" spans="5:5">
      <c r="E705563"/>
    </row>
    <row r="705564" spans="5:5">
      <c r="E705564"/>
    </row>
    <row r="705565" spans="5:5">
      <c r="E705565"/>
    </row>
    <row r="705566" spans="5:5">
      <c r="E705566"/>
    </row>
    <row r="705567" spans="5:5">
      <c r="E705567"/>
    </row>
    <row r="705568" spans="5:5">
      <c r="E705568"/>
    </row>
    <row r="705569" spans="5:5">
      <c r="E705569"/>
    </row>
    <row r="705570" spans="5:5">
      <c r="E705570"/>
    </row>
    <row r="705571" spans="5:5">
      <c r="E705571"/>
    </row>
    <row r="705572" spans="5:5">
      <c r="E705572"/>
    </row>
    <row r="705573" spans="5:5">
      <c r="E705573"/>
    </row>
    <row r="705574" spans="5:5">
      <c r="E705574"/>
    </row>
    <row r="705575" spans="5:5">
      <c r="E705575"/>
    </row>
    <row r="705576" spans="5:5">
      <c r="E705576"/>
    </row>
    <row r="705577" spans="5:5">
      <c r="E705577"/>
    </row>
    <row r="705578" spans="5:5">
      <c r="E705578"/>
    </row>
    <row r="705579" spans="5:5">
      <c r="E705579"/>
    </row>
    <row r="705580" spans="5:5">
      <c r="E705580"/>
    </row>
    <row r="705581" spans="5:5">
      <c r="E705581"/>
    </row>
    <row r="705582" spans="5:5">
      <c r="E705582"/>
    </row>
    <row r="705583" spans="5:5">
      <c r="E705583"/>
    </row>
    <row r="705584" spans="5:5">
      <c r="E705584"/>
    </row>
    <row r="705585" spans="5:5">
      <c r="E705585"/>
    </row>
    <row r="705586" spans="5:5">
      <c r="E705586"/>
    </row>
    <row r="705587" spans="5:5">
      <c r="E705587"/>
    </row>
    <row r="705588" spans="5:5">
      <c r="E705588"/>
    </row>
    <row r="705589" spans="5:5">
      <c r="E705589"/>
    </row>
    <row r="705590" spans="5:5">
      <c r="E705590"/>
    </row>
    <row r="705591" spans="5:5">
      <c r="E705591"/>
    </row>
    <row r="705592" spans="5:5">
      <c r="E705592"/>
    </row>
    <row r="705593" spans="5:5">
      <c r="E705593"/>
    </row>
    <row r="705594" spans="5:5">
      <c r="E705594"/>
    </row>
    <row r="705595" spans="5:5">
      <c r="E705595"/>
    </row>
    <row r="705596" spans="5:5">
      <c r="E705596"/>
    </row>
    <row r="705597" spans="5:5">
      <c r="E705597"/>
    </row>
    <row r="705598" spans="5:5">
      <c r="E705598"/>
    </row>
    <row r="705599" spans="5:5">
      <c r="E705599"/>
    </row>
    <row r="705600" spans="5:5">
      <c r="E705600"/>
    </row>
    <row r="705601" spans="5:5">
      <c r="E705601"/>
    </row>
    <row r="705602" spans="5:5">
      <c r="E705602"/>
    </row>
    <row r="705603" spans="5:5">
      <c r="E705603"/>
    </row>
    <row r="705604" spans="5:5">
      <c r="E705604"/>
    </row>
    <row r="705605" spans="5:5">
      <c r="E705605"/>
    </row>
    <row r="705606" spans="5:5">
      <c r="E705606"/>
    </row>
    <row r="705607" spans="5:5">
      <c r="E705607"/>
    </row>
    <row r="705608" spans="5:5">
      <c r="E705608"/>
    </row>
    <row r="705609" spans="5:5">
      <c r="E705609"/>
    </row>
    <row r="705610" spans="5:5">
      <c r="E705610"/>
    </row>
    <row r="705611" spans="5:5">
      <c r="E705611"/>
    </row>
    <row r="705612" spans="5:5">
      <c r="E705612"/>
    </row>
    <row r="705613" spans="5:5">
      <c r="E705613"/>
    </row>
    <row r="705614" spans="5:5">
      <c r="E705614"/>
    </row>
    <row r="705615" spans="5:5">
      <c r="E705615"/>
    </row>
    <row r="705616" spans="5:5">
      <c r="E705616"/>
    </row>
    <row r="705617" spans="5:5">
      <c r="E705617"/>
    </row>
    <row r="705618" spans="5:5">
      <c r="E705618"/>
    </row>
    <row r="705619" spans="5:5">
      <c r="E705619"/>
    </row>
    <row r="705620" spans="5:5">
      <c r="E705620"/>
    </row>
    <row r="705621" spans="5:5">
      <c r="E705621"/>
    </row>
    <row r="705622" spans="5:5">
      <c r="E705622"/>
    </row>
    <row r="705623" spans="5:5">
      <c r="E705623"/>
    </row>
    <row r="705624" spans="5:5">
      <c r="E705624"/>
    </row>
    <row r="705625" spans="5:5">
      <c r="E705625"/>
    </row>
    <row r="705626" spans="5:5">
      <c r="E705626"/>
    </row>
    <row r="705627" spans="5:5">
      <c r="E705627"/>
    </row>
    <row r="705628" spans="5:5">
      <c r="E705628"/>
    </row>
    <row r="705629" spans="5:5">
      <c r="E705629"/>
    </row>
    <row r="705630" spans="5:5">
      <c r="E705630"/>
    </row>
    <row r="705631" spans="5:5">
      <c r="E705631"/>
    </row>
    <row r="705632" spans="5:5">
      <c r="E705632"/>
    </row>
    <row r="705633" spans="5:5">
      <c r="E705633"/>
    </row>
    <row r="705634" spans="5:5">
      <c r="E705634"/>
    </row>
    <row r="705635" spans="5:5">
      <c r="E705635"/>
    </row>
    <row r="705636" spans="5:5">
      <c r="E705636"/>
    </row>
    <row r="705637" spans="5:5">
      <c r="E705637"/>
    </row>
    <row r="705638" spans="5:5">
      <c r="E705638"/>
    </row>
    <row r="705639" spans="5:5">
      <c r="E705639"/>
    </row>
    <row r="705640" spans="5:5">
      <c r="E705640"/>
    </row>
    <row r="705641" spans="5:5">
      <c r="E705641"/>
    </row>
    <row r="705642" spans="5:5">
      <c r="E705642"/>
    </row>
    <row r="705643" spans="5:5">
      <c r="E705643"/>
    </row>
    <row r="705644" spans="5:5">
      <c r="E705644"/>
    </row>
    <row r="705645" spans="5:5">
      <c r="E705645"/>
    </row>
    <row r="705646" spans="5:5">
      <c r="E705646"/>
    </row>
    <row r="705647" spans="5:5">
      <c r="E705647"/>
    </row>
    <row r="705648" spans="5:5">
      <c r="E705648"/>
    </row>
    <row r="705649" spans="5:5">
      <c r="E705649"/>
    </row>
    <row r="705650" spans="5:5">
      <c r="E705650"/>
    </row>
    <row r="705651" spans="5:5">
      <c r="E705651"/>
    </row>
    <row r="705652" spans="5:5">
      <c r="E705652"/>
    </row>
    <row r="705653" spans="5:5">
      <c r="E705653"/>
    </row>
    <row r="705654" spans="5:5">
      <c r="E705654"/>
    </row>
    <row r="705655" spans="5:5">
      <c r="E705655"/>
    </row>
    <row r="705656" spans="5:5">
      <c r="E705656"/>
    </row>
    <row r="705657" spans="5:5">
      <c r="E705657"/>
    </row>
    <row r="705658" spans="5:5">
      <c r="E705658"/>
    </row>
    <row r="705659" spans="5:5">
      <c r="E705659"/>
    </row>
    <row r="705660" spans="5:5">
      <c r="E705660"/>
    </row>
    <row r="705661" spans="5:5">
      <c r="E705661"/>
    </row>
    <row r="705662" spans="5:5">
      <c r="E705662"/>
    </row>
    <row r="705663" spans="5:5">
      <c r="E705663"/>
    </row>
    <row r="705664" spans="5:5">
      <c r="E705664"/>
    </row>
    <row r="705665" spans="5:5">
      <c r="E705665"/>
    </row>
    <row r="705666" spans="5:5">
      <c r="E705666"/>
    </row>
    <row r="705667" spans="5:5">
      <c r="E705667"/>
    </row>
    <row r="705668" spans="5:5">
      <c r="E705668"/>
    </row>
    <row r="705669" spans="5:5">
      <c r="E705669"/>
    </row>
    <row r="705670" spans="5:5">
      <c r="E705670"/>
    </row>
    <row r="705671" spans="5:5">
      <c r="E705671"/>
    </row>
    <row r="705672" spans="5:5">
      <c r="E705672"/>
    </row>
    <row r="705673" spans="5:5">
      <c r="E705673"/>
    </row>
    <row r="705674" spans="5:5">
      <c r="E705674"/>
    </row>
    <row r="705675" spans="5:5">
      <c r="E705675"/>
    </row>
    <row r="705676" spans="5:5">
      <c r="E705676"/>
    </row>
    <row r="705677" spans="5:5">
      <c r="E705677"/>
    </row>
    <row r="705678" spans="5:5">
      <c r="E705678"/>
    </row>
    <row r="705679" spans="5:5">
      <c r="E705679"/>
    </row>
    <row r="705680" spans="5:5">
      <c r="E705680"/>
    </row>
    <row r="705681" spans="5:5">
      <c r="E705681"/>
    </row>
    <row r="705682" spans="5:5">
      <c r="E705682"/>
    </row>
    <row r="705683" spans="5:5">
      <c r="E705683"/>
    </row>
    <row r="705684" spans="5:5">
      <c r="E705684"/>
    </row>
    <row r="705685" spans="5:5">
      <c r="E705685"/>
    </row>
    <row r="705686" spans="5:5">
      <c r="E705686"/>
    </row>
    <row r="705687" spans="5:5">
      <c r="E705687"/>
    </row>
    <row r="705688" spans="5:5">
      <c r="E705688"/>
    </row>
    <row r="705689" spans="5:5">
      <c r="E705689"/>
    </row>
    <row r="705690" spans="5:5">
      <c r="E705690"/>
    </row>
    <row r="705691" spans="5:5">
      <c r="E705691"/>
    </row>
    <row r="705692" spans="5:5">
      <c r="E705692"/>
    </row>
    <row r="705693" spans="5:5">
      <c r="E705693"/>
    </row>
    <row r="705694" spans="5:5">
      <c r="E705694"/>
    </row>
    <row r="705695" spans="5:5">
      <c r="E705695"/>
    </row>
    <row r="705696" spans="5:5">
      <c r="E705696"/>
    </row>
    <row r="705697" spans="5:5">
      <c r="E705697"/>
    </row>
    <row r="705698" spans="5:5">
      <c r="E705698"/>
    </row>
    <row r="705699" spans="5:5">
      <c r="E705699"/>
    </row>
    <row r="705700" spans="5:5">
      <c r="E705700"/>
    </row>
    <row r="705701" spans="5:5">
      <c r="E705701"/>
    </row>
    <row r="705702" spans="5:5">
      <c r="E705702"/>
    </row>
    <row r="705703" spans="5:5">
      <c r="E705703"/>
    </row>
    <row r="705704" spans="5:5">
      <c r="E705704"/>
    </row>
    <row r="705705" spans="5:5">
      <c r="E705705"/>
    </row>
    <row r="705706" spans="5:5">
      <c r="E705706"/>
    </row>
    <row r="705707" spans="5:5">
      <c r="E705707"/>
    </row>
    <row r="705708" spans="5:5">
      <c r="E705708"/>
    </row>
    <row r="705709" spans="5:5">
      <c r="E705709"/>
    </row>
    <row r="705710" spans="5:5">
      <c r="E705710"/>
    </row>
    <row r="705711" spans="5:5">
      <c r="E705711"/>
    </row>
    <row r="705712" spans="5:5">
      <c r="E705712"/>
    </row>
    <row r="705713" spans="5:5">
      <c r="E705713"/>
    </row>
    <row r="705714" spans="5:5">
      <c r="E705714"/>
    </row>
    <row r="705715" spans="5:5">
      <c r="E705715"/>
    </row>
    <row r="705716" spans="5:5">
      <c r="E705716"/>
    </row>
    <row r="705717" spans="5:5">
      <c r="E705717"/>
    </row>
    <row r="705718" spans="5:5">
      <c r="E705718"/>
    </row>
    <row r="705719" spans="5:5">
      <c r="E705719"/>
    </row>
    <row r="705720" spans="5:5">
      <c r="E705720"/>
    </row>
    <row r="705721" spans="5:5">
      <c r="E705721"/>
    </row>
    <row r="705722" spans="5:5">
      <c r="E705722"/>
    </row>
    <row r="705723" spans="5:5">
      <c r="E705723"/>
    </row>
    <row r="705724" spans="5:5">
      <c r="E705724"/>
    </row>
    <row r="705725" spans="5:5">
      <c r="E705725"/>
    </row>
    <row r="705726" spans="5:5">
      <c r="E705726"/>
    </row>
    <row r="705727" spans="5:5">
      <c r="E705727"/>
    </row>
    <row r="705728" spans="5:5">
      <c r="E705728"/>
    </row>
    <row r="705729" spans="5:5">
      <c r="E705729"/>
    </row>
    <row r="705730" spans="5:5">
      <c r="E705730"/>
    </row>
    <row r="705731" spans="5:5">
      <c r="E705731"/>
    </row>
    <row r="705732" spans="5:5">
      <c r="E705732"/>
    </row>
    <row r="705733" spans="5:5">
      <c r="E705733"/>
    </row>
    <row r="705734" spans="5:5">
      <c r="E705734"/>
    </row>
    <row r="705735" spans="5:5">
      <c r="E705735"/>
    </row>
    <row r="705736" spans="5:5">
      <c r="E705736"/>
    </row>
    <row r="705737" spans="5:5">
      <c r="E705737"/>
    </row>
    <row r="705738" spans="5:5">
      <c r="E705738"/>
    </row>
    <row r="705739" spans="5:5">
      <c r="E705739"/>
    </row>
    <row r="705740" spans="5:5">
      <c r="E705740"/>
    </row>
    <row r="705741" spans="5:5">
      <c r="E705741"/>
    </row>
    <row r="705742" spans="5:5">
      <c r="E705742"/>
    </row>
    <row r="705743" spans="5:5">
      <c r="E705743"/>
    </row>
    <row r="705744" spans="5:5">
      <c r="E705744"/>
    </row>
    <row r="705745" spans="5:5">
      <c r="E705745"/>
    </row>
    <row r="705746" spans="5:5">
      <c r="E705746"/>
    </row>
    <row r="705747" spans="5:5">
      <c r="E705747"/>
    </row>
    <row r="705748" spans="5:5">
      <c r="E705748"/>
    </row>
    <row r="705749" spans="5:5">
      <c r="E705749"/>
    </row>
    <row r="705750" spans="5:5">
      <c r="E705750"/>
    </row>
    <row r="705751" spans="5:5">
      <c r="E705751"/>
    </row>
    <row r="705752" spans="5:5">
      <c r="E705752"/>
    </row>
    <row r="705753" spans="5:5">
      <c r="E705753"/>
    </row>
    <row r="705754" spans="5:5">
      <c r="E705754"/>
    </row>
    <row r="705755" spans="5:5">
      <c r="E705755"/>
    </row>
    <row r="705756" spans="5:5">
      <c r="E705756"/>
    </row>
    <row r="705757" spans="5:5">
      <c r="E705757"/>
    </row>
    <row r="705758" spans="5:5">
      <c r="E705758"/>
    </row>
    <row r="705759" spans="5:5">
      <c r="E705759"/>
    </row>
    <row r="705760" spans="5:5">
      <c r="E705760"/>
    </row>
    <row r="705761" spans="5:5">
      <c r="E705761"/>
    </row>
    <row r="705762" spans="5:5">
      <c r="E705762"/>
    </row>
    <row r="705763" spans="5:5">
      <c r="E705763"/>
    </row>
    <row r="705764" spans="5:5">
      <c r="E705764"/>
    </row>
    <row r="705765" spans="5:5">
      <c r="E705765"/>
    </row>
    <row r="705766" spans="5:5">
      <c r="E705766"/>
    </row>
    <row r="705767" spans="5:5">
      <c r="E705767"/>
    </row>
    <row r="705768" spans="5:5">
      <c r="E705768"/>
    </row>
    <row r="705769" spans="5:5">
      <c r="E705769"/>
    </row>
    <row r="705770" spans="5:5">
      <c r="E705770"/>
    </row>
    <row r="705771" spans="5:5">
      <c r="E705771"/>
    </row>
    <row r="705772" spans="5:5">
      <c r="E705772"/>
    </row>
    <row r="705773" spans="5:5">
      <c r="E705773"/>
    </row>
    <row r="705774" spans="5:5">
      <c r="E705774"/>
    </row>
    <row r="705775" spans="5:5">
      <c r="E705775"/>
    </row>
    <row r="705776" spans="5:5">
      <c r="E705776"/>
    </row>
    <row r="705777" spans="5:5">
      <c r="E705777"/>
    </row>
    <row r="705778" spans="5:5">
      <c r="E705778"/>
    </row>
    <row r="705779" spans="5:5">
      <c r="E705779"/>
    </row>
    <row r="705780" spans="5:5">
      <c r="E705780"/>
    </row>
    <row r="705781" spans="5:5">
      <c r="E705781"/>
    </row>
    <row r="705782" spans="5:5">
      <c r="E705782"/>
    </row>
    <row r="705783" spans="5:5">
      <c r="E705783"/>
    </row>
    <row r="705784" spans="5:5">
      <c r="E705784"/>
    </row>
    <row r="705785" spans="5:5">
      <c r="E705785"/>
    </row>
    <row r="705786" spans="5:5">
      <c r="E705786"/>
    </row>
    <row r="705787" spans="5:5">
      <c r="E705787"/>
    </row>
    <row r="705788" spans="5:5">
      <c r="E705788"/>
    </row>
    <row r="705789" spans="5:5">
      <c r="E705789"/>
    </row>
    <row r="705790" spans="5:5">
      <c r="E705790"/>
    </row>
    <row r="705791" spans="5:5">
      <c r="E705791"/>
    </row>
    <row r="705792" spans="5:5">
      <c r="E705792"/>
    </row>
    <row r="705793" spans="5:5">
      <c r="E705793"/>
    </row>
    <row r="705794" spans="5:5">
      <c r="E705794"/>
    </row>
    <row r="705795" spans="5:5">
      <c r="E705795"/>
    </row>
    <row r="705796" spans="5:5">
      <c r="E705796"/>
    </row>
    <row r="705797" spans="5:5">
      <c r="E705797"/>
    </row>
    <row r="705798" spans="5:5">
      <c r="E705798"/>
    </row>
    <row r="705799" spans="5:5">
      <c r="E705799"/>
    </row>
    <row r="705800" spans="5:5">
      <c r="E705800"/>
    </row>
    <row r="705801" spans="5:5">
      <c r="E705801"/>
    </row>
    <row r="705802" spans="5:5">
      <c r="E705802"/>
    </row>
    <row r="705803" spans="5:5">
      <c r="E705803"/>
    </row>
    <row r="705804" spans="5:5">
      <c r="E705804"/>
    </row>
    <row r="705805" spans="5:5">
      <c r="E705805"/>
    </row>
    <row r="705806" spans="5:5">
      <c r="E705806"/>
    </row>
    <row r="705807" spans="5:5">
      <c r="E705807"/>
    </row>
    <row r="705808" spans="5:5">
      <c r="E705808"/>
    </row>
    <row r="705809" spans="5:5">
      <c r="E705809"/>
    </row>
    <row r="705810" spans="5:5">
      <c r="E705810"/>
    </row>
    <row r="705811" spans="5:5">
      <c r="E705811"/>
    </row>
    <row r="705812" spans="5:5">
      <c r="E705812"/>
    </row>
    <row r="705813" spans="5:5">
      <c r="E705813"/>
    </row>
    <row r="705814" spans="5:5">
      <c r="E705814"/>
    </row>
    <row r="705815" spans="5:5">
      <c r="E705815"/>
    </row>
    <row r="705816" spans="5:5">
      <c r="E705816"/>
    </row>
    <row r="705817" spans="5:5">
      <c r="E705817"/>
    </row>
    <row r="705818" spans="5:5">
      <c r="E705818"/>
    </row>
    <row r="705819" spans="5:5">
      <c r="E705819"/>
    </row>
    <row r="705820" spans="5:5">
      <c r="E705820"/>
    </row>
    <row r="705821" spans="5:5">
      <c r="E705821"/>
    </row>
    <row r="705822" spans="5:5">
      <c r="E705822"/>
    </row>
    <row r="705823" spans="5:5">
      <c r="E705823"/>
    </row>
    <row r="705824" spans="5:5">
      <c r="E705824"/>
    </row>
    <row r="705825" spans="5:5">
      <c r="E705825"/>
    </row>
    <row r="705826" spans="5:5">
      <c r="E705826"/>
    </row>
    <row r="705827" spans="5:5">
      <c r="E705827"/>
    </row>
    <row r="705828" spans="5:5">
      <c r="E705828"/>
    </row>
    <row r="705829" spans="5:5">
      <c r="E705829"/>
    </row>
    <row r="705830" spans="5:5">
      <c r="E705830"/>
    </row>
    <row r="705831" spans="5:5">
      <c r="E705831"/>
    </row>
    <row r="705832" spans="5:5">
      <c r="E705832"/>
    </row>
    <row r="705833" spans="5:5">
      <c r="E705833"/>
    </row>
    <row r="705834" spans="5:5">
      <c r="E705834"/>
    </row>
    <row r="705835" spans="5:5">
      <c r="E705835"/>
    </row>
    <row r="705836" spans="5:5">
      <c r="E705836"/>
    </row>
    <row r="705837" spans="5:5">
      <c r="E705837"/>
    </row>
    <row r="705838" spans="5:5">
      <c r="E705838"/>
    </row>
    <row r="705839" spans="5:5">
      <c r="E705839"/>
    </row>
    <row r="705840" spans="5:5">
      <c r="E705840"/>
    </row>
    <row r="705841" spans="5:5">
      <c r="E705841"/>
    </row>
    <row r="705842" spans="5:5">
      <c r="E705842"/>
    </row>
    <row r="705843" spans="5:5">
      <c r="E705843"/>
    </row>
    <row r="705844" spans="5:5">
      <c r="E705844"/>
    </row>
    <row r="705845" spans="5:5">
      <c r="E705845"/>
    </row>
    <row r="705846" spans="5:5">
      <c r="E705846"/>
    </row>
    <row r="705847" spans="5:5">
      <c r="E705847"/>
    </row>
    <row r="705848" spans="5:5">
      <c r="E705848"/>
    </row>
    <row r="705849" spans="5:5">
      <c r="E705849"/>
    </row>
    <row r="705850" spans="5:5">
      <c r="E705850"/>
    </row>
    <row r="705851" spans="5:5">
      <c r="E705851"/>
    </row>
    <row r="705852" spans="5:5">
      <c r="E705852"/>
    </row>
    <row r="705853" spans="5:5">
      <c r="E705853"/>
    </row>
    <row r="705854" spans="5:5">
      <c r="E705854"/>
    </row>
    <row r="705855" spans="5:5">
      <c r="E705855"/>
    </row>
    <row r="705856" spans="5:5">
      <c r="E705856"/>
    </row>
    <row r="705857" spans="5:5">
      <c r="E705857"/>
    </row>
    <row r="705858" spans="5:5">
      <c r="E705858"/>
    </row>
    <row r="705859" spans="5:5">
      <c r="E705859"/>
    </row>
    <row r="705860" spans="5:5">
      <c r="E705860"/>
    </row>
    <row r="705861" spans="5:5">
      <c r="E705861"/>
    </row>
    <row r="705862" spans="5:5">
      <c r="E705862"/>
    </row>
    <row r="705863" spans="5:5">
      <c r="E705863"/>
    </row>
    <row r="705864" spans="5:5">
      <c r="E705864"/>
    </row>
    <row r="705865" spans="5:5">
      <c r="E705865"/>
    </row>
    <row r="705866" spans="5:5">
      <c r="E705866"/>
    </row>
    <row r="705867" spans="5:5">
      <c r="E705867"/>
    </row>
    <row r="705868" spans="5:5">
      <c r="E705868"/>
    </row>
    <row r="705869" spans="5:5">
      <c r="E705869"/>
    </row>
    <row r="705870" spans="5:5">
      <c r="E705870"/>
    </row>
    <row r="705871" spans="5:5">
      <c r="E705871"/>
    </row>
    <row r="705872" spans="5:5">
      <c r="E705872"/>
    </row>
    <row r="705873" spans="5:5">
      <c r="E705873"/>
    </row>
    <row r="705874" spans="5:5">
      <c r="E705874"/>
    </row>
    <row r="705875" spans="5:5">
      <c r="E705875"/>
    </row>
    <row r="705876" spans="5:5">
      <c r="E705876"/>
    </row>
    <row r="705877" spans="5:5">
      <c r="E705877"/>
    </row>
    <row r="705878" spans="5:5">
      <c r="E705878"/>
    </row>
    <row r="705879" spans="5:5">
      <c r="E705879"/>
    </row>
    <row r="705880" spans="5:5">
      <c r="E705880"/>
    </row>
    <row r="705881" spans="5:5">
      <c r="E705881"/>
    </row>
    <row r="705882" spans="5:5">
      <c r="E705882"/>
    </row>
    <row r="705883" spans="5:5">
      <c r="E705883"/>
    </row>
    <row r="705884" spans="5:5">
      <c r="E705884"/>
    </row>
    <row r="705885" spans="5:5">
      <c r="E705885"/>
    </row>
    <row r="705886" spans="5:5">
      <c r="E705886"/>
    </row>
    <row r="705887" spans="5:5">
      <c r="E705887"/>
    </row>
    <row r="705888" spans="5:5">
      <c r="E705888"/>
    </row>
    <row r="705889" spans="5:5">
      <c r="E705889"/>
    </row>
    <row r="705890" spans="5:5">
      <c r="E705890"/>
    </row>
    <row r="705891" spans="5:5">
      <c r="E705891"/>
    </row>
    <row r="705892" spans="5:5">
      <c r="E705892"/>
    </row>
    <row r="705893" spans="5:5">
      <c r="E705893"/>
    </row>
    <row r="705894" spans="5:5">
      <c r="E705894"/>
    </row>
    <row r="705895" spans="5:5">
      <c r="E705895"/>
    </row>
    <row r="705896" spans="5:5">
      <c r="E705896"/>
    </row>
    <row r="705897" spans="5:5">
      <c r="E705897"/>
    </row>
    <row r="705898" spans="5:5">
      <c r="E705898"/>
    </row>
    <row r="705899" spans="5:5">
      <c r="E705899"/>
    </row>
    <row r="705900" spans="5:5">
      <c r="E705900"/>
    </row>
    <row r="705901" spans="5:5">
      <c r="E705901"/>
    </row>
    <row r="705902" spans="5:5">
      <c r="E705902"/>
    </row>
    <row r="705903" spans="5:5">
      <c r="E705903"/>
    </row>
    <row r="705904" spans="5:5">
      <c r="E705904"/>
    </row>
    <row r="705905" spans="5:5">
      <c r="E705905"/>
    </row>
    <row r="705906" spans="5:5">
      <c r="E705906"/>
    </row>
    <row r="705907" spans="5:5">
      <c r="E705907"/>
    </row>
    <row r="705908" spans="5:5">
      <c r="E705908"/>
    </row>
    <row r="705909" spans="5:5">
      <c r="E705909"/>
    </row>
    <row r="705910" spans="5:5">
      <c r="E705910"/>
    </row>
    <row r="705911" spans="5:5">
      <c r="E705911"/>
    </row>
    <row r="705912" spans="5:5">
      <c r="E705912"/>
    </row>
    <row r="705913" spans="5:5">
      <c r="E705913"/>
    </row>
    <row r="705914" spans="5:5">
      <c r="E705914"/>
    </row>
    <row r="705915" spans="5:5">
      <c r="E705915"/>
    </row>
    <row r="705916" spans="5:5">
      <c r="E705916"/>
    </row>
    <row r="705917" spans="5:5">
      <c r="E705917"/>
    </row>
    <row r="705918" spans="5:5">
      <c r="E705918"/>
    </row>
    <row r="705919" spans="5:5">
      <c r="E705919"/>
    </row>
    <row r="705920" spans="5:5">
      <c r="E705920"/>
    </row>
    <row r="705921" spans="5:5">
      <c r="E705921"/>
    </row>
    <row r="705922" spans="5:5">
      <c r="E705922"/>
    </row>
    <row r="705923" spans="5:5">
      <c r="E705923"/>
    </row>
    <row r="705924" spans="5:5">
      <c r="E705924"/>
    </row>
    <row r="705925" spans="5:5">
      <c r="E705925"/>
    </row>
    <row r="705926" spans="5:5">
      <c r="E705926"/>
    </row>
    <row r="705927" spans="5:5">
      <c r="E705927"/>
    </row>
    <row r="705928" spans="5:5">
      <c r="E705928"/>
    </row>
    <row r="705929" spans="5:5">
      <c r="E705929"/>
    </row>
    <row r="705930" spans="5:5">
      <c r="E705930"/>
    </row>
    <row r="705931" spans="5:5">
      <c r="E705931"/>
    </row>
    <row r="705932" spans="5:5">
      <c r="E705932"/>
    </row>
    <row r="705933" spans="5:5">
      <c r="E705933"/>
    </row>
    <row r="705934" spans="5:5">
      <c r="E705934"/>
    </row>
    <row r="705935" spans="5:5">
      <c r="E705935"/>
    </row>
    <row r="705936" spans="5:5">
      <c r="E705936"/>
    </row>
    <row r="705937" spans="5:5">
      <c r="E705937"/>
    </row>
    <row r="705938" spans="5:5">
      <c r="E705938"/>
    </row>
    <row r="705939" spans="5:5">
      <c r="E705939"/>
    </row>
    <row r="705940" spans="5:5">
      <c r="E705940"/>
    </row>
    <row r="705941" spans="5:5">
      <c r="E705941"/>
    </row>
    <row r="705942" spans="5:5">
      <c r="E705942"/>
    </row>
    <row r="705943" spans="5:5">
      <c r="E705943"/>
    </row>
    <row r="705944" spans="5:5">
      <c r="E705944"/>
    </row>
    <row r="705945" spans="5:5">
      <c r="E705945"/>
    </row>
    <row r="705946" spans="5:5">
      <c r="E705946"/>
    </row>
    <row r="705947" spans="5:5">
      <c r="E705947"/>
    </row>
    <row r="705948" spans="5:5">
      <c r="E705948"/>
    </row>
    <row r="705949" spans="5:5">
      <c r="E705949"/>
    </row>
    <row r="705950" spans="5:5">
      <c r="E705950"/>
    </row>
    <row r="705951" spans="5:5">
      <c r="E705951"/>
    </row>
    <row r="705952" spans="5:5">
      <c r="E705952"/>
    </row>
    <row r="705953" spans="5:5">
      <c r="E705953"/>
    </row>
    <row r="705954" spans="5:5">
      <c r="E705954"/>
    </row>
    <row r="705955" spans="5:5">
      <c r="E705955"/>
    </row>
    <row r="705956" spans="5:5">
      <c r="E705956"/>
    </row>
    <row r="705957" spans="5:5">
      <c r="E705957"/>
    </row>
    <row r="705958" spans="5:5">
      <c r="E705958"/>
    </row>
    <row r="705959" spans="5:5">
      <c r="E705959"/>
    </row>
    <row r="705960" spans="5:5">
      <c r="E705960"/>
    </row>
    <row r="705961" spans="5:5">
      <c r="E705961"/>
    </row>
    <row r="705962" spans="5:5">
      <c r="E705962"/>
    </row>
    <row r="705963" spans="5:5">
      <c r="E705963"/>
    </row>
    <row r="705964" spans="5:5">
      <c r="E705964"/>
    </row>
    <row r="705965" spans="5:5">
      <c r="E705965"/>
    </row>
    <row r="705966" spans="5:5">
      <c r="E705966"/>
    </row>
    <row r="705967" spans="5:5">
      <c r="E705967"/>
    </row>
    <row r="705968" spans="5:5">
      <c r="E705968"/>
    </row>
    <row r="705969" spans="5:5">
      <c r="E705969"/>
    </row>
    <row r="705970" spans="5:5">
      <c r="E705970"/>
    </row>
    <row r="705971" spans="5:5">
      <c r="E705971"/>
    </row>
    <row r="705972" spans="5:5">
      <c r="E705972"/>
    </row>
    <row r="705973" spans="5:5">
      <c r="E705973"/>
    </row>
    <row r="705974" spans="5:5">
      <c r="E705974"/>
    </row>
    <row r="705975" spans="5:5">
      <c r="E705975"/>
    </row>
    <row r="705976" spans="5:5">
      <c r="E705976"/>
    </row>
    <row r="705977" spans="5:5">
      <c r="E705977"/>
    </row>
    <row r="705978" spans="5:5">
      <c r="E705978"/>
    </row>
    <row r="705979" spans="5:5">
      <c r="E705979"/>
    </row>
    <row r="705980" spans="5:5">
      <c r="E705980"/>
    </row>
    <row r="705981" spans="5:5">
      <c r="E705981"/>
    </row>
    <row r="705982" spans="5:5">
      <c r="E705982"/>
    </row>
    <row r="705983" spans="5:5">
      <c r="E705983"/>
    </row>
    <row r="705984" spans="5:5">
      <c r="E705984"/>
    </row>
    <row r="705985" spans="5:5">
      <c r="E705985"/>
    </row>
    <row r="705986" spans="5:5">
      <c r="E705986"/>
    </row>
    <row r="705987" spans="5:5">
      <c r="E705987"/>
    </row>
    <row r="705988" spans="5:5">
      <c r="E705988"/>
    </row>
    <row r="705989" spans="5:5">
      <c r="E705989"/>
    </row>
    <row r="705990" spans="5:5">
      <c r="E705990"/>
    </row>
    <row r="705991" spans="5:5">
      <c r="E705991"/>
    </row>
    <row r="705992" spans="5:5">
      <c r="E705992"/>
    </row>
    <row r="705993" spans="5:5">
      <c r="E705993"/>
    </row>
    <row r="705994" spans="5:5">
      <c r="E705994"/>
    </row>
    <row r="705995" spans="5:5">
      <c r="E705995"/>
    </row>
    <row r="705996" spans="5:5">
      <c r="E705996"/>
    </row>
    <row r="705997" spans="5:5">
      <c r="E705997"/>
    </row>
    <row r="705998" spans="5:5">
      <c r="E705998"/>
    </row>
    <row r="705999" spans="5:5">
      <c r="E705999"/>
    </row>
    <row r="706000" spans="5:5">
      <c r="E706000"/>
    </row>
    <row r="706001" spans="5:5">
      <c r="E706001"/>
    </row>
    <row r="706002" spans="5:5">
      <c r="E706002"/>
    </row>
    <row r="706003" spans="5:5">
      <c r="E706003"/>
    </row>
    <row r="706004" spans="5:5">
      <c r="E706004"/>
    </row>
    <row r="706005" spans="5:5">
      <c r="E706005"/>
    </row>
    <row r="706006" spans="5:5">
      <c r="E706006"/>
    </row>
    <row r="706007" spans="5:5">
      <c r="E706007"/>
    </row>
    <row r="706008" spans="5:5">
      <c r="E706008"/>
    </row>
    <row r="706009" spans="5:5">
      <c r="E706009"/>
    </row>
    <row r="706010" spans="5:5">
      <c r="E706010"/>
    </row>
    <row r="706011" spans="5:5">
      <c r="E706011"/>
    </row>
    <row r="706012" spans="5:5">
      <c r="E706012"/>
    </row>
    <row r="706013" spans="5:5">
      <c r="E706013"/>
    </row>
    <row r="706014" spans="5:5">
      <c r="E706014"/>
    </row>
    <row r="706015" spans="5:5">
      <c r="E706015"/>
    </row>
    <row r="706016" spans="5:5">
      <c r="E706016"/>
    </row>
    <row r="706017" spans="5:5">
      <c r="E706017"/>
    </row>
    <row r="706018" spans="5:5">
      <c r="E706018"/>
    </row>
    <row r="706019" spans="5:5">
      <c r="E706019"/>
    </row>
    <row r="706020" spans="5:5">
      <c r="E706020"/>
    </row>
    <row r="706021" spans="5:5">
      <c r="E706021"/>
    </row>
    <row r="706022" spans="5:5">
      <c r="E706022"/>
    </row>
    <row r="706023" spans="5:5">
      <c r="E706023"/>
    </row>
    <row r="706024" spans="5:5">
      <c r="E706024"/>
    </row>
    <row r="706025" spans="5:5">
      <c r="E706025"/>
    </row>
    <row r="706026" spans="5:5">
      <c r="E706026"/>
    </row>
    <row r="706027" spans="5:5">
      <c r="E706027"/>
    </row>
    <row r="706028" spans="5:5">
      <c r="E706028"/>
    </row>
    <row r="706029" spans="5:5">
      <c r="E706029"/>
    </row>
    <row r="706030" spans="5:5">
      <c r="E706030"/>
    </row>
    <row r="706031" spans="5:5">
      <c r="E706031"/>
    </row>
    <row r="706032" spans="5:5">
      <c r="E706032"/>
    </row>
    <row r="706033" spans="5:5">
      <c r="E706033"/>
    </row>
    <row r="706034" spans="5:5">
      <c r="E706034"/>
    </row>
    <row r="706035" spans="5:5">
      <c r="E706035"/>
    </row>
    <row r="706036" spans="5:5">
      <c r="E706036"/>
    </row>
    <row r="706037" spans="5:5">
      <c r="E706037"/>
    </row>
    <row r="706038" spans="5:5">
      <c r="E706038"/>
    </row>
    <row r="706039" spans="5:5">
      <c r="E706039"/>
    </row>
    <row r="706040" spans="5:5">
      <c r="E706040"/>
    </row>
    <row r="706041" spans="5:5">
      <c r="E706041"/>
    </row>
    <row r="706042" spans="5:5">
      <c r="E706042"/>
    </row>
    <row r="706043" spans="5:5">
      <c r="E706043"/>
    </row>
    <row r="706044" spans="5:5">
      <c r="E706044"/>
    </row>
    <row r="706045" spans="5:5">
      <c r="E706045"/>
    </row>
    <row r="706046" spans="5:5">
      <c r="E706046"/>
    </row>
    <row r="706047" spans="5:5">
      <c r="E706047"/>
    </row>
    <row r="706048" spans="5:5">
      <c r="E706048"/>
    </row>
    <row r="706049" spans="5:5">
      <c r="E706049"/>
    </row>
    <row r="706050" spans="5:5">
      <c r="E706050"/>
    </row>
    <row r="706051" spans="5:5">
      <c r="E706051"/>
    </row>
    <row r="706052" spans="5:5">
      <c r="E706052"/>
    </row>
    <row r="706053" spans="5:5">
      <c r="E706053"/>
    </row>
    <row r="706054" spans="5:5">
      <c r="E706054"/>
    </row>
    <row r="706055" spans="5:5">
      <c r="E706055"/>
    </row>
    <row r="706056" spans="5:5">
      <c r="E706056"/>
    </row>
    <row r="706057" spans="5:5">
      <c r="E706057"/>
    </row>
    <row r="706058" spans="5:5">
      <c r="E706058"/>
    </row>
    <row r="706059" spans="5:5">
      <c r="E706059"/>
    </row>
    <row r="706060" spans="5:5">
      <c r="E706060"/>
    </row>
    <row r="706061" spans="5:5">
      <c r="E706061"/>
    </row>
    <row r="706062" spans="5:5">
      <c r="E706062"/>
    </row>
    <row r="706063" spans="5:5">
      <c r="E706063"/>
    </row>
    <row r="706064" spans="5:5">
      <c r="E706064"/>
    </row>
    <row r="706065" spans="5:5">
      <c r="E706065"/>
    </row>
    <row r="706066" spans="5:5">
      <c r="E706066"/>
    </row>
    <row r="706067" spans="5:5">
      <c r="E706067"/>
    </row>
    <row r="706068" spans="5:5">
      <c r="E706068"/>
    </row>
    <row r="706069" spans="5:5">
      <c r="E706069"/>
    </row>
    <row r="706070" spans="5:5">
      <c r="E706070"/>
    </row>
    <row r="706071" spans="5:5">
      <c r="E706071"/>
    </row>
    <row r="706072" spans="5:5">
      <c r="E706072"/>
    </row>
    <row r="706073" spans="5:5">
      <c r="E706073"/>
    </row>
    <row r="706074" spans="5:5">
      <c r="E706074"/>
    </row>
    <row r="706075" spans="5:5">
      <c r="E706075"/>
    </row>
    <row r="706076" spans="5:5">
      <c r="E706076"/>
    </row>
    <row r="706077" spans="5:5">
      <c r="E706077"/>
    </row>
    <row r="706078" spans="5:5">
      <c r="E706078"/>
    </row>
    <row r="706079" spans="5:5">
      <c r="E706079"/>
    </row>
    <row r="706080" spans="5:5">
      <c r="E706080"/>
    </row>
    <row r="706081" spans="5:5">
      <c r="E706081"/>
    </row>
    <row r="706082" spans="5:5">
      <c r="E706082"/>
    </row>
    <row r="706083" spans="5:5">
      <c r="E706083"/>
    </row>
    <row r="706084" spans="5:5">
      <c r="E706084"/>
    </row>
    <row r="706085" spans="5:5">
      <c r="E706085"/>
    </row>
    <row r="706086" spans="5:5">
      <c r="E706086"/>
    </row>
    <row r="706087" spans="5:5">
      <c r="E706087"/>
    </row>
    <row r="706088" spans="5:5">
      <c r="E706088"/>
    </row>
    <row r="706089" spans="5:5">
      <c r="E706089"/>
    </row>
    <row r="706090" spans="5:5">
      <c r="E706090"/>
    </row>
    <row r="706091" spans="5:5">
      <c r="E706091"/>
    </row>
    <row r="706092" spans="5:5">
      <c r="E706092"/>
    </row>
    <row r="706093" spans="5:5">
      <c r="E706093"/>
    </row>
    <row r="706094" spans="5:5">
      <c r="E706094"/>
    </row>
    <row r="706095" spans="5:5">
      <c r="E706095"/>
    </row>
    <row r="706096" spans="5:5">
      <c r="E706096"/>
    </row>
    <row r="706097" spans="5:5">
      <c r="E706097"/>
    </row>
    <row r="706098" spans="5:5">
      <c r="E706098"/>
    </row>
    <row r="706099" spans="5:5">
      <c r="E706099"/>
    </row>
    <row r="706100" spans="5:5">
      <c r="E706100"/>
    </row>
    <row r="706101" spans="5:5">
      <c r="E706101"/>
    </row>
    <row r="706102" spans="5:5">
      <c r="E706102"/>
    </row>
    <row r="706103" spans="5:5">
      <c r="E706103"/>
    </row>
    <row r="706104" spans="5:5">
      <c r="E706104"/>
    </row>
    <row r="706105" spans="5:5">
      <c r="E706105"/>
    </row>
    <row r="706106" spans="5:5">
      <c r="E706106"/>
    </row>
    <row r="706107" spans="5:5">
      <c r="E706107"/>
    </row>
    <row r="706108" spans="5:5">
      <c r="E706108"/>
    </row>
    <row r="706109" spans="5:5">
      <c r="E706109"/>
    </row>
    <row r="706110" spans="5:5">
      <c r="E706110"/>
    </row>
    <row r="706111" spans="5:5">
      <c r="E706111"/>
    </row>
    <row r="706112" spans="5:5">
      <c r="E706112"/>
    </row>
    <row r="706113" spans="5:5">
      <c r="E706113"/>
    </row>
    <row r="706114" spans="5:5">
      <c r="E706114"/>
    </row>
    <row r="706115" spans="5:5">
      <c r="E706115"/>
    </row>
    <row r="706116" spans="5:5">
      <c r="E706116"/>
    </row>
    <row r="706117" spans="5:5">
      <c r="E706117"/>
    </row>
    <row r="706118" spans="5:5">
      <c r="E706118"/>
    </row>
    <row r="706119" spans="5:5">
      <c r="E706119"/>
    </row>
    <row r="706120" spans="5:5">
      <c r="E706120"/>
    </row>
    <row r="706121" spans="5:5">
      <c r="E706121"/>
    </row>
    <row r="706122" spans="5:5">
      <c r="E706122"/>
    </row>
    <row r="706123" spans="5:5">
      <c r="E706123"/>
    </row>
    <row r="706124" spans="5:5">
      <c r="E706124"/>
    </row>
    <row r="706125" spans="5:5">
      <c r="E706125"/>
    </row>
    <row r="706126" spans="5:5">
      <c r="E706126"/>
    </row>
    <row r="706127" spans="5:5">
      <c r="E706127"/>
    </row>
    <row r="706128" spans="5:5">
      <c r="E706128"/>
    </row>
    <row r="706129" spans="5:5">
      <c r="E706129"/>
    </row>
    <row r="706130" spans="5:5">
      <c r="E706130"/>
    </row>
    <row r="706131" spans="5:5">
      <c r="E706131"/>
    </row>
    <row r="706132" spans="5:5">
      <c r="E706132"/>
    </row>
    <row r="706133" spans="5:5">
      <c r="E706133"/>
    </row>
    <row r="706134" spans="5:5">
      <c r="E706134"/>
    </row>
    <row r="706135" spans="5:5">
      <c r="E706135"/>
    </row>
    <row r="706136" spans="5:5">
      <c r="E706136"/>
    </row>
    <row r="706137" spans="5:5">
      <c r="E706137"/>
    </row>
    <row r="706138" spans="5:5">
      <c r="E706138"/>
    </row>
    <row r="706139" spans="5:5">
      <c r="E706139"/>
    </row>
    <row r="706140" spans="5:5">
      <c r="E706140"/>
    </row>
    <row r="706141" spans="5:5">
      <c r="E706141"/>
    </row>
    <row r="706142" spans="5:5">
      <c r="E706142"/>
    </row>
    <row r="706143" spans="5:5">
      <c r="E706143"/>
    </row>
    <row r="706144" spans="5:5">
      <c r="E706144"/>
    </row>
    <row r="706145" spans="5:5">
      <c r="E706145"/>
    </row>
    <row r="706146" spans="5:5">
      <c r="E706146"/>
    </row>
    <row r="706147" spans="5:5">
      <c r="E706147"/>
    </row>
    <row r="706148" spans="5:5">
      <c r="E706148"/>
    </row>
    <row r="706149" spans="5:5">
      <c r="E706149"/>
    </row>
    <row r="706150" spans="5:5">
      <c r="E706150"/>
    </row>
    <row r="706151" spans="5:5">
      <c r="E706151"/>
    </row>
    <row r="706152" spans="5:5">
      <c r="E706152"/>
    </row>
    <row r="706153" spans="5:5">
      <c r="E706153"/>
    </row>
    <row r="706154" spans="5:5">
      <c r="E706154"/>
    </row>
    <row r="706155" spans="5:5">
      <c r="E706155"/>
    </row>
    <row r="706156" spans="5:5">
      <c r="E706156"/>
    </row>
    <row r="706157" spans="5:5">
      <c r="E706157"/>
    </row>
    <row r="706158" spans="5:5">
      <c r="E706158"/>
    </row>
    <row r="706159" spans="5:5">
      <c r="E706159"/>
    </row>
    <row r="706160" spans="5:5">
      <c r="E706160"/>
    </row>
    <row r="706161" spans="5:5">
      <c r="E706161"/>
    </row>
    <row r="706162" spans="5:5">
      <c r="E706162"/>
    </row>
    <row r="706163" spans="5:5">
      <c r="E706163"/>
    </row>
    <row r="706164" spans="5:5">
      <c r="E706164"/>
    </row>
    <row r="706165" spans="5:5">
      <c r="E706165"/>
    </row>
    <row r="706166" spans="5:5">
      <c r="E706166"/>
    </row>
    <row r="706167" spans="5:5">
      <c r="E706167"/>
    </row>
    <row r="706168" spans="5:5">
      <c r="E706168"/>
    </row>
    <row r="706169" spans="5:5">
      <c r="E706169"/>
    </row>
    <row r="706170" spans="5:5">
      <c r="E706170"/>
    </row>
    <row r="706171" spans="5:5">
      <c r="E706171"/>
    </row>
    <row r="706172" spans="5:5">
      <c r="E706172"/>
    </row>
    <row r="706173" spans="5:5">
      <c r="E706173"/>
    </row>
    <row r="706174" spans="5:5">
      <c r="E706174"/>
    </row>
    <row r="706175" spans="5:5">
      <c r="E706175"/>
    </row>
    <row r="706176" spans="5:5">
      <c r="E706176"/>
    </row>
    <row r="706177" spans="5:5">
      <c r="E706177"/>
    </row>
    <row r="706178" spans="5:5">
      <c r="E706178"/>
    </row>
    <row r="706179" spans="5:5">
      <c r="E706179"/>
    </row>
    <row r="706180" spans="5:5">
      <c r="E706180"/>
    </row>
    <row r="706181" spans="5:5">
      <c r="E706181"/>
    </row>
    <row r="706182" spans="5:5">
      <c r="E706182"/>
    </row>
    <row r="706183" spans="5:5">
      <c r="E706183"/>
    </row>
    <row r="706184" spans="5:5">
      <c r="E706184"/>
    </row>
    <row r="706185" spans="5:5">
      <c r="E706185"/>
    </row>
    <row r="706186" spans="5:5">
      <c r="E706186"/>
    </row>
    <row r="706187" spans="5:5">
      <c r="E706187"/>
    </row>
    <row r="706188" spans="5:5">
      <c r="E706188"/>
    </row>
    <row r="706189" spans="5:5">
      <c r="E706189"/>
    </row>
    <row r="706190" spans="5:5">
      <c r="E706190"/>
    </row>
    <row r="706191" spans="5:5">
      <c r="E706191"/>
    </row>
    <row r="706192" spans="5:5">
      <c r="E706192"/>
    </row>
    <row r="706193" spans="5:5">
      <c r="E706193"/>
    </row>
    <row r="706194" spans="5:5">
      <c r="E706194"/>
    </row>
    <row r="706195" spans="5:5">
      <c r="E706195"/>
    </row>
    <row r="706196" spans="5:5">
      <c r="E706196"/>
    </row>
    <row r="706197" spans="5:5">
      <c r="E706197"/>
    </row>
    <row r="706198" spans="5:5">
      <c r="E706198"/>
    </row>
    <row r="706199" spans="5:5">
      <c r="E706199"/>
    </row>
    <row r="706200" spans="5:5">
      <c r="E706200"/>
    </row>
    <row r="706201" spans="5:5">
      <c r="E706201"/>
    </row>
    <row r="706202" spans="5:5">
      <c r="E706202"/>
    </row>
    <row r="706203" spans="5:5">
      <c r="E706203"/>
    </row>
    <row r="706204" spans="5:5">
      <c r="E706204"/>
    </row>
    <row r="706205" spans="5:5">
      <c r="E706205"/>
    </row>
    <row r="706206" spans="5:5">
      <c r="E706206"/>
    </row>
    <row r="706207" spans="5:5">
      <c r="E706207"/>
    </row>
    <row r="706208" spans="5:5">
      <c r="E706208"/>
    </row>
    <row r="706209" spans="5:5">
      <c r="E706209"/>
    </row>
    <row r="706210" spans="5:5">
      <c r="E706210"/>
    </row>
    <row r="706211" spans="5:5">
      <c r="E706211"/>
    </row>
    <row r="706212" spans="5:5">
      <c r="E706212"/>
    </row>
    <row r="706213" spans="5:5">
      <c r="E706213"/>
    </row>
    <row r="706214" spans="5:5">
      <c r="E706214"/>
    </row>
    <row r="706215" spans="5:5">
      <c r="E706215"/>
    </row>
    <row r="706216" spans="5:5">
      <c r="E706216"/>
    </row>
    <row r="706217" spans="5:5">
      <c r="E706217"/>
    </row>
    <row r="706218" spans="5:5">
      <c r="E706218"/>
    </row>
    <row r="706219" spans="5:5">
      <c r="E706219"/>
    </row>
    <row r="706220" spans="5:5">
      <c r="E706220"/>
    </row>
    <row r="706221" spans="5:5">
      <c r="E706221"/>
    </row>
    <row r="706222" spans="5:5">
      <c r="E706222"/>
    </row>
    <row r="706223" spans="5:5">
      <c r="E706223"/>
    </row>
    <row r="706224" spans="5:5">
      <c r="E706224"/>
    </row>
    <row r="706225" spans="5:5">
      <c r="E706225"/>
    </row>
    <row r="706226" spans="5:5">
      <c r="E706226"/>
    </row>
    <row r="706227" spans="5:5">
      <c r="E706227"/>
    </row>
    <row r="706228" spans="5:5">
      <c r="E706228"/>
    </row>
    <row r="706229" spans="5:5">
      <c r="E706229"/>
    </row>
    <row r="706230" spans="5:5">
      <c r="E706230"/>
    </row>
    <row r="706231" spans="5:5">
      <c r="E706231"/>
    </row>
    <row r="706232" spans="5:5">
      <c r="E706232"/>
    </row>
    <row r="706233" spans="5:5">
      <c r="E706233"/>
    </row>
    <row r="706234" spans="5:5">
      <c r="E706234"/>
    </row>
    <row r="706235" spans="5:5">
      <c r="E706235"/>
    </row>
    <row r="706236" spans="5:5">
      <c r="E706236"/>
    </row>
    <row r="706237" spans="5:5">
      <c r="E706237"/>
    </row>
    <row r="706238" spans="5:5">
      <c r="E706238"/>
    </row>
    <row r="706239" spans="5:5">
      <c r="E706239"/>
    </row>
    <row r="706240" spans="5:5">
      <c r="E706240"/>
    </row>
    <row r="706241" spans="5:5">
      <c r="E706241"/>
    </row>
    <row r="706242" spans="5:5">
      <c r="E706242"/>
    </row>
    <row r="706243" spans="5:5">
      <c r="E706243"/>
    </row>
    <row r="706244" spans="5:5">
      <c r="E706244"/>
    </row>
    <row r="706245" spans="5:5">
      <c r="E706245"/>
    </row>
    <row r="706246" spans="5:5">
      <c r="E706246"/>
    </row>
    <row r="706247" spans="5:5">
      <c r="E706247"/>
    </row>
    <row r="706248" spans="5:5">
      <c r="E706248"/>
    </row>
    <row r="706249" spans="5:5">
      <c r="E706249"/>
    </row>
    <row r="706250" spans="5:5">
      <c r="E706250"/>
    </row>
    <row r="706251" spans="5:5">
      <c r="E706251"/>
    </row>
    <row r="706252" spans="5:5">
      <c r="E706252"/>
    </row>
    <row r="706253" spans="5:5">
      <c r="E706253"/>
    </row>
    <row r="706254" spans="5:5">
      <c r="E706254"/>
    </row>
    <row r="706255" spans="5:5">
      <c r="E706255"/>
    </row>
    <row r="706256" spans="5:5">
      <c r="E706256"/>
    </row>
    <row r="706257" spans="5:5">
      <c r="E706257"/>
    </row>
    <row r="706258" spans="5:5">
      <c r="E706258"/>
    </row>
    <row r="706259" spans="5:5">
      <c r="E706259"/>
    </row>
    <row r="706260" spans="5:5">
      <c r="E706260"/>
    </row>
    <row r="706261" spans="5:5">
      <c r="E706261"/>
    </row>
    <row r="706262" spans="5:5">
      <c r="E706262"/>
    </row>
    <row r="706263" spans="5:5">
      <c r="E706263"/>
    </row>
    <row r="706264" spans="5:5">
      <c r="E706264"/>
    </row>
    <row r="706265" spans="5:5">
      <c r="E706265"/>
    </row>
    <row r="706266" spans="5:5">
      <c r="E706266"/>
    </row>
    <row r="706267" spans="5:5">
      <c r="E706267"/>
    </row>
    <row r="706268" spans="5:5">
      <c r="E706268"/>
    </row>
    <row r="706269" spans="5:5">
      <c r="E706269"/>
    </row>
    <row r="706270" spans="5:5">
      <c r="E706270"/>
    </row>
    <row r="706271" spans="5:5">
      <c r="E706271"/>
    </row>
    <row r="706272" spans="5:5">
      <c r="E706272"/>
    </row>
    <row r="706273" spans="5:5">
      <c r="E706273"/>
    </row>
    <row r="706274" spans="5:5">
      <c r="E706274"/>
    </row>
    <row r="706275" spans="5:5">
      <c r="E706275"/>
    </row>
    <row r="706276" spans="5:5">
      <c r="E706276"/>
    </row>
    <row r="706277" spans="5:5">
      <c r="E706277"/>
    </row>
    <row r="706278" spans="5:5">
      <c r="E706278"/>
    </row>
    <row r="706279" spans="5:5">
      <c r="E706279"/>
    </row>
    <row r="706280" spans="5:5">
      <c r="E706280"/>
    </row>
    <row r="706281" spans="5:5">
      <c r="E706281"/>
    </row>
    <row r="706282" spans="5:5">
      <c r="E706282"/>
    </row>
    <row r="706283" spans="5:5">
      <c r="E706283"/>
    </row>
    <row r="706284" spans="5:5">
      <c r="E706284"/>
    </row>
    <row r="706285" spans="5:5">
      <c r="E706285"/>
    </row>
    <row r="706286" spans="5:5">
      <c r="E706286"/>
    </row>
    <row r="706287" spans="5:5">
      <c r="E706287"/>
    </row>
    <row r="706288" spans="5:5">
      <c r="E706288"/>
    </row>
    <row r="706289" spans="5:5">
      <c r="E706289"/>
    </row>
    <row r="706290" spans="5:5">
      <c r="E706290"/>
    </row>
    <row r="706291" spans="5:5">
      <c r="E706291"/>
    </row>
    <row r="706292" spans="5:5">
      <c r="E706292"/>
    </row>
    <row r="706293" spans="5:5">
      <c r="E706293"/>
    </row>
    <row r="706294" spans="5:5">
      <c r="E706294"/>
    </row>
    <row r="706295" spans="5:5">
      <c r="E706295"/>
    </row>
    <row r="706296" spans="5:5">
      <c r="E706296"/>
    </row>
    <row r="706297" spans="5:5">
      <c r="E706297"/>
    </row>
    <row r="706298" spans="5:5">
      <c r="E706298"/>
    </row>
    <row r="706299" spans="5:5">
      <c r="E706299"/>
    </row>
    <row r="706300" spans="5:5">
      <c r="E706300"/>
    </row>
    <row r="706301" spans="5:5">
      <c r="E706301"/>
    </row>
    <row r="706302" spans="5:5">
      <c r="E706302"/>
    </row>
    <row r="706303" spans="5:5">
      <c r="E706303"/>
    </row>
    <row r="706304" spans="5:5">
      <c r="E706304"/>
    </row>
    <row r="706305" spans="5:5">
      <c r="E706305"/>
    </row>
    <row r="706306" spans="5:5">
      <c r="E706306"/>
    </row>
    <row r="706307" spans="5:5">
      <c r="E706307"/>
    </row>
    <row r="706308" spans="5:5">
      <c r="E706308"/>
    </row>
    <row r="706309" spans="5:5">
      <c r="E706309"/>
    </row>
    <row r="706310" spans="5:5">
      <c r="E706310"/>
    </row>
    <row r="706311" spans="5:5">
      <c r="E706311"/>
    </row>
    <row r="706312" spans="5:5">
      <c r="E706312"/>
    </row>
    <row r="706313" spans="5:5">
      <c r="E706313"/>
    </row>
    <row r="706314" spans="5:5">
      <c r="E706314"/>
    </row>
    <row r="706315" spans="5:5">
      <c r="E706315"/>
    </row>
    <row r="706316" spans="5:5">
      <c r="E706316"/>
    </row>
    <row r="706317" spans="5:5">
      <c r="E706317"/>
    </row>
    <row r="706318" spans="5:5">
      <c r="E706318"/>
    </row>
    <row r="706319" spans="5:5">
      <c r="E706319"/>
    </row>
    <row r="706320" spans="5:5">
      <c r="E706320"/>
    </row>
    <row r="706321" spans="5:5">
      <c r="E706321"/>
    </row>
    <row r="706322" spans="5:5">
      <c r="E706322"/>
    </row>
    <row r="706323" spans="5:5">
      <c r="E706323"/>
    </row>
    <row r="706324" spans="5:5">
      <c r="E706324"/>
    </row>
    <row r="706325" spans="5:5">
      <c r="E706325"/>
    </row>
    <row r="706326" spans="5:5">
      <c r="E706326"/>
    </row>
    <row r="706327" spans="5:5">
      <c r="E706327"/>
    </row>
    <row r="706328" spans="5:5">
      <c r="E706328"/>
    </row>
    <row r="706329" spans="5:5">
      <c r="E706329"/>
    </row>
    <row r="706330" spans="5:5">
      <c r="E706330"/>
    </row>
    <row r="706331" spans="5:5">
      <c r="E706331"/>
    </row>
    <row r="706332" spans="5:5">
      <c r="E706332"/>
    </row>
    <row r="706333" spans="5:5">
      <c r="E706333"/>
    </row>
    <row r="706334" spans="5:5">
      <c r="E706334"/>
    </row>
    <row r="706335" spans="5:5">
      <c r="E706335"/>
    </row>
    <row r="706336" spans="5:5">
      <c r="E706336"/>
    </row>
    <row r="706337" spans="5:5">
      <c r="E706337"/>
    </row>
    <row r="706338" spans="5:5">
      <c r="E706338"/>
    </row>
    <row r="706339" spans="5:5">
      <c r="E706339"/>
    </row>
    <row r="706340" spans="5:5">
      <c r="E706340"/>
    </row>
    <row r="706341" spans="5:5">
      <c r="E706341"/>
    </row>
    <row r="706342" spans="5:5">
      <c r="E706342"/>
    </row>
    <row r="706343" spans="5:5">
      <c r="E706343"/>
    </row>
    <row r="706344" spans="5:5">
      <c r="E706344"/>
    </row>
    <row r="706345" spans="5:5">
      <c r="E706345"/>
    </row>
    <row r="706346" spans="5:5">
      <c r="E706346"/>
    </row>
    <row r="706347" spans="5:5">
      <c r="E706347"/>
    </row>
    <row r="706348" spans="5:5">
      <c r="E706348"/>
    </row>
    <row r="706349" spans="5:5">
      <c r="E706349"/>
    </row>
    <row r="706350" spans="5:5">
      <c r="E706350"/>
    </row>
    <row r="706351" spans="5:5">
      <c r="E706351"/>
    </row>
    <row r="706352" spans="5:5">
      <c r="E706352"/>
    </row>
    <row r="706353" spans="5:5">
      <c r="E706353"/>
    </row>
    <row r="706354" spans="5:5">
      <c r="E706354"/>
    </row>
    <row r="706355" spans="5:5">
      <c r="E706355"/>
    </row>
    <row r="706356" spans="5:5">
      <c r="E706356"/>
    </row>
    <row r="706357" spans="5:5">
      <c r="E706357"/>
    </row>
    <row r="706358" spans="5:5">
      <c r="E706358"/>
    </row>
    <row r="706359" spans="5:5">
      <c r="E706359"/>
    </row>
    <row r="706360" spans="5:5">
      <c r="E706360"/>
    </row>
    <row r="706361" spans="5:5">
      <c r="E706361"/>
    </row>
    <row r="706362" spans="5:5">
      <c r="E706362"/>
    </row>
    <row r="706363" spans="5:5">
      <c r="E706363"/>
    </row>
    <row r="706364" spans="5:5">
      <c r="E706364"/>
    </row>
    <row r="706365" spans="5:5">
      <c r="E706365"/>
    </row>
    <row r="706366" spans="5:5">
      <c r="E706366"/>
    </row>
    <row r="706367" spans="5:5">
      <c r="E706367"/>
    </row>
    <row r="706368" spans="5:5">
      <c r="E706368"/>
    </row>
    <row r="706369" spans="5:5">
      <c r="E706369"/>
    </row>
    <row r="706370" spans="5:5">
      <c r="E706370"/>
    </row>
    <row r="706371" spans="5:5">
      <c r="E706371"/>
    </row>
    <row r="706372" spans="5:5">
      <c r="E706372"/>
    </row>
    <row r="706373" spans="5:5">
      <c r="E706373"/>
    </row>
    <row r="706374" spans="5:5">
      <c r="E706374"/>
    </row>
    <row r="706375" spans="5:5">
      <c r="E706375"/>
    </row>
    <row r="706376" spans="5:5">
      <c r="E706376"/>
    </row>
    <row r="706377" spans="5:5">
      <c r="E706377"/>
    </row>
    <row r="706378" spans="5:5">
      <c r="E706378"/>
    </row>
    <row r="706379" spans="5:5">
      <c r="E706379"/>
    </row>
    <row r="706380" spans="5:5">
      <c r="E706380"/>
    </row>
    <row r="706381" spans="5:5">
      <c r="E706381"/>
    </row>
    <row r="706382" spans="5:5">
      <c r="E706382"/>
    </row>
    <row r="706383" spans="5:5">
      <c r="E706383"/>
    </row>
    <row r="706384" spans="5:5">
      <c r="E706384"/>
    </row>
    <row r="706385" spans="5:5">
      <c r="E706385"/>
    </row>
    <row r="706386" spans="5:5">
      <c r="E706386"/>
    </row>
    <row r="706387" spans="5:5">
      <c r="E706387"/>
    </row>
    <row r="706388" spans="5:5">
      <c r="E706388"/>
    </row>
    <row r="706389" spans="5:5">
      <c r="E706389"/>
    </row>
    <row r="706390" spans="5:5">
      <c r="E706390"/>
    </row>
    <row r="706391" spans="5:5">
      <c r="E706391"/>
    </row>
    <row r="706392" spans="5:5">
      <c r="E706392"/>
    </row>
    <row r="706393" spans="5:5">
      <c r="E706393"/>
    </row>
    <row r="706394" spans="5:5">
      <c r="E706394"/>
    </row>
    <row r="706395" spans="5:5">
      <c r="E706395"/>
    </row>
    <row r="706396" spans="5:5">
      <c r="E706396"/>
    </row>
    <row r="706397" spans="5:5">
      <c r="E706397"/>
    </row>
    <row r="706398" spans="5:5">
      <c r="E706398"/>
    </row>
    <row r="706399" spans="5:5">
      <c r="E706399"/>
    </row>
    <row r="706400" spans="5:5">
      <c r="E706400"/>
    </row>
    <row r="706401" spans="5:5">
      <c r="E706401"/>
    </row>
    <row r="706402" spans="5:5">
      <c r="E706402"/>
    </row>
    <row r="706403" spans="5:5">
      <c r="E706403"/>
    </row>
    <row r="706404" spans="5:5">
      <c r="E706404"/>
    </row>
    <row r="706405" spans="5:5">
      <c r="E706405"/>
    </row>
    <row r="706406" spans="5:5">
      <c r="E706406"/>
    </row>
    <row r="706407" spans="5:5">
      <c r="E706407"/>
    </row>
    <row r="706408" spans="5:5">
      <c r="E706408"/>
    </row>
    <row r="706409" spans="5:5">
      <c r="E706409"/>
    </row>
    <row r="706410" spans="5:5">
      <c r="E706410"/>
    </row>
    <row r="706411" spans="5:5">
      <c r="E706411"/>
    </row>
    <row r="706412" spans="5:5">
      <c r="E706412"/>
    </row>
    <row r="706413" spans="5:5">
      <c r="E706413"/>
    </row>
    <row r="706414" spans="5:5">
      <c r="E706414"/>
    </row>
    <row r="706415" spans="5:5">
      <c r="E706415"/>
    </row>
    <row r="706416" spans="5:5">
      <c r="E706416"/>
    </row>
    <row r="706417" spans="5:5">
      <c r="E706417"/>
    </row>
    <row r="706418" spans="5:5">
      <c r="E706418"/>
    </row>
    <row r="706419" spans="5:5">
      <c r="E706419"/>
    </row>
    <row r="706420" spans="5:5">
      <c r="E706420"/>
    </row>
    <row r="706421" spans="5:5">
      <c r="E706421"/>
    </row>
    <row r="706422" spans="5:5">
      <c r="E706422"/>
    </row>
    <row r="706423" spans="5:5">
      <c r="E706423"/>
    </row>
    <row r="706424" spans="5:5">
      <c r="E706424"/>
    </row>
    <row r="706425" spans="5:5">
      <c r="E706425"/>
    </row>
    <row r="706426" spans="5:5">
      <c r="E706426"/>
    </row>
    <row r="706427" spans="5:5">
      <c r="E706427"/>
    </row>
    <row r="706428" spans="5:5">
      <c r="E706428"/>
    </row>
    <row r="706429" spans="5:5">
      <c r="E706429"/>
    </row>
    <row r="706430" spans="5:5">
      <c r="E706430"/>
    </row>
    <row r="706431" spans="5:5">
      <c r="E706431"/>
    </row>
    <row r="706432" spans="5:5">
      <c r="E706432"/>
    </row>
    <row r="706433" spans="5:5">
      <c r="E706433"/>
    </row>
    <row r="706434" spans="5:5">
      <c r="E706434"/>
    </row>
    <row r="706435" spans="5:5">
      <c r="E706435"/>
    </row>
    <row r="706436" spans="5:5">
      <c r="E706436"/>
    </row>
    <row r="706437" spans="5:5">
      <c r="E706437"/>
    </row>
    <row r="706438" spans="5:5">
      <c r="E706438"/>
    </row>
    <row r="706439" spans="5:5">
      <c r="E706439"/>
    </row>
    <row r="706440" spans="5:5">
      <c r="E706440"/>
    </row>
    <row r="706441" spans="5:5">
      <c r="E706441"/>
    </row>
    <row r="706442" spans="5:5">
      <c r="E706442"/>
    </row>
    <row r="706443" spans="5:5">
      <c r="E706443"/>
    </row>
    <row r="706444" spans="5:5">
      <c r="E706444"/>
    </row>
    <row r="706445" spans="5:5">
      <c r="E706445"/>
    </row>
    <row r="706446" spans="5:5">
      <c r="E706446"/>
    </row>
    <row r="706447" spans="5:5">
      <c r="E706447"/>
    </row>
    <row r="706448" spans="5:5">
      <c r="E706448"/>
    </row>
    <row r="706449" spans="5:5">
      <c r="E706449"/>
    </row>
    <row r="706450" spans="5:5">
      <c r="E706450"/>
    </row>
    <row r="706451" spans="5:5">
      <c r="E706451"/>
    </row>
    <row r="706452" spans="5:5">
      <c r="E706452"/>
    </row>
    <row r="706453" spans="5:5">
      <c r="E706453"/>
    </row>
    <row r="706454" spans="5:5">
      <c r="E706454"/>
    </row>
    <row r="706455" spans="5:5">
      <c r="E706455"/>
    </row>
    <row r="706456" spans="5:5">
      <c r="E706456"/>
    </row>
    <row r="706457" spans="5:5">
      <c r="E706457"/>
    </row>
    <row r="706458" spans="5:5">
      <c r="E706458"/>
    </row>
    <row r="706459" spans="5:5">
      <c r="E706459"/>
    </row>
    <row r="706460" spans="5:5">
      <c r="E706460"/>
    </row>
    <row r="706461" spans="5:5">
      <c r="E706461"/>
    </row>
    <row r="706462" spans="5:5">
      <c r="E706462"/>
    </row>
    <row r="706463" spans="5:5">
      <c r="E706463"/>
    </row>
    <row r="706464" spans="5:5">
      <c r="E706464"/>
    </row>
    <row r="706465" spans="5:5">
      <c r="E706465"/>
    </row>
    <row r="706466" spans="5:5">
      <c r="E706466"/>
    </row>
    <row r="706467" spans="5:5">
      <c r="E706467"/>
    </row>
    <row r="706468" spans="5:5">
      <c r="E706468"/>
    </row>
    <row r="706469" spans="5:5">
      <c r="E706469"/>
    </row>
    <row r="706470" spans="5:5">
      <c r="E706470"/>
    </row>
    <row r="706471" spans="5:5">
      <c r="E706471"/>
    </row>
    <row r="706472" spans="5:5">
      <c r="E706472"/>
    </row>
    <row r="706473" spans="5:5">
      <c r="E706473"/>
    </row>
    <row r="706474" spans="5:5">
      <c r="E706474"/>
    </row>
    <row r="706475" spans="5:5">
      <c r="E706475"/>
    </row>
    <row r="706476" spans="5:5">
      <c r="E706476"/>
    </row>
    <row r="706477" spans="5:5">
      <c r="E706477"/>
    </row>
    <row r="706478" spans="5:5">
      <c r="E706478"/>
    </row>
    <row r="706479" spans="5:5">
      <c r="E706479"/>
    </row>
    <row r="706480" spans="5:5">
      <c r="E706480"/>
    </row>
    <row r="706481" spans="5:5">
      <c r="E706481"/>
    </row>
    <row r="706482" spans="5:5">
      <c r="E706482"/>
    </row>
    <row r="706483" spans="5:5">
      <c r="E706483"/>
    </row>
    <row r="706484" spans="5:5">
      <c r="E706484"/>
    </row>
    <row r="706485" spans="5:5">
      <c r="E706485"/>
    </row>
    <row r="706486" spans="5:5">
      <c r="E706486"/>
    </row>
    <row r="706487" spans="5:5">
      <c r="E706487"/>
    </row>
    <row r="706488" spans="5:5">
      <c r="E706488"/>
    </row>
    <row r="706489" spans="5:5">
      <c r="E706489"/>
    </row>
    <row r="706490" spans="5:5">
      <c r="E706490"/>
    </row>
    <row r="706491" spans="5:5">
      <c r="E706491"/>
    </row>
    <row r="706492" spans="5:5">
      <c r="E706492"/>
    </row>
    <row r="706493" spans="5:5">
      <c r="E706493"/>
    </row>
    <row r="706494" spans="5:5">
      <c r="E706494"/>
    </row>
    <row r="706495" spans="5:5">
      <c r="E706495"/>
    </row>
    <row r="706496" spans="5:5">
      <c r="E706496"/>
    </row>
    <row r="706497" spans="5:5">
      <c r="E706497"/>
    </row>
    <row r="706498" spans="5:5">
      <c r="E706498"/>
    </row>
    <row r="706499" spans="5:5">
      <c r="E706499"/>
    </row>
    <row r="706500" spans="5:5">
      <c r="E706500"/>
    </row>
    <row r="706501" spans="5:5">
      <c r="E706501"/>
    </row>
    <row r="706502" spans="5:5">
      <c r="E706502"/>
    </row>
    <row r="706503" spans="5:5">
      <c r="E706503"/>
    </row>
    <row r="706504" spans="5:5">
      <c r="E706504"/>
    </row>
    <row r="706505" spans="5:5">
      <c r="E706505"/>
    </row>
    <row r="706506" spans="5:5">
      <c r="E706506"/>
    </row>
    <row r="706507" spans="5:5">
      <c r="E706507"/>
    </row>
    <row r="706508" spans="5:5">
      <c r="E706508"/>
    </row>
    <row r="706509" spans="5:5">
      <c r="E706509"/>
    </row>
    <row r="706510" spans="5:5">
      <c r="E706510"/>
    </row>
    <row r="706511" spans="5:5">
      <c r="E706511"/>
    </row>
    <row r="706512" spans="5:5">
      <c r="E706512"/>
    </row>
    <row r="706513" spans="5:5">
      <c r="E706513"/>
    </row>
    <row r="706514" spans="5:5">
      <c r="E706514"/>
    </row>
    <row r="706515" spans="5:5">
      <c r="E706515"/>
    </row>
    <row r="706516" spans="5:5">
      <c r="E706516"/>
    </row>
    <row r="706517" spans="5:5">
      <c r="E706517"/>
    </row>
    <row r="706518" spans="5:5">
      <c r="E706518"/>
    </row>
    <row r="706519" spans="5:5">
      <c r="E706519"/>
    </row>
    <row r="706520" spans="5:5">
      <c r="E706520"/>
    </row>
    <row r="706521" spans="5:5">
      <c r="E706521"/>
    </row>
    <row r="706522" spans="5:5">
      <c r="E706522"/>
    </row>
    <row r="706523" spans="5:5">
      <c r="E706523"/>
    </row>
    <row r="706524" spans="5:5">
      <c r="E706524"/>
    </row>
    <row r="706525" spans="5:5">
      <c r="E706525"/>
    </row>
    <row r="706526" spans="5:5">
      <c r="E706526"/>
    </row>
    <row r="706527" spans="5:5">
      <c r="E706527"/>
    </row>
    <row r="706528" spans="5:5">
      <c r="E706528"/>
    </row>
    <row r="706529" spans="5:5">
      <c r="E706529"/>
    </row>
    <row r="706530" spans="5:5">
      <c r="E706530"/>
    </row>
    <row r="706531" spans="5:5">
      <c r="E706531"/>
    </row>
    <row r="706532" spans="5:5">
      <c r="E706532"/>
    </row>
    <row r="706533" spans="5:5">
      <c r="E706533"/>
    </row>
    <row r="706534" spans="5:5">
      <c r="E706534"/>
    </row>
    <row r="706535" spans="5:5">
      <c r="E706535"/>
    </row>
    <row r="706536" spans="5:5">
      <c r="E706536"/>
    </row>
    <row r="706537" spans="5:5">
      <c r="E706537"/>
    </row>
    <row r="706538" spans="5:5">
      <c r="E706538"/>
    </row>
    <row r="706539" spans="5:5">
      <c r="E706539"/>
    </row>
    <row r="706540" spans="5:5">
      <c r="E706540"/>
    </row>
    <row r="706541" spans="5:5">
      <c r="E706541"/>
    </row>
    <row r="706542" spans="5:5">
      <c r="E706542"/>
    </row>
    <row r="706543" spans="5:5">
      <c r="E706543"/>
    </row>
    <row r="706544" spans="5:5">
      <c r="E706544"/>
    </row>
    <row r="706545" spans="5:5">
      <c r="E706545"/>
    </row>
    <row r="706546" spans="5:5">
      <c r="E706546"/>
    </row>
    <row r="706547" spans="5:5">
      <c r="E706547"/>
    </row>
    <row r="706548" spans="5:5">
      <c r="E706548"/>
    </row>
    <row r="706549" spans="5:5">
      <c r="E706549"/>
    </row>
    <row r="706550" spans="5:5">
      <c r="E706550"/>
    </row>
    <row r="706551" spans="5:5">
      <c r="E706551"/>
    </row>
    <row r="706552" spans="5:5">
      <c r="E706552"/>
    </row>
    <row r="706553" spans="5:5">
      <c r="E706553"/>
    </row>
    <row r="706554" spans="5:5">
      <c r="E706554"/>
    </row>
    <row r="706555" spans="5:5">
      <c r="E706555"/>
    </row>
    <row r="706556" spans="5:5">
      <c r="E706556"/>
    </row>
    <row r="706557" spans="5:5">
      <c r="E706557"/>
    </row>
    <row r="706558" spans="5:5">
      <c r="E706558"/>
    </row>
    <row r="706559" spans="5:5">
      <c r="E706559"/>
    </row>
    <row r="706560" spans="5:5">
      <c r="E706560"/>
    </row>
    <row r="706561" spans="5:5">
      <c r="E706561"/>
    </row>
    <row r="706562" spans="5:5">
      <c r="E706562"/>
    </row>
    <row r="706563" spans="5:5">
      <c r="E706563"/>
    </row>
    <row r="706564" spans="5:5">
      <c r="E706564"/>
    </row>
    <row r="706565" spans="5:5">
      <c r="E706565"/>
    </row>
    <row r="706566" spans="5:5">
      <c r="E706566"/>
    </row>
    <row r="706567" spans="5:5">
      <c r="E706567"/>
    </row>
    <row r="706568" spans="5:5">
      <c r="E706568"/>
    </row>
    <row r="706569" spans="5:5">
      <c r="E706569"/>
    </row>
    <row r="706570" spans="5:5">
      <c r="E706570"/>
    </row>
    <row r="706571" spans="5:5">
      <c r="E706571"/>
    </row>
    <row r="706572" spans="5:5">
      <c r="E706572"/>
    </row>
    <row r="706573" spans="5:5">
      <c r="E706573"/>
    </row>
    <row r="706574" spans="5:5">
      <c r="E706574"/>
    </row>
    <row r="706575" spans="5:5">
      <c r="E706575"/>
    </row>
    <row r="706576" spans="5:5">
      <c r="E706576"/>
    </row>
    <row r="706577" spans="5:5">
      <c r="E706577"/>
    </row>
    <row r="706578" spans="5:5">
      <c r="E706578"/>
    </row>
    <row r="706579" spans="5:5">
      <c r="E706579"/>
    </row>
    <row r="706580" spans="5:5">
      <c r="E706580"/>
    </row>
    <row r="706581" spans="5:5">
      <c r="E706581"/>
    </row>
    <row r="706582" spans="5:5">
      <c r="E706582"/>
    </row>
    <row r="706583" spans="5:5">
      <c r="E706583"/>
    </row>
    <row r="706584" spans="5:5">
      <c r="E706584"/>
    </row>
    <row r="706585" spans="5:5">
      <c r="E706585"/>
    </row>
    <row r="706586" spans="5:5">
      <c r="E706586"/>
    </row>
    <row r="706587" spans="5:5">
      <c r="E706587"/>
    </row>
    <row r="706588" spans="5:5">
      <c r="E706588"/>
    </row>
    <row r="706589" spans="5:5">
      <c r="E706589"/>
    </row>
    <row r="706590" spans="5:5">
      <c r="E706590"/>
    </row>
    <row r="706591" spans="5:5">
      <c r="E706591"/>
    </row>
    <row r="706592" spans="5:5">
      <c r="E706592"/>
    </row>
    <row r="706593" spans="5:5">
      <c r="E706593"/>
    </row>
    <row r="706594" spans="5:5">
      <c r="E706594"/>
    </row>
    <row r="706595" spans="5:5">
      <c r="E706595"/>
    </row>
    <row r="706596" spans="5:5">
      <c r="E706596"/>
    </row>
    <row r="706597" spans="5:5">
      <c r="E706597"/>
    </row>
    <row r="706598" spans="5:5">
      <c r="E706598"/>
    </row>
    <row r="706599" spans="5:5">
      <c r="E706599"/>
    </row>
    <row r="706600" spans="5:5">
      <c r="E706600"/>
    </row>
    <row r="706601" spans="5:5">
      <c r="E706601"/>
    </row>
    <row r="706602" spans="5:5">
      <c r="E706602"/>
    </row>
    <row r="706603" spans="5:5">
      <c r="E706603"/>
    </row>
    <row r="706604" spans="5:5">
      <c r="E706604"/>
    </row>
    <row r="706605" spans="5:5">
      <c r="E706605"/>
    </row>
    <row r="706606" spans="5:5">
      <c r="E706606"/>
    </row>
    <row r="706607" spans="5:5">
      <c r="E706607"/>
    </row>
    <row r="706608" spans="5:5">
      <c r="E706608"/>
    </row>
    <row r="706609" spans="5:5">
      <c r="E706609"/>
    </row>
    <row r="706610" spans="5:5">
      <c r="E706610"/>
    </row>
    <row r="706611" spans="5:5">
      <c r="E706611"/>
    </row>
    <row r="706612" spans="5:5">
      <c r="E706612"/>
    </row>
    <row r="706613" spans="5:5">
      <c r="E706613"/>
    </row>
    <row r="706614" spans="5:5">
      <c r="E706614"/>
    </row>
    <row r="706615" spans="5:5">
      <c r="E706615"/>
    </row>
    <row r="706616" spans="5:5">
      <c r="E706616"/>
    </row>
    <row r="706617" spans="5:5">
      <c r="E706617"/>
    </row>
    <row r="706618" spans="5:5">
      <c r="E706618"/>
    </row>
    <row r="706619" spans="5:5">
      <c r="E706619"/>
    </row>
    <row r="706620" spans="5:5">
      <c r="E706620"/>
    </row>
    <row r="706621" spans="5:5">
      <c r="E706621"/>
    </row>
    <row r="706622" spans="5:5">
      <c r="E706622"/>
    </row>
    <row r="706623" spans="5:5">
      <c r="E706623"/>
    </row>
    <row r="706624" spans="5:5">
      <c r="E706624"/>
    </row>
    <row r="706625" spans="5:5">
      <c r="E706625"/>
    </row>
    <row r="706626" spans="5:5">
      <c r="E706626"/>
    </row>
    <row r="706627" spans="5:5">
      <c r="E706627"/>
    </row>
    <row r="706628" spans="5:5">
      <c r="E706628"/>
    </row>
    <row r="706629" spans="5:5">
      <c r="E706629"/>
    </row>
    <row r="706630" spans="5:5">
      <c r="E706630"/>
    </row>
    <row r="706631" spans="5:5">
      <c r="E706631"/>
    </row>
    <row r="706632" spans="5:5">
      <c r="E706632"/>
    </row>
    <row r="706633" spans="5:5">
      <c r="E706633"/>
    </row>
    <row r="706634" spans="5:5">
      <c r="E706634"/>
    </row>
    <row r="706635" spans="5:5">
      <c r="E706635"/>
    </row>
    <row r="706636" spans="5:5">
      <c r="E706636"/>
    </row>
    <row r="706637" spans="5:5">
      <c r="E706637"/>
    </row>
    <row r="706638" spans="5:5">
      <c r="E706638"/>
    </row>
    <row r="706639" spans="5:5">
      <c r="E706639"/>
    </row>
    <row r="706640" spans="5:5">
      <c r="E706640"/>
    </row>
    <row r="706641" spans="5:5">
      <c r="E706641"/>
    </row>
    <row r="706642" spans="5:5">
      <c r="E706642"/>
    </row>
    <row r="706643" spans="5:5">
      <c r="E706643"/>
    </row>
    <row r="706644" spans="5:5">
      <c r="E706644"/>
    </row>
    <row r="706645" spans="5:5">
      <c r="E706645"/>
    </row>
    <row r="706646" spans="5:5">
      <c r="E706646"/>
    </row>
    <row r="706647" spans="5:5">
      <c r="E706647"/>
    </row>
    <row r="706648" spans="5:5">
      <c r="E706648"/>
    </row>
    <row r="706649" spans="5:5">
      <c r="E706649"/>
    </row>
    <row r="706650" spans="5:5">
      <c r="E706650"/>
    </row>
    <row r="706651" spans="5:5">
      <c r="E706651"/>
    </row>
    <row r="706652" spans="5:5">
      <c r="E706652"/>
    </row>
    <row r="706653" spans="5:5">
      <c r="E706653"/>
    </row>
    <row r="706654" spans="5:5">
      <c r="E706654"/>
    </row>
    <row r="706655" spans="5:5">
      <c r="E706655"/>
    </row>
    <row r="706656" spans="5:5">
      <c r="E706656"/>
    </row>
    <row r="706657" spans="5:5">
      <c r="E706657"/>
    </row>
    <row r="706658" spans="5:5">
      <c r="E706658"/>
    </row>
    <row r="706659" spans="5:5">
      <c r="E706659"/>
    </row>
    <row r="706660" spans="5:5">
      <c r="E706660"/>
    </row>
    <row r="706661" spans="5:5">
      <c r="E706661"/>
    </row>
    <row r="706662" spans="5:5">
      <c r="E706662"/>
    </row>
    <row r="706663" spans="5:5">
      <c r="E706663"/>
    </row>
    <row r="706664" spans="5:5">
      <c r="E706664"/>
    </row>
    <row r="706665" spans="5:5">
      <c r="E706665"/>
    </row>
    <row r="706666" spans="5:5">
      <c r="E706666"/>
    </row>
    <row r="706667" spans="5:5">
      <c r="E706667"/>
    </row>
    <row r="706668" spans="5:5">
      <c r="E706668"/>
    </row>
    <row r="706669" spans="5:5">
      <c r="E706669"/>
    </row>
    <row r="706670" spans="5:5">
      <c r="E706670"/>
    </row>
    <row r="706671" spans="5:5">
      <c r="E706671"/>
    </row>
    <row r="706672" spans="5:5">
      <c r="E706672"/>
    </row>
    <row r="706673" spans="5:5">
      <c r="E706673"/>
    </row>
    <row r="706674" spans="5:5">
      <c r="E706674"/>
    </row>
    <row r="706675" spans="5:5">
      <c r="E706675"/>
    </row>
    <row r="706676" spans="5:5">
      <c r="E706676"/>
    </row>
    <row r="706677" spans="5:5">
      <c r="E706677"/>
    </row>
    <row r="706678" spans="5:5">
      <c r="E706678"/>
    </row>
    <row r="706679" spans="5:5">
      <c r="E706679"/>
    </row>
    <row r="706680" spans="5:5">
      <c r="E706680"/>
    </row>
    <row r="706681" spans="5:5">
      <c r="E706681"/>
    </row>
    <row r="706682" spans="5:5">
      <c r="E706682"/>
    </row>
    <row r="706683" spans="5:5">
      <c r="E706683"/>
    </row>
    <row r="706684" spans="5:5">
      <c r="E706684"/>
    </row>
    <row r="706685" spans="5:5">
      <c r="E706685"/>
    </row>
    <row r="706686" spans="5:5">
      <c r="E706686"/>
    </row>
    <row r="706687" spans="5:5">
      <c r="E706687"/>
    </row>
    <row r="706688" spans="5:5">
      <c r="E706688"/>
    </row>
    <row r="706689" spans="5:5">
      <c r="E706689"/>
    </row>
    <row r="706690" spans="5:5">
      <c r="E706690"/>
    </row>
    <row r="706691" spans="5:5">
      <c r="E706691"/>
    </row>
    <row r="706692" spans="5:5">
      <c r="E706692"/>
    </row>
    <row r="706693" spans="5:5">
      <c r="E706693"/>
    </row>
    <row r="706694" spans="5:5">
      <c r="E706694"/>
    </row>
    <row r="706695" spans="5:5">
      <c r="E706695"/>
    </row>
    <row r="706696" spans="5:5">
      <c r="E706696"/>
    </row>
    <row r="706697" spans="5:5">
      <c r="E706697"/>
    </row>
    <row r="706698" spans="5:5">
      <c r="E706698"/>
    </row>
    <row r="706699" spans="5:5">
      <c r="E706699"/>
    </row>
    <row r="706700" spans="5:5">
      <c r="E706700"/>
    </row>
    <row r="706701" spans="5:5">
      <c r="E706701"/>
    </row>
    <row r="706702" spans="5:5">
      <c r="E706702"/>
    </row>
    <row r="706703" spans="5:5">
      <c r="E706703"/>
    </row>
    <row r="706704" spans="5:5">
      <c r="E706704"/>
    </row>
    <row r="706705" spans="5:5">
      <c r="E706705"/>
    </row>
    <row r="706706" spans="5:5">
      <c r="E706706"/>
    </row>
    <row r="706707" spans="5:5">
      <c r="E706707"/>
    </row>
    <row r="706708" spans="5:5">
      <c r="E706708"/>
    </row>
    <row r="706709" spans="5:5">
      <c r="E706709"/>
    </row>
    <row r="706710" spans="5:5">
      <c r="E706710"/>
    </row>
    <row r="706711" spans="5:5">
      <c r="E706711"/>
    </row>
    <row r="706712" spans="5:5">
      <c r="E706712"/>
    </row>
    <row r="706713" spans="5:5">
      <c r="E706713"/>
    </row>
    <row r="706714" spans="5:5">
      <c r="E706714"/>
    </row>
    <row r="706715" spans="5:5">
      <c r="E706715"/>
    </row>
    <row r="706716" spans="5:5">
      <c r="E706716"/>
    </row>
    <row r="706717" spans="5:5">
      <c r="E706717"/>
    </row>
    <row r="706718" spans="5:5">
      <c r="E706718"/>
    </row>
    <row r="706719" spans="5:5">
      <c r="E706719"/>
    </row>
    <row r="706720" spans="5:5">
      <c r="E706720"/>
    </row>
    <row r="706721" spans="5:5">
      <c r="E706721"/>
    </row>
    <row r="706722" spans="5:5">
      <c r="E706722"/>
    </row>
    <row r="706723" spans="5:5">
      <c r="E706723"/>
    </row>
    <row r="706724" spans="5:5">
      <c r="E706724"/>
    </row>
    <row r="706725" spans="5:5">
      <c r="E706725"/>
    </row>
    <row r="706726" spans="5:5">
      <c r="E706726"/>
    </row>
    <row r="706727" spans="5:5">
      <c r="E706727"/>
    </row>
    <row r="706728" spans="5:5">
      <c r="E706728"/>
    </row>
    <row r="706729" spans="5:5">
      <c r="E706729"/>
    </row>
    <row r="706730" spans="5:5">
      <c r="E706730"/>
    </row>
    <row r="706731" spans="5:5">
      <c r="E706731"/>
    </row>
    <row r="706732" spans="5:5">
      <c r="E706732"/>
    </row>
    <row r="706733" spans="5:5">
      <c r="E706733"/>
    </row>
    <row r="706734" spans="5:5">
      <c r="E706734"/>
    </row>
    <row r="706735" spans="5:5">
      <c r="E706735"/>
    </row>
    <row r="706736" spans="5:5">
      <c r="E706736"/>
    </row>
    <row r="706737" spans="5:5">
      <c r="E706737"/>
    </row>
    <row r="706738" spans="5:5">
      <c r="E706738"/>
    </row>
    <row r="706739" spans="5:5">
      <c r="E706739"/>
    </row>
    <row r="706740" spans="5:5">
      <c r="E706740"/>
    </row>
    <row r="706741" spans="5:5">
      <c r="E706741"/>
    </row>
    <row r="706742" spans="5:5">
      <c r="E706742"/>
    </row>
    <row r="706743" spans="5:5">
      <c r="E706743"/>
    </row>
    <row r="706744" spans="5:5">
      <c r="E706744"/>
    </row>
    <row r="706745" spans="5:5">
      <c r="E706745"/>
    </row>
    <row r="706746" spans="5:5">
      <c r="E706746"/>
    </row>
    <row r="706747" spans="5:5">
      <c r="E706747"/>
    </row>
    <row r="706748" spans="5:5">
      <c r="E706748"/>
    </row>
    <row r="706749" spans="5:5">
      <c r="E706749"/>
    </row>
    <row r="706750" spans="5:5">
      <c r="E706750"/>
    </row>
    <row r="706751" spans="5:5">
      <c r="E706751"/>
    </row>
    <row r="706752" spans="5:5">
      <c r="E706752"/>
    </row>
    <row r="706753" spans="5:5">
      <c r="E706753"/>
    </row>
    <row r="706754" spans="5:5">
      <c r="E706754"/>
    </row>
    <row r="706755" spans="5:5">
      <c r="E706755"/>
    </row>
    <row r="706756" spans="5:5">
      <c r="E706756"/>
    </row>
    <row r="706757" spans="5:5">
      <c r="E706757"/>
    </row>
    <row r="706758" spans="5:5">
      <c r="E706758"/>
    </row>
    <row r="706759" spans="5:5">
      <c r="E706759"/>
    </row>
    <row r="706760" spans="5:5">
      <c r="E706760"/>
    </row>
    <row r="706761" spans="5:5">
      <c r="E706761"/>
    </row>
    <row r="706762" spans="5:5">
      <c r="E706762"/>
    </row>
    <row r="706763" spans="5:5">
      <c r="E706763"/>
    </row>
    <row r="706764" spans="5:5">
      <c r="E706764"/>
    </row>
    <row r="706765" spans="5:5">
      <c r="E706765"/>
    </row>
    <row r="706766" spans="5:5">
      <c r="E706766"/>
    </row>
    <row r="706767" spans="5:5">
      <c r="E706767"/>
    </row>
    <row r="706768" spans="5:5">
      <c r="E706768"/>
    </row>
    <row r="706769" spans="5:5">
      <c r="E706769"/>
    </row>
    <row r="706770" spans="5:5">
      <c r="E706770"/>
    </row>
    <row r="706771" spans="5:5">
      <c r="E706771"/>
    </row>
    <row r="706772" spans="5:5">
      <c r="E706772"/>
    </row>
    <row r="706773" spans="5:5">
      <c r="E706773"/>
    </row>
    <row r="706774" spans="5:5">
      <c r="E706774"/>
    </row>
    <row r="706775" spans="5:5">
      <c r="E706775"/>
    </row>
    <row r="706776" spans="5:5">
      <c r="E706776"/>
    </row>
    <row r="706777" spans="5:5">
      <c r="E706777"/>
    </row>
    <row r="706778" spans="5:5">
      <c r="E706778"/>
    </row>
    <row r="706779" spans="5:5">
      <c r="E706779"/>
    </row>
    <row r="706780" spans="5:5">
      <c r="E706780"/>
    </row>
    <row r="706781" spans="5:5">
      <c r="E706781"/>
    </row>
    <row r="706782" spans="5:5">
      <c r="E706782"/>
    </row>
    <row r="706783" spans="5:5">
      <c r="E706783"/>
    </row>
    <row r="706784" spans="5:5">
      <c r="E706784"/>
    </row>
    <row r="706785" spans="5:5">
      <c r="E706785"/>
    </row>
    <row r="706786" spans="5:5">
      <c r="E706786"/>
    </row>
    <row r="706787" spans="5:5">
      <c r="E706787"/>
    </row>
    <row r="706788" spans="5:5">
      <c r="E706788"/>
    </row>
    <row r="706789" spans="5:5">
      <c r="E706789"/>
    </row>
    <row r="706790" spans="5:5">
      <c r="E706790"/>
    </row>
    <row r="706791" spans="5:5">
      <c r="E706791"/>
    </row>
    <row r="706792" spans="5:5">
      <c r="E706792"/>
    </row>
    <row r="706793" spans="5:5">
      <c r="E706793"/>
    </row>
    <row r="706794" spans="5:5">
      <c r="E706794"/>
    </row>
    <row r="706795" spans="5:5">
      <c r="E706795"/>
    </row>
    <row r="706796" spans="5:5">
      <c r="E706796"/>
    </row>
    <row r="706797" spans="5:5">
      <c r="E706797"/>
    </row>
    <row r="706798" spans="5:5">
      <c r="E706798"/>
    </row>
    <row r="706799" spans="5:5">
      <c r="E706799"/>
    </row>
    <row r="706800" spans="5:5">
      <c r="E706800"/>
    </row>
    <row r="706801" spans="5:5">
      <c r="E706801"/>
    </row>
    <row r="706802" spans="5:5">
      <c r="E706802"/>
    </row>
    <row r="706803" spans="5:5">
      <c r="E706803"/>
    </row>
    <row r="706804" spans="5:5">
      <c r="E706804"/>
    </row>
    <row r="706805" spans="5:5">
      <c r="E706805"/>
    </row>
    <row r="706806" spans="5:5">
      <c r="E706806"/>
    </row>
    <row r="706807" spans="5:5">
      <c r="E706807"/>
    </row>
    <row r="706808" spans="5:5">
      <c r="E706808"/>
    </row>
    <row r="706809" spans="5:5">
      <c r="E706809"/>
    </row>
    <row r="706810" spans="5:5">
      <c r="E706810"/>
    </row>
    <row r="706811" spans="5:5">
      <c r="E706811"/>
    </row>
    <row r="706812" spans="5:5">
      <c r="E706812"/>
    </row>
    <row r="706813" spans="5:5">
      <c r="E706813"/>
    </row>
    <row r="706814" spans="5:5">
      <c r="E706814"/>
    </row>
    <row r="706815" spans="5:5">
      <c r="E706815"/>
    </row>
    <row r="706816" spans="5:5">
      <c r="E706816"/>
    </row>
    <row r="706817" spans="5:5">
      <c r="E706817"/>
    </row>
    <row r="706818" spans="5:5">
      <c r="E706818"/>
    </row>
    <row r="706819" spans="5:5">
      <c r="E706819"/>
    </row>
    <row r="706820" spans="5:5">
      <c r="E706820"/>
    </row>
    <row r="706821" spans="5:5">
      <c r="E706821"/>
    </row>
    <row r="706822" spans="5:5">
      <c r="E706822"/>
    </row>
    <row r="706823" spans="5:5">
      <c r="E706823"/>
    </row>
    <row r="706824" spans="5:5">
      <c r="E706824"/>
    </row>
    <row r="706825" spans="5:5">
      <c r="E706825"/>
    </row>
    <row r="706826" spans="5:5">
      <c r="E706826"/>
    </row>
    <row r="706827" spans="5:5">
      <c r="E706827"/>
    </row>
    <row r="706828" spans="5:5">
      <c r="E706828"/>
    </row>
    <row r="706829" spans="5:5">
      <c r="E706829"/>
    </row>
    <row r="706830" spans="5:5">
      <c r="E706830"/>
    </row>
    <row r="706831" spans="5:5">
      <c r="E706831"/>
    </row>
    <row r="706832" spans="5:5">
      <c r="E706832"/>
    </row>
    <row r="706833" spans="5:5">
      <c r="E706833"/>
    </row>
    <row r="706834" spans="5:5">
      <c r="E706834"/>
    </row>
    <row r="706835" spans="5:5">
      <c r="E706835"/>
    </row>
    <row r="706836" spans="5:5">
      <c r="E706836"/>
    </row>
    <row r="706837" spans="5:5">
      <c r="E706837"/>
    </row>
    <row r="706838" spans="5:5">
      <c r="E706838"/>
    </row>
    <row r="706839" spans="5:5">
      <c r="E706839"/>
    </row>
    <row r="706840" spans="5:5">
      <c r="E706840"/>
    </row>
    <row r="706841" spans="5:5">
      <c r="E706841"/>
    </row>
    <row r="706842" spans="5:5">
      <c r="E706842"/>
    </row>
    <row r="706843" spans="5:5">
      <c r="E706843"/>
    </row>
    <row r="706844" spans="5:5">
      <c r="E706844"/>
    </row>
    <row r="706845" spans="5:5">
      <c r="E706845"/>
    </row>
    <row r="706846" spans="5:5">
      <c r="E706846"/>
    </row>
    <row r="706847" spans="5:5">
      <c r="E706847"/>
    </row>
    <row r="706848" spans="5:5">
      <c r="E706848"/>
    </row>
    <row r="706849" spans="5:5">
      <c r="E706849"/>
    </row>
    <row r="706850" spans="5:5">
      <c r="E706850"/>
    </row>
    <row r="706851" spans="5:5">
      <c r="E706851"/>
    </row>
    <row r="706852" spans="5:5">
      <c r="E706852"/>
    </row>
    <row r="706853" spans="5:5">
      <c r="E706853"/>
    </row>
    <row r="706854" spans="5:5">
      <c r="E706854"/>
    </row>
    <row r="706855" spans="5:5">
      <c r="E706855"/>
    </row>
    <row r="706856" spans="5:5">
      <c r="E706856"/>
    </row>
    <row r="706857" spans="5:5">
      <c r="E706857"/>
    </row>
    <row r="706858" spans="5:5">
      <c r="E706858"/>
    </row>
    <row r="706859" spans="5:5">
      <c r="E706859"/>
    </row>
    <row r="706860" spans="5:5">
      <c r="E706860"/>
    </row>
    <row r="706861" spans="5:5">
      <c r="E706861"/>
    </row>
    <row r="706862" spans="5:5">
      <c r="E706862"/>
    </row>
    <row r="706863" spans="5:5">
      <c r="E706863"/>
    </row>
    <row r="706864" spans="5:5">
      <c r="E706864"/>
    </row>
    <row r="706865" spans="5:5">
      <c r="E706865"/>
    </row>
    <row r="706866" spans="5:5">
      <c r="E706866"/>
    </row>
    <row r="706867" spans="5:5">
      <c r="E706867"/>
    </row>
    <row r="706868" spans="5:5">
      <c r="E706868"/>
    </row>
    <row r="706869" spans="5:5">
      <c r="E706869"/>
    </row>
    <row r="706870" spans="5:5">
      <c r="E706870"/>
    </row>
    <row r="706871" spans="5:5">
      <c r="E706871"/>
    </row>
    <row r="706872" spans="5:5">
      <c r="E706872"/>
    </row>
    <row r="706873" spans="5:5">
      <c r="E706873"/>
    </row>
    <row r="706874" spans="5:5">
      <c r="E706874"/>
    </row>
    <row r="706875" spans="5:5">
      <c r="E706875"/>
    </row>
    <row r="706876" spans="5:5">
      <c r="E706876"/>
    </row>
    <row r="706877" spans="5:5">
      <c r="E706877"/>
    </row>
    <row r="706878" spans="5:5">
      <c r="E706878"/>
    </row>
    <row r="706879" spans="5:5">
      <c r="E706879"/>
    </row>
    <row r="706880" spans="5:5">
      <c r="E706880"/>
    </row>
    <row r="706881" spans="5:5">
      <c r="E706881"/>
    </row>
    <row r="706882" spans="5:5">
      <c r="E706882"/>
    </row>
    <row r="706883" spans="5:5">
      <c r="E706883"/>
    </row>
    <row r="706884" spans="5:5">
      <c r="E706884"/>
    </row>
    <row r="706885" spans="5:5">
      <c r="E706885"/>
    </row>
    <row r="706886" spans="5:5">
      <c r="E706886"/>
    </row>
    <row r="706887" spans="5:5">
      <c r="E706887"/>
    </row>
    <row r="706888" spans="5:5">
      <c r="E706888"/>
    </row>
    <row r="706889" spans="5:5">
      <c r="E706889"/>
    </row>
    <row r="706890" spans="5:5">
      <c r="E706890"/>
    </row>
    <row r="706891" spans="5:5">
      <c r="E706891"/>
    </row>
    <row r="706892" spans="5:5">
      <c r="E706892"/>
    </row>
    <row r="706893" spans="5:5">
      <c r="E706893"/>
    </row>
    <row r="706894" spans="5:5">
      <c r="E706894"/>
    </row>
    <row r="706895" spans="5:5">
      <c r="E706895"/>
    </row>
    <row r="706896" spans="5:5">
      <c r="E706896"/>
    </row>
    <row r="706897" spans="5:5">
      <c r="E706897"/>
    </row>
    <row r="706898" spans="5:5">
      <c r="E706898"/>
    </row>
    <row r="706899" spans="5:5">
      <c r="E706899"/>
    </row>
    <row r="706900" spans="5:5">
      <c r="E706900"/>
    </row>
    <row r="706901" spans="5:5">
      <c r="E706901"/>
    </row>
    <row r="706902" spans="5:5">
      <c r="E706902"/>
    </row>
    <row r="706903" spans="5:5">
      <c r="E706903"/>
    </row>
    <row r="706904" spans="5:5">
      <c r="E706904"/>
    </row>
    <row r="706905" spans="5:5">
      <c r="E706905"/>
    </row>
    <row r="706906" spans="5:5">
      <c r="E706906"/>
    </row>
    <row r="706907" spans="5:5">
      <c r="E706907"/>
    </row>
    <row r="706908" spans="5:5">
      <c r="E706908"/>
    </row>
    <row r="706909" spans="5:5">
      <c r="E706909"/>
    </row>
    <row r="706910" spans="5:5">
      <c r="E706910"/>
    </row>
    <row r="706911" spans="5:5">
      <c r="E706911"/>
    </row>
    <row r="706912" spans="5:5">
      <c r="E706912"/>
    </row>
    <row r="706913" spans="5:5">
      <c r="E706913"/>
    </row>
    <row r="706914" spans="5:5">
      <c r="E706914"/>
    </row>
    <row r="706915" spans="5:5">
      <c r="E706915"/>
    </row>
    <row r="706916" spans="5:5">
      <c r="E706916"/>
    </row>
    <row r="706917" spans="5:5">
      <c r="E706917"/>
    </row>
    <row r="706918" spans="5:5">
      <c r="E706918"/>
    </row>
    <row r="706919" spans="5:5">
      <c r="E706919"/>
    </row>
    <row r="706920" spans="5:5">
      <c r="E706920"/>
    </row>
    <row r="706921" spans="5:5">
      <c r="E706921"/>
    </row>
    <row r="706922" spans="5:5">
      <c r="E706922"/>
    </row>
    <row r="706923" spans="5:5">
      <c r="E706923"/>
    </row>
    <row r="706924" spans="5:5">
      <c r="E706924"/>
    </row>
    <row r="706925" spans="5:5">
      <c r="E706925"/>
    </row>
    <row r="706926" spans="5:5">
      <c r="E706926"/>
    </row>
    <row r="706927" spans="5:5">
      <c r="E706927"/>
    </row>
    <row r="706928" spans="5:5">
      <c r="E706928"/>
    </row>
    <row r="706929" spans="5:5">
      <c r="E706929"/>
    </row>
    <row r="706930" spans="5:5">
      <c r="E706930"/>
    </row>
    <row r="706931" spans="5:5">
      <c r="E706931"/>
    </row>
    <row r="706932" spans="5:5">
      <c r="E706932"/>
    </row>
    <row r="706933" spans="5:5">
      <c r="E706933"/>
    </row>
    <row r="706934" spans="5:5">
      <c r="E706934"/>
    </row>
    <row r="706935" spans="5:5">
      <c r="E706935"/>
    </row>
    <row r="706936" spans="5:5">
      <c r="E706936"/>
    </row>
    <row r="706937" spans="5:5">
      <c r="E706937"/>
    </row>
    <row r="706938" spans="5:5">
      <c r="E706938"/>
    </row>
    <row r="706939" spans="5:5">
      <c r="E706939"/>
    </row>
    <row r="706940" spans="5:5">
      <c r="E706940"/>
    </row>
    <row r="706941" spans="5:5">
      <c r="E706941"/>
    </row>
    <row r="706942" spans="5:5">
      <c r="E706942"/>
    </row>
    <row r="706943" spans="5:5">
      <c r="E706943"/>
    </row>
    <row r="706944" spans="5:5">
      <c r="E706944"/>
    </row>
    <row r="706945" spans="5:5">
      <c r="E706945"/>
    </row>
    <row r="706946" spans="5:5">
      <c r="E706946"/>
    </row>
    <row r="706947" spans="5:5">
      <c r="E706947"/>
    </row>
    <row r="706948" spans="5:5">
      <c r="E706948"/>
    </row>
    <row r="706949" spans="5:5">
      <c r="E706949"/>
    </row>
    <row r="706950" spans="5:5">
      <c r="E706950"/>
    </row>
    <row r="706951" spans="5:5">
      <c r="E706951"/>
    </row>
    <row r="706952" spans="5:5">
      <c r="E706952"/>
    </row>
    <row r="706953" spans="5:5">
      <c r="E706953"/>
    </row>
    <row r="706954" spans="5:5">
      <c r="E706954"/>
    </row>
    <row r="706955" spans="5:5">
      <c r="E706955"/>
    </row>
    <row r="706956" spans="5:5">
      <c r="E706956"/>
    </row>
    <row r="706957" spans="5:5">
      <c r="E706957"/>
    </row>
    <row r="706958" spans="5:5">
      <c r="E706958"/>
    </row>
    <row r="706959" spans="5:5">
      <c r="E706959"/>
    </row>
    <row r="706960" spans="5:5">
      <c r="E706960"/>
    </row>
    <row r="706961" spans="5:5">
      <c r="E706961"/>
    </row>
    <row r="706962" spans="5:5">
      <c r="E706962"/>
    </row>
    <row r="706963" spans="5:5">
      <c r="E706963"/>
    </row>
    <row r="706964" spans="5:5">
      <c r="E706964"/>
    </row>
    <row r="706965" spans="5:5">
      <c r="E706965"/>
    </row>
    <row r="706966" spans="5:5">
      <c r="E706966"/>
    </row>
    <row r="706967" spans="5:5">
      <c r="E706967"/>
    </row>
    <row r="706968" spans="5:5">
      <c r="E706968"/>
    </row>
    <row r="706969" spans="5:5">
      <c r="E706969"/>
    </row>
    <row r="706970" spans="5:5">
      <c r="E706970"/>
    </row>
    <row r="706971" spans="5:5">
      <c r="E706971"/>
    </row>
    <row r="706972" spans="5:5">
      <c r="E706972"/>
    </row>
    <row r="706973" spans="5:5">
      <c r="E706973"/>
    </row>
    <row r="706974" spans="5:5">
      <c r="E706974"/>
    </row>
    <row r="706975" spans="5:5">
      <c r="E706975"/>
    </row>
    <row r="706976" spans="5:5">
      <c r="E706976"/>
    </row>
    <row r="706977" spans="5:5">
      <c r="E706977"/>
    </row>
    <row r="706978" spans="5:5">
      <c r="E706978"/>
    </row>
    <row r="706979" spans="5:5">
      <c r="E706979"/>
    </row>
    <row r="706980" spans="5:5">
      <c r="E706980"/>
    </row>
    <row r="706981" spans="5:5">
      <c r="E706981"/>
    </row>
    <row r="706982" spans="5:5">
      <c r="E706982"/>
    </row>
    <row r="706983" spans="5:5">
      <c r="E706983"/>
    </row>
    <row r="706984" spans="5:5">
      <c r="E706984"/>
    </row>
    <row r="706985" spans="5:5">
      <c r="E706985"/>
    </row>
    <row r="706986" spans="5:5">
      <c r="E706986"/>
    </row>
    <row r="706987" spans="5:5">
      <c r="E706987"/>
    </row>
    <row r="706988" spans="5:5">
      <c r="E706988"/>
    </row>
    <row r="706989" spans="5:5">
      <c r="E706989"/>
    </row>
    <row r="706990" spans="5:5">
      <c r="E706990"/>
    </row>
    <row r="706991" spans="5:5">
      <c r="E706991"/>
    </row>
    <row r="706992" spans="5:5">
      <c r="E706992"/>
    </row>
    <row r="706993" spans="5:5">
      <c r="E706993"/>
    </row>
    <row r="706994" spans="5:5">
      <c r="E706994"/>
    </row>
    <row r="706995" spans="5:5">
      <c r="E706995"/>
    </row>
    <row r="706996" spans="5:5">
      <c r="E706996"/>
    </row>
    <row r="706997" spans="5:5">
      <c r="E706997"/>
    </row>
    <row r="706998" spans="5:5">
      <c r="E706998"/>
    </row>
    <row r="706999" spans="5:5">
      <c r="E706999"/>
    </row>
    <row r="707000" spans="5:5">
      <c r="E707000"/>
    </row>
    <row r="707001" spans="5:5">
      <c r="E707001"/>
    </row>
    <row r="707002" spans="5:5">
      <c r="E707002"/>
    </row>
    <row r="707003" spans="5:5">
      <c r="E707003"/>
    </row>
    <row r="707004" spans="5:5">
      <c r="E707004"/>
    </row>
    <row r="707005" spans="5:5">
      <c r="E707005"/>
    </row>
    <row r="707006" spans="5:5">
      <c r="E707006"/>
    </row>
    <row r="707007" spans="5:5">
      <c r="E707007"/>
    </row>
    <row r="707008" spans="5:5">
      <c r="E707008"/>
    </row>
    <row r="707009" spans="5:5">
      <c r="E707009"/>
    </row>
    <row r="707010" spans="5:5">
      <c r="E707010"/>
    </row>
    <row r="707011" spans="5:5">
      <c r="E707011"/>
    </row>
    <row r="707012" spans="5:5">
      <c r="E707012"/>
    </row>
    <row r="707013" spans="5:5">
      <c r="E707013"/>
    </row>
    <row r="707014" spans="5:5">
      <c r="E707014"/>
    </row>
    <row r="707015" spans="5:5">
      <c r="E707015"/>
    </row>
    <row r="707016" spans="5:5">
      <c r="E707016"/>
    </row>
    <row r="707017" spans="5:5">
      <c r="E707017"/>
    </row>
    <row r="707018" spans="5:5">
      <c r="E707018"/>
    </row>
    <row r="707019" spans="5:5">
      <c r="E707019"/>
    </row>
    <row r="707020" spans="5:5">
      <c r="E707020"/>
    </row>
    <row r="707021" spans="5:5">
      <c r="E707021"/>
    </row>
    <row r="707022" spans="5:5">
      <c r="E707022"/>
    </row>
    <row r="707023" spans="5:5">
      <c r="E707023"/>
    </row>
    <row r="707024" spans="5:5">
      <c r="E707024"/>
    </row>
    <row r="707025" spans="5:5">
      <c r="E707025"/>
    </row>
    <row r="707026" spans="5:5">
      <c r="E707026"/>
    </row>
    <row r="707027" spans="5:5">
      <c r="E707027"/>
    </row>
    <row r="707028" spans="5:5">
      <c r="E707028"/>
    </row>
    <row r="707029" spans="5:5">
      <c r="E707029"/>
    </row>
    <row r="707030" spans="5:5">
      <c r="E707030"/>
    </row>
    <row r="707031" spans="5:5">
      <c r="E707031"/>
    </row>
    <row r="707032" spans="5:5">
      <c r="E707032"/>
    </row>
    <row r="707033" spans="5:5">
      <c r="E707033"/>
    </row>
    <row r="707034" spans="5:5">
      <c r="E707034"/>
    </row>
    <row r="707035" spans="5:5">
      <c r="E707035"/>
    </row>
    <row r="707036" spans="5:5">
      <c r="E707036"/>
    </row>
    <row r="707037" spans="5:5">
      <c r="E707037"/>
    </row>
    <row r="707038" spans="5:5">
      <c r="E707038"/>
    </row>
    <row r="707039" spans="5:5">
      <c r="E707039"/>
    </row>
    <row r="707040" spans="5:5">
      <c r="E707040"/>
    </row>
    <row r="707041" spans="5:5">
      <c r="E707041"/>
    </row>
    <row r="707042" spans="5:5">
      <c r="E707042"/>
    </row>
    <row r="707043" spans="5:5">
      <c r="E707043"/>
    </row>
    <row r="707044" spans="5:5">
      <c r="E707044"/>
    </row>
    <row r="707045" spans="5:5">
      <c r="E707045"/>
    </row>
    <row r="707046" spans="5:5">
      <c r="E707046"/>
    </row>
    <row r="707047" spans="5:5">
      <c r="E707047"/>
    </row>
    <row r="707048" spans="5:5">
      <c r="E707048"/>
    </row>
    <row r="707049" spans="5:5">
      <c r="E707049"/>
    </row>
    <row r="707050" spans="5:5">
      <c r="E707050"/>
    </row>
    <row r="707051" spans="5:5">
      <c r="E707051"/>
    </row>
    <row r="707052" spans="5:5">
      <c r="E707052"/>
    </row>
    <row r="707053" spans="5:5">
      <c r="E707053"/>
    </row>
    <row r="707054" spans="5:5">
      <c r="E707054"/>
    </row>
    <row r="707055" spans="5:5">
      <c r="E707055"/>
    </row>
    <row r="707056" spans="5:5">
      <c r="E707056"/>
    </row>
    <row r="707057" spans="5:5">
      <c r="E707057"/>
    </row>
    <row r="707058" spans="5:5">
      <c r="E707058"/>
    </row>
    <row r="707059" spans="5:5">
      <c r="E707059"/>
    </row>
    <row r="707060" spans="5:5">
      <c r="E707060"/>
    </row>
    <row r="707061" spans="5:5">
      <c r="E707061"/>
    </row>
    <row r="707062" spans="5:5">
      <c r="E707062"/>
    </row>
    <row r="707063" spans="5:5">
      <c r="E707063"/>
    </row>
    <row r="707064" spans="5:5">
      <c r="E707064"/>
    </row>
    <row r="707065" spans="5:5">
      <c r="E707065"/>
    </row>
    <row r="707066" spans="5:5">
      <c r="E707066"/>
    </row>
    <row r="707067" spans="5:5">
      <c r="E707067"/>
    </row>
    <row r="707068" spans="5:5">
      <c r="E707068"/>
    </row>
    <row r="707069" spans="5:5">
      <c r="E707069"/>
    </row>
    <row r="707070" spans="5:5">
      <c r="E707070"/>
    </row>
    <row r="707071" spans="5:5">
      <c r="E707071"/>
    </row>
    <row r="707072" spans="5:5">
      <c r="E707072"/>
    </row>
    <row r="707073" spans="5:5">
      <c r="E707073"/>
    </row>
    <row r="707074" spans="5:5">
      <c r="E707074"/>
    </row>
    <row r="707075" spans="5:5">
      <c r="E707075"/>
    </row>
    <row r="707076" spans="5:5">
      <c r="E707076"/>
    </row>
    <row r="707077" spans="5:5">
      <c r="E707077"/>
    </row>
    <row r="707078" spans="5:5">
      <c r="E707078"/>
    </row>
    <row r="707079" spans="5:5">
      <c r="E707079"/>
    </row>
    <row r="707080" spans="5:5">
      <c r="E707080"/>
    </row>
    <row r="707081" spans="5:5">
      <c r="E707081"/>
    </row>
    <row r="707082" spans="5:5">
      <c r="E707082"/>
    </row>
    <row r="707083" spans="5:5">
      <c r="E707083"/>
    </row>
    <row r="707084" spans="5:5">
      <c r="E707084"/>
    </row>
    <row r="707085" spans="5:5">
      <c r="E707085"/>
    </row>
    <row r="707086" spans="5:5">
      <c r="E707086"/>
    </row>
    <row r="707087" spans="5:5">
      <c r="E707087"/>
    </row>
    <row r="707088" spans="5:5">
      <c r="E707088"/>
    </row>
    <row r="707089" spans="5:5">
      <c r="E707089"/>
    </row>
    <row r="707090" spans="5:5">
      <c r="E707090"/>
    </row>
    <row r="707091" spans="5:5">
      <c r="E707091"/>
    </row>
    <row r="707092" spans="5:5">
      <c r="E707092"/>
    </row>
    <row r="707093" spans="5:5">
      <c r="E707093"/>
    </row>
    <row r="707094" spans="5:5">
      <c r="E707094"/>
    </row>
    <row r="707095" spans="5:5">
      <c r="E707095"/>
    </row>
    <row r="707096" spans="5:5">
      <c r="E707096"/>
    </row>
    <row r="707097" spans="5:5">
      <c r="E707097"/>
    </row>
    <row r="707098" spans="5:5">
      <c r="E707098"/>
    </row>
    <row r="707099" spans="5:5">
      <c r="E707099"/>
    </row>
    <row r="707100" spans="5:5">
      <c r="E707100"/>
    </row>
    <row r="707101" spans="5:5">
      <c r="E707101"/>
    </row>
    <row r="707102" spans="5:5">
      <c r="E707102"/>
    </row>
    <row r="707103" spans="5:5">
      <c r="E707103"/>
    </row>
    <row r="707104" spans="5:5">
      <c r="E707104"/>
    </row>
    <row r="707105" spans="5:5">
      <c r="E707105"/>
    </row>
    <row r="707106" spans="5:5">
      <c r="E707106"/>
    </row>
    <row r="707107" spans="5:5">
      <c r="E707107"/>
    </row>
    <row r="707108" spans="5:5">
      <c r="E707108"/>
    </row>
    <row r="707109" spans="5:5">
      <c r="E707109"/>
    </row>
    <row r="707110" spans="5:5">
      <c r="E707110"/>
    </row>
    <row r="707111" spans="5:5">
      <c r="E707111"/>
    </row>
    <row r="707112" spans="5:5">
      <c r="E707112"/>
    </row>
    <row r="707113" spans="5:5">
      <c r="E707113"/>
    </row>
    <row r="707114" spans="5:5">
      <c r="E707114"/>
    </row>
    <row r="707115" spans="5:5">
      <c r="E707115"/>
    </row>
    <row r="707116" spans="5:5">
      <c r="E707116"/>
    </row>
    <row r="707117" spans="5:5">
      <c r="E707117"/>
    </row>
    <row r="707118" spans="5:5">
      <c r="E707118"/>
    </row>
    <row r="707119" spans="5:5">
      <c r="E707119"/>
    </row>
    <row r="707120" spans="5:5">
      <c r="E707120"/>
    </row>
    <row r="707121" spans="5:5">
      <c r="E707121"/>
    </row>
    <row r="707122" spans="5:5">
      <c r="E707122"/>
    </row>
    <row r="707123" spans="5:5">
      <c r="E707123"/>
    </row>
    <row r="707124" spans="5:5">
      <c r="E707124"/>
    </row>
    <row r="707125" spans="5:5">
      <c r="E707125"/>
    </row>
    <row r="707126" spans="5:5">
      <c r="E707126"/>
    </row>
    <row r="707127" spans="5:5">
      <c r="E707127"/>
    </row>
    <row r="707128" spans="5:5">
      <c r="E707128"/>
    </row>
    <row r="707129" spans="5:5">
      <c r="E707129"/>
    </row>
    <row r="707130" spans="5:5">
      <c r="E707130"/>
    </row>
    <row r="707131" spans="5:5">
      <c r="E707131"/>
    </row>
    <row r="707132" spans="5:5">
      <c r="E707132"/>
    </row>
    <row r="707133" spans="5:5">
      <c r="E707133"/>
    </row>
    <row r="707134" spans="5:5">
      <c r="E707134"/>
    </row>
    <row r="707135" spans="5:5">
      <c r="E707135"/>
    </row>
    <row r="707136" spans="5:5">
      <c r="E707136"/>
    </row>
    <row r="707137" spans="5:5">
      <c r="E707137"/>
    </row>
    <row r="707138" spans="5:5">
      <c r="E707138"/>
    </row>
    <row r="707139" spans="5:5">
      <c r="E707139"/>
    </row>
    <row r="707140" spans="5:5">
      <c r="E707140"/>
    </row>
    <row r="707141" spans="5:5">
      <c r="E707141"/>
    </row>
    <row r="707142" spans="5:5">
      <c r="E707142"/>
    </row>
    <row r="707143" spans="5:5">
      <c r="E707143"/>
    </row>
    <row r="707144" spans="5:5">
      <c r="E707144"/>
    </row>
    <row r="707145" spans="5:5">
      <c r="E707145"/>
    </row>
    <row r="707146" spans="5:5">
      <c r="E707146"/>
    </row>
    <row r="707147" spans="5:5">
      <c r="E707147"/>
    </row>
    <row r="707148" spans="5:5">
      <c r="E707148"/>
    </row>
    <row r="707149" spans="5:5">
      <c r="E707149"/>
    </row>
    <row r="707150" spans="5:5">
      <c r="E707150"/>
    </row>
    <row r="707151" spans="5:5">
      <c r="E707151"/>
    </row>
    <row r="707152" spans="5:5">
      <c r="E707152"/>
    </row>
    <row r="707153" spans="5:5">
      <c r="E707153"/>
    </row>
    <row r="707154" spans="5:5">
      <c r="E707154"/>
    </row>
    <row r="707155" spans="5:5">
      <c r="E707155"/>
    </row>
    <row r="707156" spans="5:5">
      <c r="E707156"/>
    </row>
    <row r="707157" spans="5:5">
      <c r="E707157"/>
    </row>
    <row r="707158" spans="5:5">
      <c r="E707158"/>
    </row>
    <row r="707159" spans="5:5">
      <c r="E707159"/>
    </row>
    <row r="707160" spans="5:5">
      <c r="E707160"/>
    </row>
    <row r="707161" spans="5:5">
      <c r="E707161"/>
    </row>
    <row r="707162" spans="5:5">
      <c r="E707162"/>
    </row>
    <row r="707163" spans="5:5">
      <c r="E707163"/>
    </row>
    <row r="707164" spans="5:5">
      <c r="E707164"/>
    </row>
    <row r="707165" spans="5:5">
      <c r="E707165"/>
    </row>
    <row r="707166" spans="5:5">
      <c r="E707166"/>
    </row>
    <row r="707167" spans="5:5">
      <c r="E707167"/>
    </row>
    <row r="707168" spans="5:5">
      <c r="E707168"/>
    </row>
    <row r="707169" spans="5:5">
      <c r="E707169"/>
    </row>
    <row r="707170" spans="5:5">
      <c r="E707170"/>
    </row>
    <row r="707171" spans="5:5">
      <c r="E707171"/>
    </row>
    <row r="707172" spans="5:5">
      <c r="E707172"/>
    </row>
    <row r="707173" spans="5:5">
      <c r="E707173"/>
    </row>
    <row r="707174" spans="5:5">
      <c r="E707174"/>
    </row>
    <row r="707175" spans="5:5">
      <c r="E707175"/>
    </row>
    <row r="707176" spans="5:5">
      <c r="E707176"/>
    </row>
    <row r="707177" spans="5:5">
      <c r="E707177"/>
    </row>
    <row r="707178" spans="5:5">
      <c r="E707178"/>
    </row>
    <row r="707179" spans="5:5">
      <c r="E707179"/>
    </row>
    <row r="707180" spans="5:5">
      <c r="E707180"/>
    </row>
    <row r="707181" spans="5:5">
      <c r="E707181"/>
    </row>
    <row r="707182" spans="5:5">
      <c r="E707182"/>
    </row>
    <row r="707183" spans="5:5">
      <c r="E707183"/>
    </row>
    <row r="707184" spans="5:5">
      <c r="E707184"/>
    </row>
    <row r="707185" spans="5:5">
      <c r="E707185"/>
    </row>
    <row r="707186" spans="5:5">
      <c r="E707186"/>
    </row>
    <row r="707187" spans="5:5">
      <c r="E707187"/>
    </row>
    <row r="707188" spans="5:5">
      <c r="E707188"/>
    </row>
    <row r="707189" spans="5:5">
      <c r="E707189"/>
    </row>
    <row r="707190" spans="5:5">
      <c r="E707190"/>
    </row>
    <row r="707191" spans="5:5">
      <c r="E707191"/>
    </row>
    <row r="707192" spans="5:5">
      <c r="E707192"/>
    </row>
    <row r="707193" spans="5:5">
      <c r="E707193"/>
    </row>
    <row r="707194" spans="5:5">
      <c r="E707194"/>
    </row>
    <row r="707195" spans="5:5">
      <c r="E707195"/>
    </row>
    <row r="707196" spans="5:5">
      <c r="E707196"/>
    </row>
    <row r="707197" spans="5:5">
      <c r="E707197"/>
    </row>
    <row r="707198" spans="5:5">
      <c r="E707198"/>
    </row>
    <row r="707199" spans="5:5">
      <c r="E707199"/>
    </row>
    <row r="707200" spans="5:5">
      <c r="E707200"/>
    </row>
    <row r="707201" spans="5:5">
      <c r="E707201"/>
    </row>
    <row r="707202" spans="5:5">
      <c r="E707202"/>
    </row>
    <row r="707203" spans="5:5">
      <c r="E707203"/>
    </row>
    <row r="707204" spans="5:5">
      <c r="E707204"/>
    </row>
    <row r="707205" spans="5:5">
      <c r="E707205"/>
    </row>
    <row r="707206" spans="5:5">
      <c r="E707206"/>
    </row>
    <row r="707207" spans="5:5">
      <c r="E707207"/>
    </row>
    <row r="707208" spans="5:5">
      <c r="E707208"/>
    </row>
    <row r="707209" spans="5:5">
      <c r="E707209"/>
    </row>
    <row r="707210" spans="5:5">
      <c r="E707210"/>
    </row>
    <row r="707211" spans="5:5">
      <c r="E707211"/>
    </row>
    <row r="707212" spans="5:5">
      <c r="E707212"/>
    </row>
    <row r="707213" spans="5:5">
      <c r="E707213"/>
    </row>
    <row r="707214" spans="5:5">
      <c r="E707214"/>
    </row>
    <row r="707215" spans="5:5">
      <c r="E707215"/>
    </row>
    <row r="707216" spans="5:5">
      <c r="E707216"/>
    </row>
    <row r="707217" spans="5:5">
      <c r="E707217"/>
    </row>
    <row r="707218" spans="5:5">
      <c r="E707218"/>
    </row>
    <row r="707219" spans="5:5">
      <c r="E707219"/>
    </row>
    <row r="707220" spans="5:5">
      <c r="E707220"/>
    </row>
    <row r="707221" spans="5:5">
      <c r="E707221"/>
    </row>
    <row r="707222" spans="5:5">
      <c r="E707222"/>
    </row>
    <row r="707223" spans="5:5">
      <c r="E707223"/>
    </row>
    <row r="707224" spans="5:5">
      <c r="E707224"/>
    </row>
    <row r="707225" spans="5:5">
      <c r="E707225"/>
    </row>
    <row r="707226" spans="5:5">
      <c r="E707226"/>
    </row>
    <row r="707227" spans="5:5">
      <c r="E707227"/>
    </row>
    <row r="707228" spans="5:5">
      <c r="E707228"/>
    </row>
    <row r="707229" spans="5:5">
      <c r="E707229"/>
    </row>
    <row r="707230" spans="5:5">
      <c r="E707230"/>
    </row>
    <row r="707231" spans="5:5">
      <c r="E707231"/>
    </row>
    <row r="707232" spans="5:5">
      <c r="E707232"/>
    </row>
    <row r="707233" spans="5:5">
      <c r="E707233"/>
    </row>
    <row r="707234" spans="5:5">
      <c r="E707234"/>
    </row>
    <row r="707235" spans="5:5">
      <c r="E707235"/>
    </row>
    <row r="707236" spans="5:5">
      <c r="E707236"/>
    </row>
    <row r="707237" spans="5:5">
      <c r="E707237"/>
    </row>
    <row r="707238" spans="5:5">
      <c r="E707238"/>
    </row>
    <row r="707239" spans="5:5">
      <c r="E707239"/>
    </row>
    <row r="707240" spans="5:5">
      <c r="E707240"/>
    </row>
    <row r="707241" spans="5:5">
      <c r="E707241"/>
    </row>
    <row r="707242" spans="5:5">
      <c r="E707242"/>
    </row>
    <row r="707243" spans="5:5">
      <c r="E707243"/>
    </row>
    <row r="707244" spans="5:5">
      <c r="E707244"/>
    </row>
    <row r="707245" spans="5:5">
      <c r="E707245"/>
    </row>
    <row r="707246" spans="5:5">
      <c r="E707246"/>
    </row>
    <row r="707247" spans="5:5">
      <c r="E707247"/>
    </row>
    <row r="707248" spans="5:5">
      <c r="E707248"/>
    </row>
    <row r="707249" spans="5:5">
      <c r="E707249"/>
    </row>
    <row r="707250" spans="5:5">
      <c r="E707250"/>
    </row>
    <row r="707251" spans="5:5">
      <c r="E707251"/>
    </row>
    <row r="707252" spans="5:5">
      <c r="E707252"/>
    </row>
    <row r="707253" spans="5:5">
      <c r="E707253"/>
    </row>
    <row r="707254" spans="5:5">
      <c r="E707254"/>
    </row>
    <row r="707255" spans="5:5">
      <c r="E707255"/>
    </row>
    <row r="707256" spans="5:5">
      <c r="E707256"/>
    </row>
    <row r="707257" spans="5:5">
      <c r="E707257"/>
    </row>
    <row r="707258" spans="5:5">
      <c r="E707258"/>
    </row>
    <row r="707259" spans="5:5">
      <c r="E707259"/>
    </row>
    <row r="707260" spans="5:5">
      <c r="E707260"/>
    </row>
    <row r="707261" spans="5:5">
      <c r="E707261"/>
    </row>
    <row r="707262" spans="5:5">
      <c r="E707262"/>
    </row>
    <row r="707263" spans="5:5">
      <c r="E707263"/>
    </row>
    <row r="707264" spans="5:5">
      <c r="E707264"/>
    </row>
    <row r="707265" spans="5:5">
      <c r="E707265"/>
    </row>
    <row r="707266" spans="5:5">
      <c r="E707266"/>
    </row>
    <row r="707267" spans="5:5">
      <c r="E707267"/>
    </row>
    <row r="707268" spans="5:5">
      <c r="E707268"/>
    </row>
    <row r="707269" spans="5:5">
      <c r="E707269"/>
    </row>
    <row r="707270" spans="5:5">
      <c r="E707270"/>
    </row>
    <row r="707271" spans="5:5">
      <c r="E707271"/>
    </row>
    <row r="707272" spans="5:5">
      <c r="E707272"/>
    </row>
    <row r="707273" spans="5:5">
      <c r="E707273"/>
    </row>
    <row r="707274" spans="5:5">
      <c r="E707274"/>
    </row>
    <row r="707275" spans="5:5">
      <c r="E707275"/>
    </row>
    <row r="707276" spans="5:5">
      <c r="E707276"/>
    </row>
    <row r="707277" spans="5:5">
      <c r="E707277"/>
    </row>
    <row r="707278" spans="5:5">
      <c r="E707278"/>
    </row>
    <row r="707279" spans="5:5">
      <c r="E707279"/>
    </row>
    <row r="707280" spans="5:5">
      <c r="E707280"/>
    </row>
    <row r="707281" spans="5:5">
      <c r="E707281"/>
    </row>
    <row r="707282" spans="5:5">
      <c r="E707282"/>
    </row>
    <row r="707283" spans="5:5">
      <c r="E707283"/>
    </row>
    <row r="707284" spans="5:5">
      <c r="E707284"/>
    </row>
    <row r="707285" spans="5:5">
      <c r="E707285"/>
    </row>
    <row r="707286" spans="5:5">
      <c r="E707286"/>
    </row>
    <row r="707287" spans="5:5">
      <c r="E707287"/>
    </row>
    <row r="707288" spans="5:5">
      <c r="E707288"/>
    </row>
    <row r="707289" spans="5:5">
      <c r="E707289"/>
    </row>
    <row r="707290" spans="5:5">
      <c r="E707290"/>
    </row>
    <row r="707291" spans="5:5">
      <c r="E707291"/>
    </row>
    <row r="707292" spans="5:5">
      <c r="E707292"/>
    </row>
    <row r="707293" spans="5:5">
      <c r="E707293"/>
    </row>
    <row r="707294" spans="5:5">
      <c r="E707294"/>
    </row>
    <row r="707295" spans="5:5">
      <c r="E707295"/>
    </row>
    <row r="707296" spans="5:5">
      <c r="E707296"/>
    </row>
    <row r="707297" spans="5:5">
      <c r="E707297"/>
    </row>
    <row r="707298" spans="5:5">
      <c r="E707298"/>
    </row>
    <row r="707299" spans="5:5">
      <c r="E707299"/>
    </row>
    <row r="707300" spans="5:5">
      <c r="E707300"/>
    </row>
    <row r="707301" spans="5:5">
      <c r="E707301"/>
    </row>
    <row r="707302" spans="5:5">
      <c r="E707302"/>
    </row>
    <row r="707303" spans="5:5">
      <c r="E707303"/>
    </row>
    <row r="707304" spans="5:5">
      <c r="E707304"/>
    </row>
    <row r="707305" spans="5:5">
      <c r="E707305"/>
    </row>
    <row r="707306" spans="5:5">
      <c r="E707306"/>
    </row>
    <row r="707307" spans="5:5">
      <c r="E707307"/>
    </row>
    <row r="707308" spans="5:5">
      <c r="E707308"/>
    </row>
    <row r="707309" spans="5:5">
      <c r="E707309"/>
    </row>
    <row r="707310" spans="5:5">
      <c r="E707310"/>
    </row>
    <row r="707311" spans="5:5">
      <c r="E707311"/>
    </row>
    <row r="707312" spans="5:5">
      <c r="E707312"/>
    </row>
    <row r="707313" spans="5:5">
      <c r="E707313"/>
    </row>
    <row r="707314" spans="5:5">
      <c r="E707314"/>
    </row>
    <row r="707315" spans="5:5">
      <c r="E707315"/>
    </row>
    <row r="707316" spans="5:5">
      <c r="E707316"/>
    </row>
    <row r="707317" spans="5:5">
      <c r="E707317"/>
    </row>
    <row r="707318" spans="5:5">
      <c r="E707318"/>
    </row>
    <row r="707319" spans="5:5">
      <c r="E707319"/>
    </row>
    <row r="707320" spans="5:5">
      <c r="E707320"/>
    </row>
    <row r="707321" spans="5:5">
      <c r="E707321"/>
    </row>
    <row r="707322" spans="5:5">
      <c r="E707322"/>
    </row>
    <row r="707323" spans="5:5">
      <c r="E707323"/>
    </row>
    <row r="707324" spans="5:5">
      <c r="E707324"/>
    </row>
    <row r="707325" spans="5:5">
      <c r="E707325"/>
    </row>
    <row r="707326" spans="5:5">
      <c r="E707326"/>
    </row>
    <row r="707327" spans="5:5">
      <c r="E707327"/>
    </row>
    <row r="707328" spans="5:5">
      <c r="E707328"/>
    </row>
    <row r="707329" spans="5:5">
      <c r="E707329"/>
    </row>
    <row r="707330" spans="5:5">
      <c r="E707330"/>
    </row>
    <row r="707331" spans="5:5">
      <c r="E707331"/>
    </row>
    <row r="707332" spans="5:5">
      <c r="E707332"/>
    </row>
    <row r="707333" spans="5:5">
      <c r="E707333"/>
    </row>
    <row r="707334" spans="5:5">
      <c r="E707334"/>
    </row>
    <row r="707335" spans="5:5">
      <c r="E707335"/>
    </row>
    <row r="707336" spans="5:5">
      <c r="E707336"/>
    </row>
    <row r="707337" spans="5:5">
      <c r="E707337"/>
    </row>
    <row r="707338" spans="5:5">
      <c r="E707338"/>
    </row>
    <row r="707339" spans="5:5">
      <c r="E707339"/>
    </row>
    <row r="707340" spans="5:5">
      <c r="E707340"/>
    </row>
    <row r="707341" spans="5:5">
      <c r="E707341"/>
    </row>
    <row r="707342" spans="5:5">
      <c r="E707342"/>
    </row>
    <row r="707343" spans="5:5">
      <c r="E707343"/>
    </row>
    <row r="707344" spans="5:5">
      <c r="E707344"/>
    </row>
    <row r="707345" spans="5:5">
      <c r="E707345"/>
    </row>
    <row r="707346" spans="5:5">
      <c r="E707346"/>
    </row>
    <row r="707347" spans="5:5">
      <c r="E707347"/>
    </row>
    <row r="707348" spans="5:5">
      <c r="E707348"/>
    </row>
    <row r="707349" spans="5:5">
      <c r="E707349"/>
    </row>
    <row r="707350" spans="5:5">
      <c r="E707350"/>
    </row>
    <row r="707351" spans="5:5">
      <c r="E707351"/>
    </row>
    <row r="707352" spans="5:5">
      <c r="E707352"/>
    </row>
    <row r="707353" spans="5:5">
      <c r="E707353"/>
    </row>
    <row r="707354" spans="5:5">
      <c r="E707354"/>
    </row>
    <row r="707355" spans="5:5">
      <c r="E707355"/>
    </row>
    <row r="707356" spans="5:5">
      <c r="E707356"/>
    </row>
    <row r="707357" spans="5:5">
      <c r="E707357"/>
    </row>
    <row r="707358" spans="5:5">
      <c r="E707358"/>
    </row>
    <row r="707359" spans="5:5">
      <c r="E707359"/>
    </row>
    <row r="707360" spans="5:5">
      <c r="E707360"/>
    </row>
    <row r="707361" spans="5:5">
      <c r="E707361"/>
    </row>
    <row r="707362" spans="5:5">
      <c r="E707362"/>
    </row>
    <row r="707363" spans="5:5">
      <c r="E707363"/>
    </row>
    <row r="707364" spans="5:5">
      <c r="E707364"/>
    </row>
    <row r="707365" spans="5:5">
      <c r="E707365"/>
    </row>
    <row r="707366" spans="5:5">
      <c r="E707366"/>
    </row>
    <row r="707367" spans="5:5">
      <c r="E707367"/>
    </row>
    <row r="707368" spans="5:5">
      <c r="E707368"/>
    </row>
    <row r="707369" spans="5:5">
      <c r="E707369"/>
    </row>
    <row r="707370" spans="5:5">
      <c r="E707370"/>
    </row>
    <row r="707371" spans="5:5">
      <c r="E707371"/>
    </row>
    <row r="707372" spans="5:5">
      <c r="E707372"/>
    </row>
    <row r="707373" spans="5:5">
      <c r="E707373"/>
    </row>
    <row r="707374" spans="5:5">
      <c r="E707374"/>
    </row>
    <row r="707375" spans="5:5">
      <c r="E707375"/>
    </row>
    <row r="707376" spans="5:5">
      <c r="E707376"/>
    </row>
    <row r="707377" spans="5:5">
      <c r="E707377"/>
    </row>
    <row r="707378" spans="5:5">
      <c r="E707378"/>
    </row>
    <row r="707379" spans="5:5">
      <c r="E707379"/>
    </row>
    <row r="707380" spans="5:5">
      <c r="E707380"/>
    </row>
    <row r="707381" spans="5:5">
      <c r="E707381"/>
    </row>
    <row r="707382" spans="5:5">
      <c r="E707382"/>
    </row>
    <row r="707383" spans="5:5">
      <c r="E707383"/>
    </row>
    <row r="707384" spans="5:5">
      <c r="E707384"/>
    </row>
    <row r="707385" spans="5:5">
      <c r="E707385"/>
    </row>
    <row r="707386" spans="5:5">
      <c r="E707386"/>
    </row>
    <row r="707387" spans="5:5">
      <c r="E707387"/>
    </row>
    <row r="707388" spans="5:5">
      <c r="E707388"/>
    </row>
    <row r="707389" spans="5:5">
      <c r="E707389"/>
    </row>
    <row r="707390" spans="5:5">
      <c r="E707390"/>
    </row>
    <row r="707391" spans="5:5">
      <c r="E707391"/>
    </row>
    <row r="707392" spans="5:5">
      <c r="E707392"/>
    </row>
    <row r="707393" spans="5:5">
      <c r="E707393"/>
    </row>
    <row r="707394" spans="5:5">
      <c r="E707394"/>
    </row>
    <row r="707395" spans="5:5">
      <c r="E707395"/>
    </row>
    <row r="707396" spans="5:5">
      <c r="E707396"/>
    </row>
    <row r="707397" spans="5:5">
      <c r="E707397"/>
    </row>
    <row r="707398" spans="5:5">
      <c r="E707398"/>
    </row>
    <row r="707399" spans="5:5">
      <c r="E707399"/>
    </row>
    <row r="707400" spans="5:5">
      <c r="E707400"/>
    </row>
    <row r="707401" spans="5:5">
      <c r="E707401"/>
    </row>
    <row r="707402" spans="5:5">
      <c r="E707402"/>
    </row>
    <row r="707403" spans="5:5">
      <c r="E707403"/>
    </row>
    <row r="707404" spans="5:5">
      <c r="E707404"/>
    </row>
    <row r="707405" spans="5:5">
      <c r="E707405"/>
    </row>
    <row r="707406" spans="5:5">
      <c r="E707406"/>
    </row>
    <row r="707407" spans="5:5">
      <c r="E707407"/>
    </row>
    <row r="707408" spans="5:5">
      <c r="E707408"/>
    </row>
    <row r="707409" spans="5:5">
      <c r="E707409"/>
    </row>
    <row r="707410" spans="5:5">
      <c r="E707410"/>
    </row>
    <row r="707411" spans="5:5">
      <c r="E707411"/>
    </row>
    <row r="707412" spans="5:5">
      <c r="E707412"/>
    </row>
    <row r="707413" spans="5:5">
      <c r="E707413"/>
    </row>
    <row r="707414" spans="5:5">
      <c r="E707414"/>
    </row>
    <row r="707415" spans="5:5">
      <c r="E707415"/>
    </row>
    <row r="707416" spans="5:5">
      <c r="E707416"/>
    </row>
    <row r="707417" spans="5:5">
      <c r="E707417"/>
    </row>
    <row r="707418" spans="5:5">
      <c r="E707418"/>
    </row>
    <row r="707419" spans="5:5">
      <c r="E707419"/>
    </row>
    <row r="707420" spans="5:5">
      <c r="E707420"/>
    </row>
    <row r="707421" spans="5:5">
      <c r="E707421"/>
    </row>
    <row r="707422" spans="5:5">
      <c r="E707422"/>
    </row>
    <row r="707423" spans="5:5">
      <c r="E707423"/>
    </row>
    <row r="707424" spans="5:5">
      <c r="E707424"/>
    </row>
    <row r="707425" spans="5:5">
      <c r="E707425"/>
    </row>
    <row r="707426" spans="5:5">
      <c r="E707426"/>
    </row>
    <row r="707427" spans="5:5">
      <c r="E707427"/>
    </row>
    <row r="707428" spans="5:5">
      <c r="E707428"/>
    </row>
    <row r="707429" spans="5:5">
      <c r="E707429"/>
    </row>
    <row r="707430" spans="5:5">
      <c r="E707430"/>
    </row>
    <row r="707431" spans="5:5">
      <c r="E707431"/>
    </row>
    <row r="707432" spans="5:5">
      <c r="E707432"/>
    </row>
    <row r="707433" spans="5:5">
      <c r="E707433"/>
    </row>
    <row r="707434" spans="5:5">
      <c r="E707434"/>
    </row>
    <row r="707435" spans="5:5">
      <c r="E707435"/>
    </row>
    <row r="707436" spans="5:5">
      <c r="E707436"/>
    </row>
    <row r="707437" spans="5:5">
      <c r="E707437"/>
    </row>
    <row r="707438" spans="5:5">
      <c r="E707438"/>
    </row>
    <row r="707439" spans="5:5">
      <c r="E707439"/>
    </row>
    <row r="707440" spans="5:5">
      <c r="E707440"/>
    </row>
    <row r="707441" spans="5:5">
      <c r="E707441"/>
    </row>
    <row r="707442" spans="5:5">
      <c r="E707442"/>
    </row>
    <row r="707443" spans="5:5">
      <c r="E707443"/>
    </row>
    <row r="707444" spans="5:5">
      <c r="E707444"/>
    </row>
    <row r="707445" spans="5:5">
      <c r="E707445"/>
    </row>
    <row r="707446" spans="5:5">
      <c r="E707446"/>
    </row>
    <row r="707447" spans="5:5">
      <c r="E707447"/>
    </row>
    <row r="707448" spans="5:5">
      <c r="E707448"/>
    </row>
    <row r="707449" spans="5:5">
      <c r="E707449"/>
    </row>
    <row r="707450" spans="5:5">
      <c r="E707450"/>
    </row>
    <row r="707451" spans="5:5">
      <c r="E707451"/>
    </row>
    <row r="707452" spans="5:5">
      <c r="E707452"/>
    </row>
    <row r="707453" spans="5:5">
      <c r="E707453"/>
    </row>
    <row r="707454" spans="5:5">
      <c r="E707454"/>
    </row>
    <row r="707455" spans="5:5">
      <c r="E707455"/>
    </row>
    <row r="707456" spans="5:5">
      <c r="E707456"/>
    </row>
    <row r="707457" spans="5:5">
      <c r="E707457"/>
    </row>
    <row r="707458" spans="5:5">
      <c r="E707458"/>
    </row>
    <row r="707459" spans="5:5">
      <c r="E707459"/>
    </row>
    <row r="707460" spans="5:5">
      <c r="E707460"/>
    </row>
    <row r="707461" spans="5:5">
      <c r="E707461"/>
    </row>
    <row r="707462" spans="5:5">
      <c r="E707462"/>
    </row>
    <row r="707463" spans="5:5">
      <c r="E707463"/>
    </row>
    <row r="707464" spans="5:5">
      <c r="E707464"/>
    </row>
    <row r="707465" spans="5:5">
      <c r="E707465"/>
    </row>
    <row r="707466" spans="5:5">
      <c r="E707466"/>
    </row>
    <row r="707467" spans="5:5">
      <c r="E707467"/>
    </row>
    <row r="707468" spans="5:5">
      <c r="E707468"/>
    </row>
    <row r="707469" spans="5:5">
      <c r="E707469"/>
    </row>
    <row r="707470" spans="5:5">
      <c r="E707470"/>
    </row>
    <row r="707471" spans="5:5">
      <c r="E707471"/>
    </row>
    <row r="707472" spans="5:5">
      <c r="E707472"/>
    </row>
    <row r="707473" spans="5:5">
      <c r="E707473"/>
    </row>
    <row r="707474" spans="5:5">
      <c r="E707474"/>
    </row>
    <row r="707475" spans="5:5">
      <c r="E707475"/>
    </row>
    <row r="707476" spans="5:5">
      <c r="E707476"/>
    </row>
    <row r="707477" spans="5:5">
      <c r="E707477"/>
    </row>
    <row r="707478" spans="5:5">
      <c r="E707478"/>
    </row>
    <row r="707479" spans="5:5">
      <c r="E707479"/>
    </row>
    <row r="707480" spans="5:5">
      <c r="E707480"/>
    </row>
    <row r="707481" spans="5:5">
      <c r="E707481"/>
    </row>
    <row r="707482" spans="5:5">
      <c r="E707482"/>
    </row>
    <row r="707483" spans="5:5">
      <c r="E707483"/>
    </row>
    <row r="707484" spans="5:5">
      <c r="E707484"/>
    </row>
    <row r="707485" spans="5:5">
      <c r="E707485"/>
    </row>
    <row r="707486" spans="5:5">
      <c r="E707486"/>
    </row>
    <row r="707487" spans="5:5">
      <c r="E707487"/>
    </row>
    <row r="707488" spans="5:5">
      <c r="E707488"/>
    </row>
    <row r="707489" spans="5:5">
      <c r="E707489"/>
    </row>
    <row r="707490" spans="5:5">
      <c r="E707490"/>
    </row>
    <row r="707491" spans="5:5">
      <c r="E707491"/>
    </row>
    <row r="707492" spans="5:5">
      <c r="E707492"/>
    </row>
    <row r="707493" spans="5:5">
      <c r="E707493"/>
    </row>
    <row r="707494" spans="5:5">
      <c r="E707494"/>
    </row>
    <row r="707495" spans="5:5">
      <c r="E707495"/>
    </row>
    <row r="707496" spans="5:5">
      <c r="E707496"/>
    </row>
    <row r="707497" spans="5:5">
      <c r="E707497"/>
    </row>
    <row r="707498" spans="5:5">
      <c r="E707498"/>
    </row>
    <row r="707499" spans="5:5">
      <c r="E707499"/>
    </row>
    <row r="707500" spans="5:5">
      <c r="E707500"/>
    </row>
    <row r="707501" spans="5:5">
      <c r="E707501"/>
    </row>
    <row r="707502" spans="5:5">
      <c r="E707502"/>
    </row>
    <row r="707503" spans="5:5">
      <c r="E707503"/>
    </row>
    <row r="707504" spans="5:5">
      <c r="E707504"/>
    </row>
    <row r="707505" spans="5:5">
      <c r="E707505"/>
    </row>
    <row r="707506" spans="5:5">
      <c r="E707506"/>
    </row>
    <row r="707507" spans="5:5">
      <c r="E707507"/>
    </row>
    <row r="707508" spans="5:5">
      <c r="E707508"/>
    </row>
    <row r="707509" spans="5:5">
      <c r="E707509"/>
    </row>
    <row r="707510" spans="5:5">
      <c r="E707510"/>
    </row>
    <row r="707511" spans="5:5">
      <c r="E707511"/>
    </row>
    <row r="707512" spans="5:5">
      <c r="E707512"/>
    </row>
    <row r="707513" spans="5:5">
      <c r="E707513"/>
    </row>
    <row r="707514" spans="5:5">
      <c r="E707514"/>
    </row>
    <row r="707515" spans="5:5">
      <c r="E707515"/>
    </row>
    <row r="707516" spans="5:5">
      <c r="E707516"/>
    </row>
    <row r="707517" spans="5:5">
      <c r="E707517"/>
    </row>
    <row r="707518" spans="5:5">
      <c r="E707518"/>
    </row>
    <row r="707519" spans="5:5">
      <c r="E707519"/>
    </row>
    <row r="707520" spans="5:5">
      <c r="E707520"/>
    </row>
    <row r="707521" spans="5:5">
      <c r="E707521"/>
    </row>
    <row r="707522" spans="5:5">
      <c r="E707522"/>
    </row>
    <row r="707523" spans="5:5">
      <c r="E707523"/>
    </row>
    <row r="707524" spans="5:5">
      <c r="E707524"/>
    </row>
    <row r="707525" spans="5:5">
      <c r="E707525"/>
    </row>
    <row r="707526" spans="5:5">
      <c r="E707526"/>
    </row>
    <row r="707527" spans="5:5">
      <c r="E707527"/>
    </row>
    <row r="707528" spans="5:5">
      <c r="E707528"/>
    </row>
    <row r="707529" spans="5:5">
      <c r="E707529"/>
    </row>
    <row r="707530" spans="5:5">
      <c r="E707530"/>
    </row>
    <row r="707531" spans="5:5">
      <c r="E707531"/>
    </row>
    <row r="707532" spans="5:5">
      <c r="E707532"/>
    </row>
    <row r="707533" spans="5:5">
      <c r="E707533"/>
    </row>
    <row r="707534" spans="5:5">
      <c r="E707534"/>
    </row>
    <row r="707535" spans="5:5">
      <c r="E707535"/>
    </row>
    <row r="707536" spans="5:5">
      <c r="E707536"/>
    </row>
    <row r="707537" spans="5:5">
      <c r="E707537"/>
    </row>
    <row r="707538" spans="5:5">
      <c r="E707538"/>
    </row>
    <row r="707539" spans="5:5">
      <c r="E707539"/>
    </row>
    <row r="707540" spans="5:5">
      <c r="E707540"/>
    </row>
    <row r="707541" spans="5:5">
      <c r="E707541"/>
    </row>
    <row r="707542" spans="5:5">
      <c r="E707542"/>
    </row>
    <row r="707543" spans="5:5">
      <c r="E707543"/>
    </row>
    <row r="707544" spans="5:5">
      <c r="E707544"/>
    </row>
    <row r="707545" spans="5:5">
      <c r="E707545"/>
    </row>
    <row r="707546" spans="5:5">
      <c r="E707546"/>
    </row>
    <row r="707547" spans="5:5">
      <c r="E707547"/>
    </row>
    <row r="707548" spans="5:5">
      <c r="E707548"/>
    </row>
    <row r="707549" spans="5:5">
      <c r="E707549"/>
    </row>
    <row r="707550" spans="5:5">
      <c r="E707550"/>
    </row>
    <row r="707551" spans="5:5">
      <c r="E707551"/>
    </row>
    <row r="707552" spans="5:5">
      <c r="E707552"/>
    </row>
    <row r="707553" spans="5:5">
      <c r="E707553"/>
    </row>
    <row r="707554" spans="5:5">
      <c r="E707554"/>
    </row>
    <row r="707555" spans="5:5">
      <c r="E707555"/>
    </row>
    <row r="707556" spans="5:5">
      <c r="E707556"/>
    </row>
    <row r="707557" spans="5:5">
      <c r="E707557"/>
    </row>
    <row r="707558" spans="5:5">
      <c r="E707558"/>
    </row>
    <row r="707559" spans="5:5">
      <c r="E707559"/>
    </row>
    <row r="707560" spans="5:5">
      <c r="E707560"/>
    </row>
    <row r="707561" spans="5:5">
      <c r="E707561"/>
    </row>
    <row r="707562" spans="5:5">
      <c r="E707562"/>
    </row>
    <row r="707563" spans="5:5">
      <c r="E707563"/>
    </row>
    <row r="707564" spans="5:5">
      <c r="E707564"/>
    </row>
    <row r="707565" spans="5:5">
      <c r="E707565"/>
    </row>
    <row r="707566" spans="5:5">
      <c r="E707566"/>
    </row>
    <row r="707567" spans="5:5">
      <c r="E707567"/>
    </row>
    <row r="707568" spans="5:5">
      <c r="E707568"/>
    </row>
    <row r="707569" spans="5:5">
      <c r="E707569"/>
    </row>
    <row r="707570" spans="5:5">
      <c r="E707570"/>
    </row>
    <row r="707571" spans="5:5">
      <c r="E707571"/>
    </row>
    <row r="707572" spans="5:5">
      <c r="E707572"/>
    </row>
    <row r="707573" spans="5:5">
      <c r="E707573"/>
    </row>
    <row r="707574" spans="5:5">
      <c r="E707574"/>
    </row>
    <row r="707575" spans="5:5">
      <c r="E707575"/>
    </row>
    <row r="707576" spans="5:5">
      <c r="E707576"/>
    </row>
    <row r="707577" spans="5:5">
      <c r="E707577"/>
    </row>
    <row r="707578" spans="5:5">
      <c r="E707578"/>
    </row>
    <row r="707579" spans="5:5">
      <c r="E707579"/>
    </row>
    <row r="707580" spans="5:5">
      <c r="E707580"/>
    </row>
    <row r="707581" spans="5:5">
      <c r="E707581"/>
    </row>
    <row r="707582" spans="5:5">
      <c r="E707582"/>
    </row>
    <row r="707583" spans="5:5">
      <c r="E707583"/>
    </row>
    <row r="707584" spans="5:5">
      <c r="E707584"/>
    </row>
    <row r="707585" spans="5:5">
      <c r="E707585"/>
    </row>
    <row r="707586" spans="5:5">
      <c r="E707586"/>
    </row>
    <row r="707587" spans="5:5">
      <c r="E707587"/>
    </row>
    <row r="707588" spans="5:5">
      <c r="E707588"/>
    </row>
    <row r="707589" spans="5:5">
      <c r="E707589"/>
    </row>
    <row r="707590" spans="5:5">
      <c r="E707590"/>
    </row>
    <row r="707591" spans="5:5">
      <c r="E707591"/>
    </row>
    <row r="707592" spans="5:5">
      <c r="E707592"/>
    </row>
    <row r="707593" spans="5:5">
      <c r="E707593"/>
    </row>
    <row r="707594" spans="5:5">
      <c r="E707594"/>
    </row>
    <row r="707595" spans="5:5">
      <c r="E707595"/>
    </row>
    <row r="707596" spans="5:5">
      <c r="E707596"/>
    </row>
    <row r="707597" spans="5:5">
      <c r="E707597"/>
    </row>
    <row r="707598" spans="5:5">
      <c r="E707598"/>
    </row>
    <row r="707599" spans="5:5">
      <c r="E707599"/>
    </row>
    <row r="707600" spans="5:5">
      <c r="E707600"/>
    </row>
    <row r="707601" spans="5:5">
      <c r="E707601"/>
    </row>
    <row r="707602" spans="5:5">
      <c r="E707602"/>
    </row>
    <row r="707603" spans="5:5">
      <c r="E707603"/>
    </row>
    <row r="707604" spans="5:5">
      <c r="E707604"/>
    </row>
    <row r="707605" spans="5:5">
      <c r="E707605"/>
    </row>
    <row r="707606" spans="5:5">
      <c r="E707606"/>
    </row>
    <row r="707607" spans="5:5">
      <c r="E707607"/>
    </row>
    <row r="707608" spans="5:5">
      <c r="E707608"/>
    </row>
    <row r="707609" spans="5:5">
      <c r="E707609"/>
    </row>
    <row r="707610" spans="5:5">
      <c r="E707610"/>
    </row>
    <row r="707611" spans="5:5">
      <c r="E707611"/>
    </row>
    <row r="707612" spans="5:5">
      <c r="E707612"/>
    </row>
    <row r="707613" spans="5:5">
      <c r="E707613"/>
    </row>
    <row r="707614" spans="5:5">
      <c r="E707614"/>
    </row>
    <row r="707615" spans="5:5">
      <c r="E707615"/>
    </row>
    <row r="707616" spans="5:5">
      <c r="E707616"/>
    </row>
    <row r="707617" spans="5:5">
      <c r="E707617"/>
    </row>
    <row r="707618" spans="5:5">
      <c r="E707618"/>
    </row>
    <row r="707619" spans="5:5">
      <c r="E707619"/>
    </row>
    <row r="707620" spans="5:5">
      <c r="E707620"/>
    </row>
    <row r="707621" spans="5:5">
      <c r="E707621"/>
    </row>
    <row r="707622" spans="5:5">
      <c r="E707622"/>
    </row>
    <row r="707623" spans="5:5">
      <c r="E707623"/>
    </row>
    <row r="707624" spans="5:5">
      <c r="E707624"/>
    </row>
    <row r="707625" spans="5:5">
      <c r="E707625"/>
    </row>
    <row r="707626" spans="5:5">
      <c r="E707626"/>
    </row>
    <row r="707627" spans="5:5">
      <c r="E707627"/>
    </row>
    <row r="707628" spans="5:5">
      <c r="E707628"/>
    </row>
    <row r="707629" spans="5:5">
      <c r="E707629"/>
    </row>
    <row r="707630" spans="5:5">
      <c r="E707630"/>
    </row>
    <row r="707631" spans="5:5">
      <c r="E707631"/>
    </row>
    <row r="707632" spans="5:5">
      <c r="E707632"/>
    </row>
    <row r="707633" spans="5:5">
      <c r="E707633"/>
    </row>
    <row r="707634" spans="5:5">
      <c r="E707634"/>
    </row>
    <row r="707635" spans="5:5">
      <c r="E707635"/>
    </row>
    <row r="707636" spans="5:5">
      <c r="E707636"/>
    </row>
    <row r="707637" spans="5:5">
      <c r="E707637"/>
    </row>
    <row r="707638" spans="5:5">
      <c r="E707638"/>
    </row>
    <row r="707639" spans="5:5">
      <c r="E707639"/>
    </row>
    <row r="707640" spans="5:5">
      <c r="E707640"/>
    </row>
    <row r="707641" spans="5:5">
      <c r="E707641"/>
    </row>
    <row r="707642" spans="5:5">
      <c r="E707642"/>
    </row>
    <row r="707643" spans="5:5">
      <c r="E707643"/>
    </row>
    <row r="707644" spans="5:5">
      <c r="E707644"/>
    </row>
    <row r="707645" spans="5:5">
      <c r="E707645"/>
    </row>
    <row r="707646" spans="5:5">
      <c r="E707646"/>
    </row>
    <row r="707647" spans="5:5">
      <c r="E707647"/>
    </row>
    <row r="707648" spans="5:5">
      <c r="E707648"/>
    </row>
    <row r="707649" spans="5:5">
      <c r="E707649"/>
    </row>
    <row r="707650" spans="5:5">
      <c r="E707650"/>
    </row>
    <row r="707651" spans="5:5">
      <c r="E707651"/>
    </row>
    <row r="707652" spans="5:5">
      <c r="E707652"/>
    </row>
    <row r="707653" spans="5:5">
      <c r="E707653"/>
    </row>
    <row r="707654" spans="5:5">
      <c r="E707654"/>
    </row>
    <row r="707655" spans="5:5">
      <c r="E707655"/>
    </row>
    <row r="707656" spans="5:5">
      <c r="E707656"/>
    </row>
    <row r="707657" spans="5:5">
      <c r="E707657"/>
    </row>
    <row r="707658" spans="5:5">
      <c r="E707658"/>
    </row>
    <row r="707659" spans="5:5">
      <c r="E707659"/>
    </row>
    <row r="707660" spans="5:5">
      <c r="E707660"/>
    </row>
    <row r="707661" spans="5:5">
      <c r="E707661"/>
    </row>
    <row r="707662" spans="5:5">
      <c r="E707662"/>
    </row>
    <row r="707663" spans="5:5">
      <c r="E707663"/>
    </row>
    <row r="707664" spans="5:5">
      <c r="E707664"/>
    </row>
    <row r="707665" spans="5:5">
      <c r="E707665"/>
    </row>
    <row r="707666" spans="5:5">
      <c r="E707666"/>
    </row>
    <row r="707667" spans="5:5">
      <c r="E707667"/>
    </row>
    <row r="707668" spans="5:5">
      <c r="E707668"/>
    </row>
    <row r="707669" spans="5:5">
      <c r="E707669"/>
    </row>
    <row r="707670" spans="5:5">
      <c r="E707670"/>
    </row>
    <row r="707671" spans="5:5">
      <c r="E707671"/>
    </row>
    <row r="707672" spans="5:5">
      <c r="E707672"/>
    </row>
    <row r="707673" spans="5:5">
      <c r="E707673"/>
    </row>
    <row r="707674" spans="5:5">
      <c r="E707674"/>
    </row>
    <row r="707675" spans="5:5">
      <c r="E707675"/>
    </row>
    <row r="707676" spans="5:5">
      <c r="E707676"/>
    </row>
    <row r="707677" spans="5:5">
      <c r="E707677"/>
    </row>
    <row r="707678" spans="5:5">
      <c r="E707678"/>
    </row>
    <row r="707679" spans="5:5">
      <c r="E707679"/>
    </row>
    <row r="707680" spans="5:5">
      <c r="E707680"/>
    </row>
    <row r="707681" spans="5:5">
      <c r="E707681"/>
    </row>
    <row r="707682" spans="5:5">
      <c r="E707682"/>
    </row>
    <row r="707683" spans="5:5">
      <c r="E707683"/>
    </row>
    <row r="707684" spans="5:5">
      <c r="E707684"/>
    </row>
    <row r="707685" spans="5:5">
      <c r="E707685"/>
    </row>
    <row r="707686" spans="5:5">
      <c r="E707686"/>
    </row>
    <row r="707687" spans="5:5">
      <c r="E707687"/>
    </row>
    <row r="707688" spans="5:5">
      <c r="E707688"/>
    </row>
    <row r="707689" spans="5:5">
      <c r="E707689"/>
    </row>
    <row r="707690" spans="5:5">
      <c r="E707690"/>
    </row>
    <row r="707691" spans="5:5">
      <c r="E707691"/>
    </row>
    <row r="707692" spans="5:5">
      <c r="E707692"/>
    </row>
    <row r="707693" spans="5:5">
      <c r="E707693"/>
    </row>
    <row r="707694" spans="5:5">
      <c r="E707694"/>
    </row>
    <row r="707695" spans="5:5">
      <c r="E707695"/>
    </row>
    <row r="707696" spans="5:5">
      <c r="E707696"/>
    </row>
    <row r="707697" spans="5:5">
      <c r="E707697"/>
    </row>
    <row r="707698" spans="5:5">
      <c r="E707698"/>
    </row>
    <row r="707699" spans="5:5">
      <c r="E707699"/>
    </row>
    <row r="707700" spans="5:5">
      <c r="E707700"/>
    </row>
    <row r="707701" spans="5:5">
      <c r="E707701"/>
    </row>
    <row r="707702" spans="5:5">
      <c r="E707702"/>
    </row>
    <row r="707703" spans="5:5">
      <c r="E707703"/>
    </row>
    <row r="707704" spans="5:5">
      <c r="E707704"/>
    </row>
    <row r="707705" spans="5:5">
      <c r="E707705"/>
    </row>
    <row r="707706" spans="5:5">
      <c r="E707706"/>
    </row>
    <row r="707707" spans="5:5">
      <c r="E707707"/>
    </row>
    <row r="707708" spans="5:5">
      <c r="E707708"/>
    </row>
    <row r="707709" spans="5:5">
      <c r="E707709"/>
    </row>
    <row r="707710" spans="5:5">
      <c r="E707710"/>
    </row>
    <row r="707711" spans="5:5">
      <c r="E707711"/>
    </row>
    <row r="707712" spans="5:5">
      <c r="E707712"/>
    </row>
    <row r="707713" spans="5:5">
      <c r="E707713"/>
    </row>
    <row r="707714" spans="5:5">
      <c r="E707714"/>
    </row>
    <row r="707715" spans="5:5">
      <c r="E707715"/>
    </row>
    <row r="707716" spans="5:5">
      <c r="E707716"/>
    </row>
    <row r="707717" spans="5:5">
      <c r="E707717"/>
    </row>
    <row r="707718" spans="5:5">
      <c r="E707718"/>
    </row>
    <row r="707719" spans="5:5">
      <c r="E707719"/>
    </row>
    <row r="707720" spans="5:5">
      <c r="E707720"/>
    </row>
    <row r="707721" spans="5:5">
      <c r="E707721"/>
    </row>
    <row r="707722" spans="5:5">
      <c r="E707722"/>
    </row>
    <row r="707723" spans="5:5">
      <c r="E707723"/>
    </row>
    <row r="707724" spans="5:5">
      <c r="E707724"/>
    </row>
    <row r="707725" spans="5:5">
      <c r="E707725"/>
    </row>
    <row r="707726" spans="5:5">
      <c r="E707726"/>
    </row>
    <row r="707727" spans="5:5">
      <c r="E707727"/>
    </row>
    <row r="707728" spans="5:5">
      <c r="E707728"/>
    </row>
    <row r="707729" spans="5:5">
      <c r="E707729"/>
    </row>
    <row r="707730" spans="5:5">
      <c r="E707730"/>
    </row>
    <row r="707731" spans="5:5">
      <c r="E707731"/>
    </row>
    <row r="707732" spans="5:5">
      <c r="E707732"/>
    </row>
    <row r="707733" spans="5:5">
      <c r="E707733"/>
    </row>
    <row r="707734" spans="5:5">
      <c r="E707734"/>
    </row>
    <row r="707735" spans="5:5">
      <c r="E707735"/>
    </row>
    <row r="707736" spans="5:5">
      <c r="E707736"/>
    </row>
    <row r="707737" spans="5:5">
      <c r="E707737"/>
    </row>
    <row r="707738" spans="5:5">
      <c r="E707738"/>
    </row>
    <row r="707739" spans="5:5">
      <c r="E707739"/>
    </row>
    <row r="707740" spans="5:5">
      <c r="E707740"/>
    </row>
    <row r="707741" spans="5:5">
      <c r="E707741"/>
    </row>
    <row r="707742" spans="5:5">
      <c r="E707742"/>
    </row>
    <row r="707743" spans="5:5">
      <c r="E707743"/>
    </row>
    <row r="707744" spans="5:5">
      <c r="E707744"/>
    </row>
    <row r="707745" spans="5:5">
      <c r="E707745"/>
    </row>
    <row r="707746" spans="5:5">
      <c r="E707746"/>
    </row>
    <row r="707747" spans="5:5">
      <c r="E707747"/>
    </row>
    <row r="707748" spans="5:5">
      <c r="E707748"/>
    </row>
    <row r="707749" spans="5:5">
      <c r="E707749"/>
    </row>
    <row r="707750" spans="5:5">
      <c r="E707750"/>
    </row>
    <row r="707751" spans="5:5">
      <c r="E707751"/>
    </row>
    <row r="707752" spans="5:5">
      <c r="E707752"/>
    </row>
    <row r="707753" spans="5:5">
      <c r="E707753"/>
    </row>
    <row r="707754" spans="5:5">
      <c r="E707754"/>
    </row>
    <row r="707755" spans="5:5">
      <c r="E707755"/>
    </row>
    <row r="707756" spans="5:5">
      <c r="E707756"/>
    </row>
    <row r="707757" spans="5:5">
      <c r="E707757"/>
    </row>
    <row r="707758" spans="5:5">
      <c r="E707758"/>
    </row>
    <row r="707759" spans="5:5">
      <c r="E707759"/>
    </row>
    <row r="707760" spans="5:5">
      <c r="E707760"/>
    </row>
    <row r="707761" spans="5:5">
      <c r="E707761"/>
    </row>
    <row r="707762" spans="5:5">
      <c r="E707762"/>
    </row>
    <row r="707763" spans="5:5">
      <c r="E707763"/>
    </row>
    <row r="707764" spans="5:5">
      <c r="E707764"/>
    </row>
    <row r="707765" spans="5:5">
      <c r="E707765"/>
    </row>
    <row r="707766" spans="5:5">
      <c r="E707766"/>
    </row>
    <row r="707767" spans="5:5">
      <c r="E707767"/>
    </row>
    <row r="707768" spans="5:5">
      <c r="E707768"/>
    </row>
    <row r="707769" spans="5:5">
      <c r="E707769"/>
    </row>
    <row r="707770" spans="5:5">
      <c r="E707770"/>
    </row>
    <row r="707771" spans="5:5">
      <c r="E707771"/>
    </row>
    <row r="707772" spans="5:5">
      <c r="E707772"/>
    </row>
    <row r="707773" spans="5:5">
      <c r="E707773"/>
    </row>
    <row r="707774" spans="5:5">
      <c r="E707774"/>
    </row>
    <row r="707775" spans="5:5">
      <c r="E707775"/>
    </row>
    <row r="707776" spans="5:5">
      <c r="E707776"/>
    </row>
    <row r="707777" spans="5:5">
      <c r="E707777"/>
    </row>
    <row r="707778" spans="5:5">
      <c r="E707778"/>
    </row>
    <row r="707779" spans="5:5">
      <c r="E707779"/>
    </row>
    <row r="707780" spans="5:5">
      <c r="E707780"/>
    </row>
    <row r="707781" spans="5:5">
      <c r="E707781"/>
    </row>
    <row r="707782" spans="5:5">
      <c r="E707782"/>
    </row>
    <row r="707783" spans="5:5">
      <c r="E707783"/>
    </row>
    <row r="707784" spans="5:5">
      <c r="E707784"/>
    </row>
    <row r="707785" spans="5:5">
      <c r="E707785"/>
    </row>
    <row r="707786" spans="5:5">
      <c r="E707786"/>
    </row>
    <row r="707787" spans="5:5">
      <c r="E707787"/>
    </row>
    <row r="707788" spans="5:5">
      <c r="E707788"/>
    </row>
    <row r="707789" spans="5:5">
      <c r="E707789"/>
    </row>
    <row r="707790" spans="5:5">
      <c r="E707790"/>
    </row>
    <row r="707791" spans="5:5">
      <c r="E707791"/>
    </row>
    <row r="707792" spans="5:5">
      <c r="E707792"/>
    </row>
    <row r="707793" spans="5:5">
      <c r="E707793"/>
    </row>
    <row r="707794" spans="5:5">
      <c r="E707794"/>
    </row>
    <row r="707795" spans="5:5">
      <c r="E707795"/>
    </row>
    <row r="707796" spans="5:5">
      <c r="E707796"/>
    </row>
    <row r="707797" spans="5:5">
      <c r="E707797"/>
    </row>
    <row r="707798" spans="5:5">
      <c r="E707798"/>
    </row>
    <row r="707799" spans="5:5">
      <c r="E707799"/>
    </row>
    <row r="707800" spans="5:5">
      <c r="E707800"/>
    </row>
    <row r="707801" spans="5:5">
      <c r="E707801"/>
    </row>
    <row r="707802" spans="5:5">
      <c r="E707802"/>
    </row>
    <row r="707803" spans="5:5">
      <c r="E707803"/>
    </row>
    <row r="707804" spans="5:5">
      <c r="E707804"/>
    </row>
    <row r="707805" spans="5:5">
      <c r="E707805"/>
    </row>
    <row r="707806" spans="5:5">
      <c r="E707806"/>
    </row>
    <row r="707807" spans="5:5">
      <c r="E707807"/>
    </row>
    <row r="707808" spans="5:5">
      <c r="E707808"/>
    </row>
    <row r="707809" spans="5:5">
      <c r="E707809"/>
    </row>
    <row r="707810" spans="5:5">
      <c r="E707810"/>
    </row>
    <row r="707811" spans="5:5">
      <c r="E707811"/>
    </row>
    <row r="707812" spans="5:5">
      <c r="E707812"/>
    </row>
    <row r="707813" spans="5:5">
      <c r="E707813"/>
    </row>
    <row r="707814" spans="5:5">
      <c r="E707814"/>
    </row>
    <row r="707815" spans="5:5">
      <c r="E707815"/>
    </row>
    <row r="707816" spans="5:5">
      <c r="E707816"/>
    </row>
    <row r="707817" spans="5:5">
      <c r="E707817"/>
    </row>
    <row r="707818" spans="5:5">
      <c r="E707818"/>
    </row>
    <row r="707819" spans="5:5">
      <c r="E707819"/>
    </row>
    <row r="707820" spans="5:5">
      <c r="E707820"/>
    </row>
    <row r="707821" spans="5:5">
      <c r="E707821"/>
    </row>
    <row r="707822" spans="5:5">
      <c r="E707822"/>
    </row>
    <row r="707823" spans="5:5">
      <c r="E707823"/>
    </row>
    <row r="707824" spans="5:5">
      <c r="E707824"/>
    </row>
    <row r="707825" spans="5:5">
      <c r="E707825"/>
    </row>
    <row r="707826" spans="5:5">
      <c r="E707826"/>
    </row>
    <row r="707827" spans="5:5">
      <c r="E707827"/>
    </row>
    <row r="707828" spans="5:5">
      <c r="E707828"/>
    </row>
    <row r="707829" spans="5:5">
      <c r="E707829"/>
    </row>
    <row r="707830" spans="5:5">
      <c r="E707830"/>
    </row>
    <row r="707831" spans="5:5">
      <c r="E707831"/>
    </row>
    <row r="707832" spans="5:5">
      <c r="E707832"/>
    </row>
    <row r="707833" spans="5:5">
      <c r="E707833"/>
    </row>
    <row r="707834" spans="5:5">
      <c r="E707834"/>
    </row>
    <row r="707835" spans="5:5">
      <c r="E707835"/>
    </row>
    <row r="707836" spans="5:5">
      <c r="E707836"/>
    </row>
    <row r="707837" spans="5:5">
      <c r="E707837"/>
    </row>
    <row r="707838" spans="5:5">
      <c r="E707838"/>
    </row>
    <row r="707839" spans="5:5">
      <c r="E707839"/>
    </row>
    <row r="707840" spans="5:5">
      <c r="E707840"/>
    </row>
    <row r="707841" spans="5:5">
      <c r="E707841"/>
    </row>
    <row r="707842" spans="5:5">
      <c r="E707842"/>
    </row>
    <row r="707843" spans="5:5">
      <c r="E707843"/>
    </row>
    <row r="707844" spans="5:5">
      <c r="E707844"/>
    </row>
    <row r="707845" spans="5:5">
      <c r="E707845"/>
    </row>
    <row r="707846" spans="5:5">
      <c r="E707846"/>
    </row>
    <row r="707847" spans="5:5">
      <c r="E707847"/>
    </row>
    <row r="707848" spans="5:5">
      <c r="E707848"/>
    </row>
    <row r="707849" spans="5:5">
      <c r="E707849"/>
    </row>
    <row r="707850" spans="5:5">
      <c r="E707850"/>
    </row>
    <row r="707851" spans="5:5">
      <c r="E707851"/>
    </row>
    <row r="707852" spans="5:5">
      <c r="E707852"/>
    </row>
    <row r="707853" spans="5:5">
      <c r="E707853"/>
    </row>
    <row r="707854" spans="5:5">
      <c r="E707854"/>
    </row>
    <row r="707855" spans="5:5">
      <c r="E707855"/>
    </row>
    <row r="707856" spans="5:5">
      <c r="E707856"/>
    </row>
    <row r="707857" spans="5:5">
      <c r="E707857"/>
    </row>
    <row r="707858" spans="5:5">
      <c r="E707858"/>
    </row>
    <row r="707859" spans="5:5">
      <c r="E707859"/>
    </row>
    <row r="707860" spans="5:5">
      <c r="E707860"/>
    </row>
    <row r="707861" spans="5:5">
      <c r="E707861"/>
    </row>
    <row r="707862" spans="5:5">
      <c r="E707862"/>
    </row>
    <row r="707863" spans="5:5">
      <c r="E707863"/>
    </row>
    <row r="707864" spans="5:5">
      <c r="E707864"/>
    </row>
    <row r="707865" spans="5:5">
      <c r="E707865"/>
    </row>
    <row r="707866" spans="5:5">
      <c r="E707866"/>
    </row>
    <row r="707867" spans="5:5">
      <c r="E707867"/>
    </row>
    <row r="707868" spans="5:5">
      <c r="E707868"/>
    </row>
    <row r="707869" spans="5:5">
      <c r="E707869"/>
    </row>
    <row r="707870" spans="5:5">
      <c r="E707870"/>
    </row>
    <row r="707871" spans="5:5">
      <c r="E707871"/>
    </row>
    <row r="707872" spans="5:5">
      <c r="E707872"/>
    </row>
    <row r="707873" spans="5:5">
      <c r="E707873"/>
    </row>
    <row r="707874" spans="5:5">
      <c r="E707874"/>
    </row>
    <row r="707875" spans="5:5">
      <c r="E707875"/>
    </row>
    <row r="707876" spans="5:5">
      <c r="E707876"/>
    </row>
    <row r="707877" spans="5:5">
      <c r="E707877"/>
    </row>
    <row r="707878" spans="5:5">
      <c r="E707878"/>
    </row>
    <row r="707879" spans="5:5">
      <c r="E707879"/>
    </row>
    <row r="707880" spans="5:5">
      <c r="E707880"/>
    </row>
    <row r="707881" spans="5:5">
      <c r="E707881"/>
    </row>
    <row r="707882" spans="5:5">
      <c r="E707882"/>
    </row>
    <row r="707883" spans="5:5">
      <c r="E707883"/>
    </row>
    <row r="707884" spans="5:5">
      <c r="E707884"/>
    </row>
    <row r="707885" spans="5:5">
      <c r="E707885"/>
    </row>
    <row r="707886" spans="5:5">
      <c r="E707886"/>
    </row>
    <row r="707887" spans="5:5">
      <c r="E707887"/>
    </row>
    <row r="707888" spans="5:5">
      <c r="E707888"/>
    </row>
    <row r="707889" spans="5:5">
      <c r="E707889"/>
    </row>
    <row r="707890" spans="5:5">
      <c r="E707890"/>
    </row>
    <row r="707891" spans="5:5">
      <c r="E707891"/>
    </row>
    <row r="707892" spans="5:5">
      <c r="E707892"/>
    </row>
    <row r="707893" spans="5:5">
      <c r="E707893"/>
    </row>
    <row r="707894" spans="5:5">
      <c r="E707894"/>
    </row>
    <row r="707895" spans="5:5">
      <c r="E707895"/>
    </row>
    <row r="707896" spans="5:5">
      <c r="E707896"/>
    </row>
    <row r="707897" spans="5:5">
      <c r="E707897"/>
    </row>
    <row r="707898" spans="5:5">
      <c r="E707898"/>
    </row>
    <row r="707899" spans="5:5">
      <c r="E707899"/>
    </row>
    <row r="707900" spans="5:5">
      <c r="E707900"/>
    </row>
    <row r="707901" spans="5:5">
      <c r="E707901"/>
    </row>
    <row r="707902" spans="5:5">
      <c r="E707902"/>
    </row>
    <row r="707903" spans="5:5">
      <c r="E707903"/>
    </row>
    <row r="707904" spans="5:5">
      <c r="E707904"/>
    </row>
    <row r="707905" spans="5:5">
      <c r="E707905"/>
    </row>
    <row r="707906" spans="5:5">
      <c r="E707906"/>
    </row>
    <row r="707907" spans="5:5">
      <c r="E707907"/>
    </row>
    <row r="707908" spans="5:5">
      <c r="E707908"/>
    </row>
    <row r="707909" spans="5:5">
      <c r="E707909"/>
    </row>
    <row r="707910" spans="5:5">
      <c r="E707910"/>
    </row>
    <row r="707911" spans="5:5">
      <c r="E707911"/>
    </row>
    <row r="707912" spans="5:5">
      <c r="E707912"/>
    </row>
    <row r="707913" spans="5:5">
      <c r="E707913"/>
    </row>
    <row r="707914" spans="5:5">
      <c r="E707914"/>
    </row>
    <row r="707915" spans="5:5">
      <c r="E707915"/>
    </row>
    <row r="707916" spans="5:5">
      <c r="E707916"/>
    </row>
    <row r="707917" spans="5:5">
      <c r="E707917"/>
    </row>
    <row r="707918" spans="5:5">
      <c r="E707918"/>
    </row>
    <row r="707919" spans="5:5">
      <c r="E707919"/>
    </row>
    <row r="707920" spans="5:5">
      <c r="E707920"/>
    </row>
    <row r="707921" spans="5:5">
      <c r="E707921"/>
    </row>
    <row r="707922" spans="5:5">
      <c r="E707922"/>
    </row>
    <row r="707923" spans="5:5">
      <c r="E707923"/>
    </row>
    <row r="707924" spans="5:5">
      <c r="E707924"/>
    </row>
    <row r="707925" spans="5:5">
      <c r="E707925"/>
    </row>
    <row r="707926" spans="5:5">
      <c r="E707926"/>
    </row>
    <row r="707927" spans="5:5">
      <c r="E707927"/>
    </row>
    <row r="707928" spans="5:5">
      <c r="E707928"/>
    </row>
    <row r="707929" spans="5:5">
      <c r="E707929"/>
    </row>
    <row r="707930" spans="5:5">
      <c r="E707930"/>
    </row>
    <row r="707931" spans="5:5">
      <c r="E707931"/>
    </row>
    <row r="707932" spans="5:5">
      <c r="E707932"/>
    </row>
    <row r="707933" spans="5:5">
      <c r="E707933"/>
    </row>
    <row r="707934" spans="5:5">
      <c r="E707934"/>
    </row>
    <row r="707935" spans="5:5">
      <c r="E707935"/>
    </row>
    <row r="707936" spans="5:5">
      <c r="E707936"/>
    </row>
    <row r="707937" spans="5:5">
      <c r="E707937"/>
    </row>
    <row r="707938" spans="5:5">
      <c r="E707938"/>
    </row>
    <row r="707939" spans="5:5">
      <c r="E707939"/>
    </row>
    <row r="707940" spans="5:5">
      <c r="E707940"/>
    </row>
    <row r="707941" spans="5:5">
      <c r="E707941"/>
    </row>
    <row r="707942" spans="5:5">
      <c r="E707942"/>
    </row>
    <row r="707943" spans="5:5">
      <c r="E707943"/>
    </row>
    <row r="707944" spans="5:5">
      <c r="E707944"/>
    </row>
    <row r="707945" spans="5:5">
      <c r="E707945"/>
    </row>
    <row r="707946" spans="5:5">
      <c r="E707946"/>
    </row>
    <row r="707947" spans="5:5">
      <c r="E707947"/>
    </row>
    <row r="707948" spans="5:5">
      <c r="E707948"/>
    </row>
    <row r="707949" spans="5:5">
      <c r="E707949"/>
    </row>
    <row r="707950" spans="5:5">
      <c r="E707950"/>
    </row>
    <row r="707951" spans="5:5">
      <c r="E707951"/>
    </row>
    <row r="707952" spans="5:5">
      <c r="E707952"/>
    </row>
    <row r="707953" spans="5:5">
      <c r="E707953"/>
    </row>
    <row r="707954" spans="5:5">
      <c r="E707954"/>
    </row>
    <row r="707955" spans="5:5">
      <c r="E707955"/>
    </row>
    <row r="707956" spans="5:5">
      <c r="E707956"/>
    </row>
    <row r="707957" spans="5:5">
      <c r="E707957"/>
    </row>
    <row r="707958" spans="5:5">
      <c r="E707958"/>
    </row>
    <row r="707959" spans="5:5">
      <c r="E707959"/>
    </row>
    <row r="707960" spans="5:5">
      <c r="E707960"/>
    </row>
    <row r="707961" spans="5:5">
      <c r="E707961"/>
    </row>
    <row r="707962" spans="5:5">
      <c r="E707962"/>
    </row>
    <row r="707963" spans="5:5">
      <c r="E707963"/>
    </row>
    <row r="707964" spans="5:5">
      <c r="E707964"/>
    </row>
    <row r="707965" spans="5:5">
      <c r="E707965"/>
    </row>
    <row r="707966" spans="5:5">
      <c r="E707966"/>
    </row>
    <row r="707967" spans="5:5">
      <c r="E707967"/>
    </row>
    <row r="707968" spans="5:5">
      <c r="E707968"/>
    </row>
    <row r="707969" spans="5:5">
      <c r="E707969"/>
    </row>
    <row r="707970" spans="5:5">
      <c r="E707970"/>
    </row>
    <row r="707971" spans="5:5">
      <c r="E707971"/>
    </row>
    <row r="707972" spans="5:5">
      <c r="E707972"/>
    </row>
    <row r="707973" spans="5:5">
      <c r="E707973"/>
    </row>
    <row r="707974" spans="5:5">
      <c r="E707974"/>
    </row>
    <row r="707975" spans="5:5">
      <c r="E707975"/>
    </row>
    <row r="707976" spans="5:5">
      <c r="E707976"/>
    </row>
    <row r="707977" spans="5:5">
      <c r="E707977"/>
    </row>
    <row r="707978" spans="5:5">
      <c r="E707978"/>
    </row>
    <row r="707979" spans="5:5">
      <c r="E707979"/>
    </row>
    <row r="707980" spans="5:5">
      <c r="E707980"/>
    </row>
    <row r="707981" spans="5:5">
      <c r="E707981"/>
    </row>
    <row r="707982" spans="5:5">
      <c r="E707982"/>
    </row>
    <row r="707983" spans="5:5">
      <c r="E707983"/>
    </row>
    <row r="707984" spans="5:5">
      <c r="E707984"/>
    </row>
    <row r="707985" spans="5:5">
      <c r="E707985"/>
    </row>
    <row r="707986" spans="5:5">
      <c r="E707986"/>
    </row>
    <row r="707987" spans="5:5">
      <c r="E707987"/>
    </row>
    <row r="707988" spans="5:5">
      <c r="E707988"/>
    </row>
    <row r="707989" spans="5:5">
      <c r="E707989"/>
    </row>
    <row r="707990" spans="5:5">
      <c r="E707990"/>
    </row>
    <row r="707991" spans="5:5">
      <c r="E707991"/>
    </row>
    <row r="707992" spans="5:5">
      <c r="E707992"/>
    </row>
    <row r="707993" spans="5:5">
      <c r="E707993"/>
    </row>
    <row r="707994" spans="5:5">
      <c r="E707994"/>
    </row>
    <row r="707995" spans="5:5">
      <c r="E707995"/>
    </row>
    <row r="707996" spans="5:5">
      <c r="E707996"/>
    </row>
    <row r="707997" spans="5:5">
      <c r="E707997"/>
    </row>
    <row r="707998" spans="5:5">
      <c r="E707998"/>
    </row>
    <row r="707999" spans="5:5">
      <c r="E707999"/>
    </row>
    <row r="708000" spans="5:5">
      <c r="E708000"/>
    </row>
    <row r="708001" spans="5:5">
      <c r="E708001"/>
    </row>
    <row r="708002" spans="5:5">
      <c r="E708002"/>
    </row>
    <row r="708003" spans="5:5">
      <c r="E708003"/>
    </row>
    <row r="708004" spans="5:5">
      <c r="E708004"/>
    </row>
    <row r="708005" spans="5:5">
      <c r="E708005"/>
    </row>
    <row r="708006" spans="5:5">
      <c r="E708006"/>
    </row>
    <row r="708007" spans="5:5">
      <c r="E708007"/>
    </row>
    <row r="708008" spans="5:5">
      <c r="E708008"/>
    </row>
    <row r="708009" spans="5:5">
      <c r="E708009"/>
    </row>
    <row r="708010" spans="5:5">
      <c r="E708010"/>
    </row>
    <row r="708011" spans="5:5">
      <c r="E708011"/>
    </row>
    <row r="708012" spans="5:5">
      <c r="E708012"/>
    </row>
    <row r="708013" spans="5:5">
      <c r="E708013"/>
    </row>
    <row r="708014" spans="5:5">
      <c r="E708014"/>
    </row>
    <row r="708015" spans="5:5">
      <c r="E708015"/>
    </row>
    <row r="708016" spans="5:5">
      <c r="E708016"/>
    </row>
    <row r="708017" spans="5:5">
      <c r="E708017"/>
    </row>
    <row r="708018" spans="5:5">
      <c r="E708018"/>
    </row>
    <row r="708019" spans="5:5">
      <c r="E708019"/>
    </row>
    <row r="708020" spans="5:5">
      <c r="E708020"/>
    </row>
    <row r="708021" spans="5:5">
      <c r="E708021"/>
    </row>
    <row r="708022" spans="5:5">
      <c r="E708022"/>
    </row>
    <row r="708023" spans="5:5">
      <c r="E708023"/>
    </row>
    <row r="708024" spans="5:5">
      <c r="E708024"/>
    </row>
    <row r="708025" spans="5:5">
      <c r="E708025"/>
    </row>
    <row r="708026" spans="5:5">
      <c r="E708026"/>
    </row>
    <row r="708027" spans="5:5">
      <c r="E708027"/>
    </row>
    <row r="708028" spans="5:5">
      <c r="E708028"/>
    </row>
    <row r="708029" spans="5:5">
      <c r="E708029"/>
    </row>
    <row r="708030" spans="5:5">
      <c r="E708030"/>
    </row>
    <row r="708031" spans="5:5">
      <c r="E708031"/>
    </row>
    <row r="708032" spans="5:5">
      <c r="E708032"/>
    </row>
    <row r="708033" spans="5:5">
      <c r="E708033"/>
    </row>
    <row r="708034" spans="5:5">
      <c r="E708034"/>
    </row>
    <row r="708035" spans="5:5">
      <c r="E708035"/>
    </row>
    <row r="708036" spans="5:5">
      <c r="E708036"/>
    </row>
    <row r="708037" spans="5:5">
      <c r="E708037"/>
    </row>
    <row r="708038" spans="5:5">
      <c r="E708038"/>
    </row>
    <row r="708039" spans="5:5">
      <c r="E708039"/>
    </row>
    <row r="708040" spans="5:5">
      <c r="E708040"/>
    </row>
    <row r="708041" spans="5:5">
      <c r="E708041"/>
    </row>
    <row r="708042" spans="5:5">
      <c r="E708042"/>
    </row>
    <row r="708043" spans="5:5">
      <c r="E708043"/>
    </row>
    <row r="708044" spans="5:5">
      <c r="E708044"/>
    </row>
    <row r="708045" spans="5:5">
      <c r="E708045"/>
    </row>
    <row r="708046" spans="5:5">
      <c r="E708046"/>
    </row>
    <row r="708047" spans="5:5">
      <c r="E708047"/>
    </row>
    <row r="708048" spans="5:5">
      <c r="E708048"/>
    </row>
    <row r="708049" spans="5:5">
      <c r="E708049"/>
    </row>
    <row r="708050" spans="5:5">
      <c r="E708050"/>
    </row>
    <row r="708051" spans="5:5">
      <c r="E708051"/>
    </row>
    <row r="708052" spans="5:5">
      <c r="E708052"/>
    </row>
    <row r="708053" spans="5:5">
      <c r="E708053"/>
    </row>
    <row r="708054" spans="5:5">
      <c r="E708054"/>
    </row>
    <row r="708055" spans="5:5">
      <c r="E708055"/>
    </row>
    <row r="708056" spans="5:5">
      <c r="E708056"/>
    </row>
    <row r="708057" spans="5:5">
      <c r="E708057"/>
    </row>
    <row r="708058" spans="5:5">
      <c r="E708058"/>
    </row>
    <row r="708059" spans="5:5">
      <c r="E708059"/>
    </row>
    <row r="708060" spans="5:5">
      <c r="E708060"/>
    </row>
    <row r="708061" spans="5:5">
      <c r="E708061"/>
    </row>
    <row r="708062" spans="5:5">
      <c r="E708062"/>
    </row>
    <row r="708063" spans="5:5">
      <c r="E708063"/>
    </row>
    <row r="708064" spans="5:5">
      <c r="E708064"/>
    </row>
    <row r="708065" spans="5:5">
      <c r="E708065"/>
    </row>
    <row r="708066" spans="5:5">
      <c r="E708066"/>
    </row>
    <row r="708067" spans="5:5">
      <c r="E708067"/>
    </row>
    <row r="708068" spans="5:5">
      <c r="E708068"/>
    </row>
    <row r="708069" spans="5:5">
      <c r="E708069"/>
    </row>
    <row r="708070" spans="5:5">
      <c r="E708070"/>
    </row>
    <row r="708071" spans="5:5">
      <c r="E708071"/>
    </row>
    <row r="708072" spans="5:5">
      <c r="E708072"/>
    </row>
    <row r="708073" spans="5:5">
      <c r="E708073"/>
    </row>
    <row r="708074" spans="5:5">
      <c r="E708074"/>
    </row>
    <row r="708075" spans="5:5">
      <c r="E708075"/>
    </row>
    <row r="708076" spans="5:5">
      <c r="E708076"/>
    </row>
    <row r="708077" spans="5:5">
      <c r="E708077"/>
    </row>
    <row r="708078" spans="5:5">
      <c r="E708078"/>
    </row>
    <row r="708079" spans="5:5">
      <c r="E708079"/>
    </row>
    <row r="708080" spans="5:5">
      <c r="E708080"/>
    </row>
    <row r="708081" spans="5:5">
      <c r="E708081"/>
    </row>
    <row r="708082" spans="5:5">
      <c r="E708082"/>
    </row>
    <row r="708083" spans="5:5">
      <c r="E708083"/>
    </row>
    <row r="708084" spans="5:5">
      <c r="E708084"/>
    </row>
    <row r="708085" spans="5:5">
      <c r="E708085"/>
    </row>
    <row r="708086" spans="5:5">
      <c r="E708086"/>
    </row>
    <row r="708087" spans="5:5">
      <c r="E708087"/>
    </row>
    <row r="708088" spans="5:5">
      <c r="E708088"/>
    </row>
    <row r="708089" spans="5:5">
      <c r="E708089"/>
    </row>
    <row r="708090" spans="5:5">
      <c r="E708090"/>
    </row>
    <row r="708091" spans="5:5">
      <c r="E708091"/>
    </row>
    <row r="708092" spans="5:5">
      <c r="E708092"/>
    </row>
    <row r="708093" spans="5:5">
      <c r="E708093"/>
    </row>
    <row r="708094" spans="5:5">
      <c r="E708094"/>
    </row>
    <row r="708095" spans="5:5">
      <c r="E708095"/>
    </row>
    <row r="708096" spans="5:5">
      <c r="E708096"/>
    </row>
    <row r="708097" spans="5:5">
      <c r="E708097"/>
    </row>
    <row r="708098" spans="5:5">
      <c r="E708098"/>
    </row>
    <row r="708099" spans="5:5">
      <c r="E708099"/>
    </row>
    <row r="708100" spans="5:5">
      <c r="E708100"/>
    </row>
    <row r="708101" spans="5:5">
      <c r="E708101"/>
    </row>
    <row r="708102" spans="5:5">
      <c r="E708102"/>
    </row>
    <row r="708103" spans="5:5">
      <c r="E708103"/>
    </row>
    <row r="708104" spans="5:5">
      <c r="E708104"/>
    </row>
    <row r="708105" spans="5:5">
      <c r="E708105"/>
    </row>
    <row r="708106" spans="5:5">
      <c r="E708106"/>
    </row>
    <row r="708107" spans="5:5">
      <c r="E708107"/>
    </row>
    <row r="708108" spans="5:5">
      <c r="E708108"/>
    </row>
    <row r="708109" spans="5:5">
      <c r="E708109"/>
    </row>
    <row r="708110" spans="5:5">
      <c r="E708110"/>
    </row>
    <row r="708111" spans="5:5">
      <c r="E708111"/>
    </row>
    <row r="708112" spans="5:5">
      <c r="E708112"/>
    </row>
    <row r="708113" spans="5:5">
      <c r="E708113"/>
    </row>
    <row r="708114" spans="5:5">
      <c r="E708114"/>
    </row>
    <row r="708115" spans="5:5">
      <c r="E708115"/>
    </row>
    <row r="708116" spans="5:5">
      <c r="E708116"/>
    </row>
    <row r="708117" spans="5:5">
      <c r="E708117"/>
    </row>
    <row r="708118" spans="5:5">
      <c r="E708118"/>
    </row>
    <row r="708119" spans="5:5">
      <c r="E708119"/>
    </row>
    <row r="708120" spans="5:5">
      <c r="E708120"/>
    </row>
    <row r="708121" spans="5:5">
      <c r="E708121"/>
    </row>
    <row r="708122" spans="5:5">
      <c r="E708122"/>
    </row>
    <row r="708123" spans="5:5">
      <c r="E708123"/>
    </row>
    <row r="708124" spans="5:5">
      <c r="E708124"/>
    </row>
    <row r="708125" spans="5:5">
      <c r="E708125"/>
    </row>
    <row r="708126" spans="5:5">
      <c r="E708126"/>
    </row>
    <row r="708127" spans="5:5">
      <c r="E708127"/>
    </row>
    <row r="708128" spans="5:5">
      <c r="E708128"/>
    </row>
    <row r="708129" spans="5:5">
      <c r="E708129"/>
    </row>
    <row r="708130" spans="5:5">
      <c r="E708130"/>
    </row>
    <row r="708131" spans="5:5">
      <c r="E708131"/>
    </row>
    <row r="708132" spans="5:5">
      <c r="E708132"/>
    </row>
    <row r="708133" spans="5:5">
      <c r="E708133"/>
    </row>
    <row r="708134" spans="5:5">
      <c r="E708134"/>
    </row>
    <row r="708135" spans="5:5">
      <c r="E708135"/>
    </row>
    <row r="708136" spans="5:5">
      <c r="E708136"/>
    </row>
    <row r="708137" spans="5:5">
      <c r="E708137"/>
    </row>
    <row r="708138" spans="5:5">
      <c r="E708138"/>
    </row>
    <row r="708139" spans="5:5">
      <c r="E708139"/>
    </row>
    <row r="708140" spans="5:5">
      <c r="E708140"/>
    </row>
    <row r="708141" spans="5:5">
      <c r="E708141"/>
    </row>
    <row r="708142" spans="5:5">
      <c r="E708142"/>
    </row>
    <row r="708143" spans="5:5">
      <c r="E708143"/>
    </row>
    <row r="708144" spans="5:5">
      <c r="E708144"/>
    </row>
    <row r="708145" spans="5:5">
      <c r="E708145"/>
    </row>
    <row r="708146" spans="5:5">
      <c r="E708146"/>
    </row>
    <row r="708147" spans="5:5">
      <c r="E708147"/>
    </row>
    <row r="708148" spans="5:5">
      <c r="E708148"/>
    </row>
    <row r="708149" spans="5:5">
      <c r="E708149"/>
    </row>
    <row r="708150" spans="5:5">
      <c r="E708150"/>
    </row>
    <row r="708151" spans="5:5">
      <c r="E708151"/>
    </row>
    <row r="708152" spans="5:5">
      <c r="E708152"/>
    </row>
    <row r="708153" spans="5:5">
      <c r="E708153"/>
    </row>
    <row r="708154" spans="5:5">
      <c r="E708154"/>
    </row>
    <row r="708155" spans="5:5">
      <c r="E708155"/>
    </row>
    <row r="708156" spans="5:5">
      <c r="E708156"/>
    </row>
    <row r="708157" spans="5:5">
      <c r="E708157"/>
    </row>
    <row r="708158" spans="5:5">
      <c r="E708158"/>
    </row>
    <row r="708159" spans="5:5">
      <c r="E708159"/>
    </row>
    <row r="708160" spans="5:5">
      <c r="E708160"/>
    </row>
    <row r="708161" spans="5:5">
      <c r="E708161"/>
    </row>
    <row r="708162" spans="5:5">
      <c r="E708162"/>
    </row>
    <row r="708163" spans="5:5">
      <c r="E708163"/>
    </row>
    <row r="708164" spans="5:5">
      <c r="E708164"/>
    </row>
    <row r="708165" spans="5:5">
      <c r="E708165"/>
    </row>
    <row r="708166" spans="5:5">
      <c r="E708166"/>
    </row>
    <row r="708167" spans="5:5">
      <c r="E708167"/>
    </row>
    <row r="708168" spans="5:5">
      <c r="E708168"/>
    </row>
    <row r="708169" spans="5:5">
      <c r="E708169"/>
    </row>
    <row r="708170" spans="5:5">
      <c r="E708170"/>
    </row>
    <row r="708171" spans="5:5">
      <c r="E708171"/>
    </row>
    <row r="708172" spans="5:5">
      <c r="E708172"/>
    </row>
    <row r="708173" spans="5:5">
      <c r="E708173"/>
    </row>
    <row r="708174" spans="5:5">
      <c r="E708174"/>
    </row>
    <row r="708175" spans="5:5">
      <c r="E708175"/>
    </row>
    <row r="708176" spans="5:5">
      <c r="E708176"/>
    </row>
    <row r="708177" spans="5:5">
      <c r="E708177"/>
    </row>
    <row r="708178" spans="5:5">
      <c r="E708178"/>
    </row>
    <row r="708179" spans="5:5">
      <c r="E708179"/>
    </row>
    <row r="708180" spans="5:5">
      <c r="E708180"/>
    </row>
    <row r="708181" spans="5:5">
      <c r="E708181"/>
    </row>
    <row r="708182" spans="5:5">
      <c r="E708182"/>
    </row>
    <row r="708183" spans="5:5">
      <c r="E708183"/>
    </row>
    <row r="708184" spans="5:5">
      <c r="E708184"/>
    </row>
    <row r="708185" spans="5:5">
      <c r="E708185"/>
    </row>
    <row r="708186" spans="5:5">
      <c r="E708186"/>
    </row>
    <row r="708187" spans="5:5">
      <c r="E708187"/>
    </row>
    <row r="708188" spans="5:5">
      <c r="E708188"/>
    </row>
    <row r="708189" spans="5:5">
      <c r="E708189"/>
    </row>
    <row r="708190" spans="5:5">
      <c r="E708190"/>
    </row>
    <row r="708191" spans="5:5">
      <c r="E708191"/>
    </row>
    <row r="708192" spans="5:5">
      <c r="E708192"/>
    </row>
    <row r="708193" spans="5:5">
      <c r="E708193"/>
    </row>
    <row r="708194" spans="5:5">
      <c r="E708194"/>
    </row>
    <row r="708195" spans="5:5">
      <c r="E708195"/>
    </row>
    <row r="708196" spans="5:5">
      <c r="E708196"/>
    </row>
    <row r="708197" spans="5:5">
      <c r="E708197"/>
    </row>
    <row r="708198" spans="5:5">
      <c r="E708198"/>
    </row>
    <row r="708199" spans="5:5">
      <c r="E708199"/>
    </row>
    <row r="708200" spans="5:5">
      <c r="E708200"/>
    </row>
    <row r="708201" spans="5:5">
      <c r="E708201"/>
    </row>
    <row r="708202" spans="5:5">
      <c r="E708202"/>
    </row>
    <row r="708203" spans="5:5">
      <c r="E708203"/>
    </row>
    <row r="708204" spans="5:5">
      <c r="E708204"/>
    </row>
    <row r="708205" spans="5:5">
      <c r="E708205"/>
    </row>
    <row r="708206" spans="5:5">
      <c r="E708206"/>
    </row>
    <row r="708207" spans="5:5">
      <c r="E708207"/>
    </row>
    <row r="708208" spans="5:5">
      <c r="E708208"/>
    </row>
    <row r="708209" spans="5:5">
      <c r="E708209"/>
    </row>
    <row r="708210" spans="5:5">
      <c r="E708210"/>
    </row>
    <row r="708211" spans="5:5">
      <c r="E708211"/>
    </row>
    <row r="708212" spans="5:5">
      <c r="E708212"/>
    </row>
    <row r="708213" spans="5:5">
      <c r="E708213"/>
    </row>
    <row r="708214" spans="5:5">
      <c r="E708214"/>
    </row>
    <row r="708215" spans="5:5">
      <c r="E708215"/>
    </row>
    <row r="708216" spans="5:5">
      <c r="E708216"/>
    </row>
    <row r="708217" spans="5:5">
      <c r="E708217"/>
    </row>
    <row r="708218" spans="5:5">
      <c r="E708218"/>
    </row>
    <row r="708219" spans="5:5">
      <c r="E708219"/>
    </row>
    <row r="708220" spans="5:5">
      <c r="E708220"/>
    </row>
    <row r="708221" spans="5:5">
      <c r="E708221"/>
    </row>
    <row r="708222" spans="5:5">
      <c r="E708222"/>
    </row>
    <row r="708223" spans="5:5">
      <c r="E708223"/>
    </row>
    <row r="708224" spans="5:5">
      <c r="E708224"/>
    </row>
    <row r="708225" spans="5:5">
      <c r="E708225"/>
    </row>
    <row r="708226" spans="5:5">
      <c r="E708226"/>
    </row>
    <row r="708227" spans="5:5">
      <c r="E708227"/>
    </row>
    <row r="708228" spans="5:5">
      <c r="E708228"/>
    </row>
    <row r="708229" spans="5:5">
      <c r="E708229"/>
    </row>
    <row r="708230" spans="5:5">
      <c r="E708230"/>
    </row>
    <row r="708231" spans="5:5">
      <c r="E708231"/>
    </row>
    <row r="708232" spans="5:5">
      <c r="E708232"/>
    </row>
    <row r="708233" spans="5:5">
      <c r="E708233"/>
    </row>
    <row r="708234" spans="5:5">
      <c r="E708234"/>
    </row>
    <row r="708235" spans="5:5">
      <c r="E708235"/>
    </row>
    <row r="708236" spans="5:5">
      <c r="E708236"/>
    </row>
    <row r="708237" spans="5:5">
      <c r="E708237"/>
    </row>
    <row r="708238" spans="5:5">
      <c r="E708238"/>
    </row>
    <row r="708239" spans="5:5">
      <c r="E708239"/>
    </row>
    <row r="708240" spans="5:5">
      <c r="E708240"/>
    </row>
    <row r="708241" spans="5:5">
      <c r="E708241"/>
    </row>
    <row r="708242" spans="5:5">
      <c r="E708242"/>
    </row>
    <row r="708243" spans="5:5">
      <c r="E708243"/>
    </row>
    <row r="708244" spans="5:5">
      <c r="E708244"/>
    </row>
    <row r="708245" spans="5:5">
      <c r="E708245"/>
    </row>
    <row r="708246" spans="5:5">
      <c r="E708246"/>
    </row>
    <row r="708247" spans="5:5">
      <c r="E708247"/>
    </row>
    <row r="708248" spans="5:5">
      <c r="E708248"/>
    </row>
    <row r="708249" spans="5:5">
      <c r="E708249"/>
    </row>
    <row r="708250" spans="5:5">
      <c r="E708250"/>
    </row>
    <row r="708251" spans="5:5">
      <c r="E708251"/>
    </row>
    <row r="708252" spans="5:5">
      <c r="E708252"/>
    </row>
    <row r="708253" spans="5:5">
      <c r="E708253"/>
    </row>
    <row r="708254" spans="5:5">
      <c r="E708254"/>
    </row>
    <row r="708255" spans="5:5">
      <c r="E708255"/>
    </row>
    <row r="708256" spans="5:5">
      <c r="E708256"/>
    </row>
    <row r="708257" spans="5:5">
      <c r="E708257"/>
    </row>
    <row r="708258" spans="5:5">
      <c r="E708258"/>
    </row>
    <row r="708259" spans="5:5">
      <c r="E708259"/>
    </row>
    <row r="708260" spans="5:5">
      <c r="E708260"/>
    </row>
    <row r="708261" spans="5:5">
      <c r="E708261"/>
    </row>
    <row r="708262" spans="5:5">
      <c r="E708262"/>
    </row>
    <row r="708263" spans="5:5">
      <c r="E708263"/>
    </row>
    <row r="708264" spans="5:5">
      <c r="E708264"/>
    </row>
    <row r="708265" spans="5:5">
      <c r="E708265"/>
    </row>
    <row r="708266" spans="5:5">
      <c r="E708266"/>
    </row>
    <row r="708267" spans="5:5">
      <c r="E708267"/>
    </row>
    <row r="708268" spans="5:5">
      <c r="E708268"/>
    </row>
    <row r="708269" spans="5:5">
      <c r="E708269"/>
    </row>
    <row r="708270" spans="5:5">
      <c r="E708270"/>
    </row>
    <row r="708271" spans="5:5">
      <c r="E708271"/>
    </row>
    <row r="708272" spans="5:5">
      <c r="E708272"/>
    </row>
    <row r="708273" spans="5:5">
      <c r="E708273"/>
    </row>
    <row r="708274" spans="5:5">
      <c r="E708274"/>
    </row>
    <row r="708275" spans="5:5">
      <c r="E708275"/>
    </row>
    <row r="708276" spans="5:5">
      <c r="E708276"/>
    </row>
    <row r="708277" spans="5:5">
      <c r="E708277"/>
    </row>
    <row r="708278" spans="5:5">
      <c r="E708278"/>
    </row>
    <row r="708279" spans="5:5">
      <c r="E708279"/>
    </row>
    <row r="708280" spans="5:5">
      <c r="E708280"/>
    </row>
    <row r="708281" spans="5:5">
      <c r="E708281"/>
    </row>
    <row r="708282" spans="5:5">
      <c r="E708282"/>
    </row>
    <row r="708283" spans="5:5">
      <c r="E708283"/>
    </row>
    <row r="708284" spans="5:5">
      <c r="E708284"/>
    </row>
    <row r="708285" spans="5:5">
      <c r="E708285"/>
    </row>
    <row r="708286" spans="5:5">
      <c r="E708286"/>
    </row>
    <row r="708287" spans="5:5">
      <c r="E708287"/>
    </row>
    <row r="708288" spans="5:5">
      <c r="E708288"/>
    </row>
    <row r="708289" spans="5:5">
      <c r="E708289"/>
    </row>
    <row r="708290" spans="5:5">
      <c r="E708290"/>
    </row>
    <row r="708291" spans="5:5">
      <c r="E708291"/>
    </row>
    <row r="708292" spans="5:5">
      <c r="E708292"/>
    </row>
    <row r="708293" spans="5:5">
      <c r="E708293"/>
    </row>
    <row r="708294" spans="5:5">
      <c r="E708294"/>
    </row>
    <row r="708295" spans="5:5">
      <c r="E708295"/>
    </row>
    <row r="708296" spans="5:5">
      <c r="E708296"/>
    </row>
    <row r="708297" spans="5:5">
      <c r="E708297"/>
    </row>
    <row r="708298" spans="5:5">
      <c r="E708298"/>
    </row>
    <row r="708299" spans="5:5">
      <c r="E708299"/>
    </row>
    <row r="708300" spans="5:5">
      <c r="E708300"/>
    </row>
    <row r="708301" spans="5:5">
      <c r="E708301"/>
    </row>
    <row r="708302" spans="5:5">
      <c r="E708302"/>
    </row>
    <row r="708303" spans="5:5">
      <c r="E708303"/>
    </row>
    <row r="708304" spans="5:5">
      <c r="E708304"/>
    </row>
    <row r="708305" spans="5:5">
      <c r="E708305"/>
    </row>
    <row r="708306" spans="5:5">
      <c r="E708306"/>
    </row>
    <row r="708307" spans="5:5">
      <c r="E708307"/>
    </row>
    <row r="708308" spans="5:5">
      <c r="E708308"/>
    </row>
    <row r="708309" spans="5:5">
      <c r="E708309"/>
    </row>
    <row r="708310" spans="5:5">
      <c r="E708310"/>
    </row>
    <row r="708311" spans="5:5">
      <c r="E708311"/>
    </row>
    <row r="708312" spans="5:5">
      <c r="E708312"/>
    </row>
    <row r="708313" spans="5:5">
      <c r="E708313"/>
    </row>
    <row r="708314" spans="5:5">
      <c r="E708314"/>
    </row>
    <row r="708315" spans="5:5">
      <c r="E708315"/>
    </row>
    <row r="708316" spans="5:5">
      <c r="E708316"/>
    </row>
    <row r="708317" spans="5:5">
      <c r="E708317"/>
    </row>
    <row r="708318" spans="5:5">
      <c r="E708318"/>
    </row>
    <row r="708319" spans="5:5">
      <c r="E708319"/>
    </row>
    <row r="708320" spans="5:5">
      <c r="E708320"/>
    </row>
    <row r="708321" spans="5:5">
      <c r="E708321"/>
    </row>
    <row r="708322" spans="5:5">
      <c r="E708322"/>
    </row>
    <row r="708323" spans="5:5">
      <c r="E708323"/>
    </row>
    <row r="708324" spans="5:5">
      <c r="E708324"/>
    </row>
    <row r="708325" spans="5:5">
      <c r="E708325"/>
    </row>
    <row r="708326" spans="5:5">
      <c r="E708326"/>
    </row>
    <row r="708327" spans="5:5">
      <c r="E708327"/>
    </row>
    <row r="708328" spans="5:5">
      <c r="E708328"/>
    </row>
    <row r="708329" spans="5:5">
      <c r="E708329"/>
    </row>
    <row r="708330" spans="5:5">
      <c r="E708330"/>
    </row>
    <row r="708331" spans="5:5">
      <c r="E708331"/>
    </row>
    <row r="708332" spans="5:5">
      <c r="E708332"/>
    </row>
    <row r="708333" spans="5:5">
      <c r="E708333"/>
    </row>
    <row r="708334" spans="5:5">
      <c r="E708334"/>
    </row>
    <row r="708335" spans="5:5">
      <c r="E708335"/>
    </row>
    <row r="708336" spans="5:5">
      <c r="E708336"/>
    </row>
    <row r="708337" spans="5:5">
      <c r="E708337"/>
    </row>
    <row r="708338" spans="5:5">
      <c r="E708338"/>
    </row>
    <row r="708339" spans="5:5">
      <c r="E708339"/>
    </row>
    <row r="708340" spans="5:5">
      <c r="E708340"/>
    </row>
    <row r="708341" spans="5:5">
      <c r="E708341"/>
    </row>
    <row r="708342" spans="5:5">
      <c r="E708342"/>
    </row>
    <row r="708343" spans="5:5">
      <c r="E708343"/>
    </row>
    <row r="708344" spans="5:5">
      <c r="E708344"/>
    </row>
    <row r="708345" spans="5:5">
      <c r="E708345"/>
    </row>
    <row r="708346" spans="5:5">
      <c r="E708346"/>
    </row>
    <row r="708347" spans="5:5">
      <c r="E708347"/>
    </row>
    <row r="708348" spans="5:5">
      <c r="E708348"/>
    </row>
    <row r="708349" spans="5:5">
      <c r="E708349"/>
    </row>
    <row r="708350" spans="5:5">
      <c r="E708350"/>
    </row>
    <row r="708351" spans="5:5">
      <c r="E708351"/>
    </row>
    <row r="708352" spans="5:5">
      <c r="E708352"/>
    </row>
    <row r="708353" spans="5:5">
      <c r="E708353"/>
    </row>
    <row r="708354" spans="5:5">
      <c r="E708354"/>
    </row>
    <row r="708355" spans="5:5">
      <c r="E708355"/>
    </row>
    <row r="708356" spans="5:5">
      <c r="E708356"/>
    </row>
    <row r="708357" spans="5:5">
      <c r="E708357"/>
    </row>
    <row r="708358" spans="5:5">
      <c r="E708358"/>
    </row>
    <row r="708359" spans="5:5">
      <c r="E708359"/>
    </row>
    <row r="708360" spans="5:5">
      <c r="E708360"/>
    </row>
    <row r="708361" spans="5:5">
      <c r="E708361"/>
    </row>
    <row r="708362" spans="5:5">
      <c r="E708362"/>
    </row>
    <row r="708363" spans="5:5">
      <c r="E708363"/>
    </row>
    <row r="708364" spans="5:5">
      <c r="E708364"/>
    </row>
    <row r="708365" spans="5:5">
      <c r="E708365"/>
    </row>
    <row r="708366" spans="5:5">
      <c r="E708366"/>
    </row>
    <row r="708367" spans="5:5">
      <c r="E708367"/>
    </row>
    <row r="708368" spans="5:5">
      <c r="E708368"/>
    </row>
    <row r="708369" spans="5:5">
      <c r="E708369"/>
    </row>
    <row r="708370" spans="5:5">
      <c r="E708370"/>
    </row>
    <row r="708371" spans="5:5">
      <c r="E708371"/>
    </row>
    <row r="708372" spans="5:5">
      <c r="E708372"/>
    </row>
    <row r="708373" spans="5:5">
      <c r="E708373"/>
    </row>
    <row r="708374" spans="5:5">
      <c r="E708374"/>
    </row>
    <row r="708375" spans="5:5">
      <c r="E708375"/>
    </row>
    <row r="708376" spans="5:5">
      <c r="E708376"/>
    </row>
    <row r="708377" spans="5:5">
      <c r="E708377"/>
    </row>
    <row r="708378" spans="5:5">
      <c r="E708378"/>
    </row>
    <row r="708379" spans="5:5">
      <c r="E708379"/>
    </row>
    <row r="708380" spans="5:5">
      <c r="E708380"/>
    </row>
    <row r="708381" spans="5:5">
      <c r="E708381"/>
    </row>
    <row r="708382" spans="5:5">
      <c r="E708382"/>
    </row>
    <row r="708383" spans="5:5">
      <c r="E708383"/>
    </row>
    <row r="708384" spans="5:5">
      <c r="E708384"/>
    </row>
    <row r="708385" spans="5:5">
      <c r="E708385"/>
    </row>
    <row r="708386" spans="5:5">
      <c r="E708386"/>
    </row>
    <row r="708387" spans="5:5">
      <c r="E708387"/>
    </row>
    <row r="708388" spans="5:5">
      <c r="E708388"/>
    </row>
    <row r="708389" spans="5:5">
      <c r="E708389"/>
    </row>
    <row r="708390" spans="5:5">
      <c r="E708390"/>
    </row>
    <row r="708391" spans="5:5">
      <c r="E708391"/>
    </row>
    <row r="708392" spans="5:5">
      <c r="E708392"/>
    </row>
    <row r="708393" spans="5:5">
      <c r="E708393"/>
    </row>
    <row r="708394" spans="5:5">
      <c r="E708394"/>
    </row>
    <row r="708395" spans="5:5">
      <c r="E708395"/>
    </row>
    <row r="708396" spans="5:5">
      <c r="E708396"/>
    </row>
    <row r="708397" spans="5:5">
      <c r="E708397"/>
    </row>
    <row r="708398" spans="5:5">
      <c r="E708398"/>
    </row>
    <row r="708399" spans="5:5">
      <c r="E708399"/>
    </row>
    <row r="708400" spans="5:5">
      <c r="E708400"/>
    </row>
    <row r="708401" spans="5:5">
      <c r="E708401"/>
    </row>
    <row r="708402" spans="5:5">
      <c r="E708402"/>
    </row>
    <row r="708403" spans="5:5">
      <c r="E708403"/>
    </row>
    <row r="708404" spans="5:5">
      <c r="E708404"/>
    </row>
    <row r="708405" spans="5:5">
      <c r="E708405"/>
    </row>
    <row r="708406" spans="5:5">
      <c r="E708406"/>
    </row>
    <row r="708407" spans="5:5">
      <c r="E708407"/>
    </row>
    <row r="708408" spans="5:5">
      <c r="E708408"/>
    </row>
    <row r="708409" spans="5:5">
      <c r="E708409"/>
    </row>
    <row r="708410" spans="5:5">
      <c r="E708410"/>
    </row>
    <row r="708411" spans="5:5">
      <c r="E708411"/>
    </row>
    <row r="708412" spans="5:5">
      <c r="E708412"/>
    </row>
    <row r="708413" spans="5:5">
      <c r="E708413"/>
    </row>
    <row r="708414" spans="5:5">
      <c r="E708414"/>
    </row>
    <row r="708415" spans="5:5">
      <c r="E708415"/>
    </row>
    <row r="708416" spans="5:5">
      <c r="E708416"/>
    </row>
    <row r="708417" spans="5:5">
      <c r="E708417"/>
    </row>
    <row r="708418" spans="5:5">
      <c r="E708418"/>
    </row>
    <row r="708419" spans="5:5">
      <c r="E708419"/>
    </row>
    <row r="708420" spans="5:5">
      <c r="E708420"/>
    </row>
    <row r="708421" spans="5:5">
      <c r="E708421"/>
    </row>
    <row r="708422" spans="5:5">
      <c r="E708422"/>
    </row>
    <row r="708423" spans="5:5">
      <c r="E708423"/>
    </row>
    <row r="708424" spans="5:5">
      <c r="E708424"/>
    </row>
    <row r="708425" spans="5:5">
      <c r="E708425"/>
    </row>
    <row r="708426" spans="5:5">
      <c r="E708426"/>
    </row>
    <row r="708427" spans="5:5">
      <c r="E708427"/>
    </row>
    <row r="708428" spans="5:5">
      <c r="E708428"/>
    </row>
    <row r="708429" spans="5:5">
      <c r="E708429"/>
    </row>
    <row r="708430" spans="5:5">
      <c r="E708430"/>
    </row>
    <row r="708431" spans="5:5">
      <c r="E708431"/>
    </row>
    <row r="708432" spans="5:5">
      <c r="E708432"/>
    </row>
    <row r="708433" spans="5:5">
      <c r="E708433"/>
    </row>
    <row r="708434" spans="5:5">
      <c r="E708434"/>
    </row>
    <row r="708435" spans="5:5">
      <c r="E708435"/>
    </row>
    <row r="708436" spans="5:5">
      <c r="E708436"/>
    </row>
    <row r="708437" spans="5:5">
      <c r="E708437"/>
    </row>
    <row r="708438" spans="5:5">
      <c r="E708438"/>
    </row>
    <row r="708439" spans="5:5">
      <c r="E708439"/>
    </row>
    <row r="708440" spans="5:5">
      <c r="E708440"/>
    </row>
    <row r="708441" spans="5:5">
      <c r="E708441"/>
    </row>
    <row r="708442" spans="5:5">
      <c r="E708442"/>
    </row>
    <row r="708443" spans="5:5">
      <c r="E708443"/>
    </row>
    <row r="708444" spans="5:5">
      <c r="E708444"/>
    </row>
    <row r="708445" spans="5:5">
      <c r="E708445"/>
    </row>
    <row r="708446" spans="5:5">
      <c r="E708446"/>
    </row>
    <row r="708447" spans="5:5">
      <c r="E708447"/>
    </row>
    <row r="708448" spans="5:5">
      <c r="E708448"/>
    </row>
    <row r="708449" spans="5:5">
      <c r="E708449"/>
    </row>
    <row r="708450" spans="5:5">
      <c r="E708450"/>
    </row>
    <row r="708451" spans="5:5">
      <c r="E708451"/>
    </row>
    <row r="708452" spans="5:5">
      <c r="E708452"/>
    </row>
    <row r="708453" spans="5:5">
      <c r="E708453"/>
    </row>
    <row r="708454" spans="5:5">
      <c r="E708454"/>
    </row>
    <row r="708455" spans="5:5">
      <c r="E708455"/>
    </row>
    <row r="708456" spans="5:5">
      <c r="E708456"/>
    </row>
    <row r="708457" spans="5:5">
      <c r="E708457"/>
    </row>
    <row r="708458" spans="5:5">
      <c r="E708458"/>
    </row>
    <row r="708459" spans="5:5">
      <c r="E708459"/>
    </row>
    <row r="708460" spans="5:5">
      <c r="E708460"/>
    </row>
    <row r="708461" spans="5:5">
      <c r="E708461"/>
    </row>
    <row r="708462" spans="5:5">
      <c r="E708462"/>
    </row>
    <row r="708463" spans="5:5">
      <c r="E708463"/>
    </row>
    <row r="708464" spans="5:5">
      <c r="E708464"/>
    </row>
    <row r="708465" spans="5:5">
      <c r="E708465"/>
    </row>
    <row r="708466" spans="5:5">
      <c r="E708466"/>
    </row>
    <row r="708467" spans="5:5">
      <c r="E708467"/>
    </row>
    <row r="708468" spans="5:5">
      <c r="E708468"/>
    </row>
    <row r="708469" spans="5:5">
      <c r="E708469"/>
    </row>
    <row r="708470" spans="5:5">
      <c r="E708470"/>
    </row>
    <row r="708471" spans="5:5">
      <c r="E708471"/>
    </row>
    <row r="708472" spans="5:5">
      <c r="E708472"/>
    </row>
    <row r="708473" spans="5:5">
      <c r="E708473"/>
    </row>
    <row r="708474" spans="5:5">
      <c r="E708474"/>
    </row>
    <row r="708475" spans="5:5">
      <c r="E708475"/>
    </row>
    <row r="708476" spans="5:5">
      <c r="E708476"/>
    </row>
    <row r="708477" spans="5:5">
      <c r="E708477"/>
    </row>
    <row r="708478" spans="5:5">
      <c r="E708478"/>
    </row>
    <row r="708479" spans="5:5">
      <c r="E708479"/>
    </row>
    <row r="708480" spans="5:5">
      <c r="E708480"/>
    </row>
    <row r="708481" spans="5:5">
      <c r="E708481"/>
    </row>
    <row r="708482" spans="5:5">
      <c r="E708482"/>
    </row>
    <row r="708483" spans="5:5">
      <c r="E708483"/>
    </row>
    <row r="708484" spans="5:5">
      <c r="E708484"/>
    </row>
    <row r="708485" spans="5:5">
      <c r="E708485"/>
    </row>
    <row r="708486" spans="5:5">
      <c r="E708486"/>
    </row>
    <row r="708487" spans="5:5">
      <c r="E708487"/>
    </row>
    <row r="708488" spans="5:5">
      <c r="E708488"/>
    </row>
    <row r="708489" spans="5:5">
      <c r="E708489"/>
    </row>
    <row r="708490" spans="5:5">
      <c r="E708490"/>
    </row>
    <row r="708491" spans="5:5">
      <c r="E708491"/>
    </row>
    <row r="708492" spans="5:5">
      <c r="E708492"/>
    </row>
    <row r="708493" spans="5:5">
      <c r="E708493"/>
    </row>
    <row r="708494" spans="5:5">
      <c r="E708494"/>
    </row>
    <row r="708495" spans="5:5">
      <c r="E708495"/>
    </row>
    <row r="708496" spans="5:5">
      <c r="E708496"/>
    </row>
    <row r="708497" spans="5:5">
      <c r="E708497"/>
    </row>
    <row r="708498" spans="5:5">
      <c r="E708498"/>
    </row>
    <row r="708499" spans="5:5">
      <c r="E708499"/>
    </row>
    <row r="708500" spans="5:5">
      <c r="E708500"/>
    </row>
    <row r="708501" spans="5:5">
      <c r="E708501"/>
    </row>
    <row r="708502" spans="5:5">
      <c r="E708502"/>
    </row>
    <row r="708503" spans="5:5">
      <c r="E708503"/>
    </row>
    <row r="708504" spans="5:5">
      <c r="E708504"/>
    </row>
    <row r="708505" spans="5:5">
      <c r="E708505"/>
    </row>
    <row r="708506" spans="5:5">
      <c r="E708506"/>
    </row>
    <row r="708507" spans="5:5">
      <c r="E708507"/>
    </row>
    <row r="708508" spans="5:5">
      <c r="E708508"/>
    </row>
    <row r="708509" spans="5:5">
      <c r="E708509"/>
    </row>
    <row r="708510" spans="5:5">
      <c r="E708510"/>
    </row>
    <row r="708511" spans="5:5">
      <c r="E708511"/>
    </row>
    <row r="708512" spans="5:5">
      <c r="E708512"/>
    </row>
    <row r="708513" spans="5:5">
      <c r="E708513"/>
    </row>
    <row r="708514" spans="5:5">
      <c r="E708514"/>
    </row>
    <row r="708515" spans="5:5">
      <c r="E708515"/>
    </row>
    <row r="708516" spans="5:5">
      <c r="E708516"/>
    </row>
    <row r="708517" spans="5:5">
      <c r="E708517"/>
    </row>
    <row r="708518" spans="5:5">
      <c r="E708518"/>
    </row>
    <row r="708519" spans="5:5">
      <c r="E708519"/>
    </row>
    <row r="708520" spans="5:5">
      <c r="E708520"/>
    </row>
    <row r="708521" spans="5:5">
      <c r="E708521"/>
    </row>
    <row r="708522" spans="5:5">
      <c r="E708522"/>
    </row>
    <row r="708523" spans="5:5">
      <c r="E708523"/>
    </row>
    <row r="708524" spans="5:5">
      <c r="E708524"/>
    </row>
    <row r="708525" spans="5:5">
      <c r="E708525"/>
    </row>
    <row r="708526" spans="5:5">
      <c r="E708526"/>
    </row>
    <row r="708527" spans="5:5">
      <c r="E708527"/>
    </row>
    <row r="708528" spans="5:5">
      <c r="E708528"/>
    </row>
    <row r="708529" spans="5:5">
      <c r="E708529"/>
    </row>
    <row r="708530" spans="5:5">
      <c r="E708530"/>
    </row>
    <row r="708531" spans="5:5">
      <c r="E708531"/>
    </row>
    <row r="708532" spans="5:5">
      <c r="E708532"/>
    </row>
    <row r="708533" spans="5:5">
      <c r="E708533"/>
    </row>
    <row r="708534" spans="5:5">
      <c r="E708534"/>
    </row>
    <row r="708535" spans="5:5">
      <c r="E708535"/>
    </row>
    <row r="708536" spans="5:5">
      <c r="E708536"/>
    </row>
    <row r="708537" spans="5:5">
      <c r="E708537"/>
    </row>
    <row r="708538" spans="5:5">
      <c r="E708538"/>
    </row>
    <row r="708539" spans="5:5">
      <c r="E708539"/>
    </row>
    <row r="708540" spans="5:5">
      <c r="E708540"/>
    </row>
    <row r="708541" spans="5:5">
      <c r="E708541"/>
    </row>
    <row r="708542" spans="5:5">
      <c r="E708542"/>
    </row>
    <row r="708543" spans="5:5">
      <c r="E708543"/>
    </row>
    <row r="708544" spans="5:5">
      <c r="E708544"/>
    </row>
    <row r="708545" spans="5:5">
      <c r="E708545"/>
    </row>
    <row r="708546" spans="5:5">
      <c r="E708546"/>
    </row>
    <row r="708547" spans="5:5">
      <c r="E708547"/>
    </row>
    <row r="708548" spans="5:5">
      <c r="E708548"/>
    </row>
    <row r="708549" spans="5:5">
      <c r="E708549"/>
    </row>
    <row r="708550" spans="5:5">
      <c r="E708550"/>
    </row>
    <row r="708551" spans="5:5">
      <c r="E708551"/>
    </row>
    <row r="708552" spans="5:5">
      <c r="E708552"/>
    </row>
    <row r="708553" spans="5:5">
      <c r="E708553"/>
    </row>
    <row r="708554" spans="5:5">
      <c r="E708554"/>
    </row>
    <row r="708555" spans="5:5">
      <c r="E708555"/>
    </row>
    <row r="708556" spans="5:5">
      <c r="E708556"/>
    </row>
    <row r="708557" spans="5:5">
      <c r="E708557"/>
    </row>
    <row r="708558" spans="5:5">
      <c r="E708558"/>
    </row>
    <row r="708559" spans="5:5">
      <c r="E708559"/>
    </row>
    <row r="708560" spans="5:5">
      <c r="E708560"/>
    </row>
    <row r="708561" spans="5:5">
      <c r="E708561"/>
    </row>
    <row r="708562" spans="5:5">
      <c r="E708562"/>
    </row>
    <row r="708563" spans="5:5">
      <c r="E708563"/>
    </row>
    <row r="708564" spans="5:5">
      <c r="E708564"/>
    </row>
    <row r="708565" spans="5:5">
      <c r="E708565"/>
    </row>
    <row r="708566" spans="5:5">
      <c r="E708566"/>
    </row>
    <row r="708567" spans="5:5">
      <c r="E708567"/>
    </row>
    <row r="708568" spans="5:5">
      <c r="E708568"/>
    </row>
    <row r="708569" spans="5:5">
      <c r="E708569"/>
    </row>
    <row r="708570" spans="5:5">
      <c r="E708570"/>
    </row>
    <row r="708571" spans="5:5">
      <c r="E708571"/>
    </row>
    <row r="708572" spans="5:5">
      <c r="E708572"/>
    </row>
    <row r="708573" spans="5:5">
      <c r="E708573"/>
    </row>
    <row r="708574" spans="5:5">
      <c r="E708574"/>
    </row>
    <row r="708575" spans="5:5">
      <c r="E708575"/>
    </row>
    <row r="708576" spans="5:5">
      <c r="E708576"/>
    </row>
    <row r="708577" spans="5:5">
      <c r="E708577"/>
    </row>
    <row r="708578" spans="5:5">
      <c r="E708578"/>
    </row>
    <row r="708579" spans="5:5">
      <c r="E708579"/>
    </row>
    <row r="708580" spans="5:5">
      <c r="E708580"/>
    </row>
    <row r="708581" spans="5:5">
      <c r="E708581"/>
    </row>
    <row r="708582" spans="5:5">
      <c r="E708582"/>
    </row>
    <row r="708583" spans="5:5">
      <c r="E708583"/>
    </row>
    <row r="708584" spans="5:5">
      <c r="E708584"/>
    </row>
    <row r="708585" spans="5:5">
      <c r="E708585"/>
    </row>
    <row r="708586" spans="5:5">
      <c r="E708586"/>
    </row>
    <row r="708587" spans="5:5">
      <c r="E708587"/>
    </row>
    <row r="708588" spans="5:5">
      <c r="E708588"/>
    </row>
    <row r="708589" spans="5:5">
      <c r="E708589"/>
    </row>
    <row r="708590" spans="5:5">
      <c r="E708590"/>
    </row>
    <row r="708591" spans="5:5">
      <c r="E708591"/>
    </row>
    <row r="708592" spans="5:5">
      <c r="E708592"/>
    </row>
    <row r="708593" spans="5:5">
      <c r="E708593"/>
    </row>
    <row r="708594" spans="5:5">
      <c r="E708594"/>
    </row>
    <row r="708595" spans="5:5">
      <c r="E708595"/>
    </row>
    <row r="708596" spans="5:5">
      <c r="E708596"/>
    </row>
    <row r="708597" spans="5:5">
      <c r="E708597"/>
    </row>
    <row r="708598" spans="5:5">
      <c r="E708598"/>
    </row>
    <row r="708599" spans="5:5">
      <c r="E708599"/>
    </row>
    <row r="708600" spans="5:5">
      <c r="E708600"/>
    </row>
    <row r="708601" spans="5:5">
      <c r="E708601"/>
    </row>
    <row r="708602" spans="5:5">
      <c r="E708602"/>
    </row>
    <row r="708603" spans="5:5">
      <c r="E708603"/>
    </row>
    <row r="708604" spans="5:5">
      <c r="E708604"/>
    </row>
    <row r="708605" spans="5:5">
      <c r="E708605"/>
    </row>
    <row r="708606" spans="5:5">
      <c r="E708606"/>
    </row>
    <row r="708607" spans="5:5">
      <c r="E708607"/>
    </row>
    <row r="708608" spans="5:5">
      <c r="E708608"/>
    </row>
    <row r="708609" spans="5:5">
      <c r="E708609"/>
    </row>
    <row r="708610" spans="5:5">
      <c r="E708610"/>
    </row>
    <row r="708611" spans="5:5">
      <c r="E708611"/>
    </row>
    <row r="708612" spans="5:5">
      <c r="E708612"/>
    </row>
    <row r="708613" spans="5:5">
      <c r="E708613"/>
    </row>
    <row r="708614" spans="5:5">
      <c r="E708614"/>
    </row>
    <row r="708615" spans="5:5">
      <c r="E708615"/>
    </row>
    <row r="708616" spans="5:5">
      <c r="E708616"/>
    </row>
    <row r="708617" spans="5:5">
      <c r="E708617"/>
    </row>
    <row r="708618" spans="5:5">
      <c r="E708618"/>
    </row>
    <row r="708619" spans="5:5">
      <c r="E708619"/>
    </row>
    <row r="708620" spans="5:5">
      <c r="E708620"/>
    </row>
    <row r="708621" spans="5:5">
      <c r="E708621"/>
    </row>
    <row r="708622" spans="5:5">
      <c r="E708622"/>
    </row>
    <row r="708623" spans="5:5">
      <c r="E708623"/>
    </row>
    <row r="708624" spans="5:5">
      <c r="E708624"/>
    </row>
    <row r="708625" spans="5:5">
      <c r="E708625"/>
    </row>
    <row r="708626" spans="5:5">
      <c r="E708626"/>
    </row>
    <row r="708627" spans="5:5">
      <c r="E708627"/>
    </row>
    <row r="708628" spans="5:5">
      <c r="E708628"/>
    </row>
    <row r="708629" spans="5:5">
      <c r="E708629"/>
    </row>
    <row r="708630" spans="5:5">
      <c r="E708630"/>
    </row>
    <row r="708631" spans="5:5">
      <c r="E708631"/>
    </row>
    <row r="708632" spans="5:5">
      <c r="E708632"/>
    </row>
    <row r="708633" spans="5:5">
      <c r="E708633"/>
    </row>
    <row r="708634" spans="5:5">
      <c r="E708634"/>
    </row>
    <row r="708635" spans="5:5">
      <c r="E708635"/>
    </row>
    <row r="708636" spans="5:5">
      <c r="E708636"/>
    </row>
    <row r="708637" spans="5:5">
      <c r="E708637"/>
    </row>
    <row r="708638" spans="5:5">
      <c r="E708638"/>
    </row>
    <row r="708639" spans="5:5">
      <c r="E708639"/>
    </row>
    <row r="708640" spans="5:5">
      <c r="E708640"/>
    </row>
    <row r="708641" spans="5:5">
      <c r="E708641"/>
    </row>
    <row r="708642" spans="5:5">
      <c r="E708642"/>
    </row>
    <row r="708643" spans="5:5">
      <c r="E708643"/>
    </row>
    <row r="708644" spans="5:5">
      <c r="E708644"/>
    </row>
    <row r="708645" spans="5:5">
      <c r="E708645"/>
    </row>
    <row r="708646" spans="5:5">
      <c r="E708646"/>
    </row>
    <row r="708647" spans="5:5">
      <c r="E708647"/>
    </row>
    <row r="708648" spans="5:5">
      <c r="E708648"/>
    </row>
    <row r="708649" spans="5:5">
      <c r="E708649"/>
    </row>
    <row r="708650" spans="5:5">
      <c r="E708650"/>
    </row>
    <row r="708651" spans="5:5">
      <c r="E708651"/>
    </row>
    <row r="708652" spans="5:5">
      <c r="E708652"/>
    </row>
    <row r="708653" spans="5:5">
      <c r="E708653"/>
    </row>
    <row r="708654" spans="5:5">
      <c r="E708654"/>
    </row>
    <row r="708655" spans="5:5">
      <c r="E708655"/>
    </row>
    <row r="708656" spans="5:5">
      <c r="E708656"/>
    </row>
    <row r="708657" spans="5:5">
      <c r="E708657"/>
    </row>
    <row r="708658" spans="5:5">
      <c r="E708658"/>
    </row>
    <row r="708659" spans="5:5">
      <c r="E708659"/>
    </row>
    <row r="708660" spans="5:5">
      <c r="E708660"/>
    </row>
    <row r="708661" spans="5:5">
      <c r="E708661"/>
    </row>
    <row r="708662" spans="5:5">
      <c r="E708662"/>
    </row>
    <row r="708663" spans="5:5">
      <c r="E708663"/>
    </row>
    <row r="708664" spans="5:5">
      <c r="E708664"/>
    </row>
    <row r="708665" spans="5:5">
      <c r="E708665"/>
    </row>
    <row r="708666" spans="5:5">
      <c r="E708666"/>
    </row>
    <row r="708667" spans="5:5">
      <c r="E708667"/>
    </row>
    <row r="708668" spans="5:5">
      <c r="E708668"/>
    </row>
    <row r="708669" spans="5:5">
      <c r="E708669"/>
    </row>
    <row r="708670" spans="5:5">
      <c r="E708670"/>
    </row>
    <row r="708671" spans="5:5">
      <c r="E708671"/>
    </row>
    <row r="708672" spans="5:5">
      <c r="E708672"/>
    </row>
    <row r="708673" spans="5:5">
      <c r="E708673"/>
    </row>
    <row r="708674" spans="5:5">
      <c r="E708674"/>
    </row>
    <row r="708675" spans="5:5">
      <c r="E708675"/>
    </row>
    <row r="708676" spans="5:5">
      <c r="E708676"/>
    </row>
    <row r="708677" spans="5:5">
      <c r="E708677"/>
    </row>
    <row r="708678" spans="5:5">
      <c r="E708678"/>
    </row>
    <row r="708679" spans="5:5">
      <c r="E708679"/>
    </row>
    <row r="708680" spans="5:5">
      <c r="E708680"/>
    </row>
    <row r="708681" spans="5:5">
      <c r="E708681"/>
    </row>
    <row r="708682" spans="5:5">
      <c r="E708682"/>
    </row>
    <row r="708683" spans="5:5">
      <c r="E708683"/>
    </row>
    <row r="708684" spans="5:5">
      <c r="E708684"/>
    </row>
    <row r="708685" spans="5:5">
      <c r="E708685"/>
    </row>
    <row r="708686" spans="5:5">
      <c r="E708686"/>
    </row>
    <row r="708687" spans="5:5">
      <c r="E708687"/>
    </row>
    <row r="708688" spans="5:5">
      <c r="E708688"/>
    </row>
    <row r="708689" spans="5:5">
      <c r="E708689"/>
    </row>
    <row r="708690" spans="5:5">
      <c r="E708690"/>
    </row>
    <row r="708691" spans="5:5">
      <c r="E708691"/>
    </row>
    <row r="708692" spans="5:5">
      <c r="E708692"/>
    </row>
    <row r="708693" spans="5:5">
      <c r="E708693"/>
    </row>
    <row r="708694" spans="5:5">
      <c r="E708694"/>
    </row>
    <row r="708695" spans="5:5">
      <c r="E708695"/>
    </row>
    <row r="708696" spans="5:5">
      <c r="E708696"/>
    </row>
    <row r="708697" spans="5:5">
      <c r="E708697"/>
    </row>
    <row r="708698" spans="5:5">
      <c r="E708698"/>
    </row>
    <row r="708699" spans="5:5">
      <c r="E708699"/>
    </row>
    <row r="708700" spans="5:5">
      <c r="E708700"/>
    </row>
    <row r="708701" spans="5:5">
      <c r="E708701"/>
    </row>
    <row r="708702" spans="5:5">
      <c r="E708702"/>
    </row>
    <row r="708703" spans="5:5">
      <c r="E708703"/>
    </row>
    <row r="708704" spans="5:5">
      <c r="E708704"/>
    </row>
    <row r="708705" spans="5:5">
      <c r="E708705"/>
    </row>
    <row r="708706" spans="5:5">
      <c r="E708706"/>
    </row>
    <row r="708707" spans="5:5">
      <c r="E708707"/>
    </row>
    <row r="708708" spans="5:5">
      <c r="E708708"/>
    </row>
    <row r="708709" spans="5:5">
      <c r="E708709"/>
    </row>
    <row r="708710" spans="5:5">
      <c r="E708710"/>
    </row>
    <row r="708711" spans="5:5">
      <c r="E708711"/>
    </row>
    <row r="708712" spans="5:5">
      <c r="E708712"/>
    </row>
    <row r="708713" spans="5:5">
      <c r="E708713"/>
    </row>
    <row r="708714" spans="5:5">
      <c r="E708714"/>
    </row>
    <row r="708715" spans="5:5">
      <c r="E708715"/>
    </row>
    <row r="708716" spans="5:5">
      <c r="E708716"/>
    </row>
    <row r="708717" spans="5:5">
      <c r="E708717"/>
    </row>
    <row r="708718" spans="5:5">
      <c r="E708718"/>
    </row>
    <row r="708719" spans="5:5">
      <c r="E708719"/>
    </row>
    <row r="708720" spans="5:5">
      <c r="E708720"/>
    </row>
    <row r="708721" spans="5:5">
      <c r="E708721"/>
    </row>
    <row r="708722" spans="5:5">
      <c r="E708722"/>
    </row>
    <row r="708723" spans="5:5">
      <c r="E708723"/>
    </row>
    <row r="708724" spans="5:5">
      <c r="E708724"/>
    </row>
    <row r="708725" spans="5:5">
      <c r="E708725"/>
    </row>
    <row r="708726" spans="5:5">
      <c r="E708726"/>
    </row>
    <row r="708727" spans="5:5">
      <c r="E708727"/>
    </row>
    <row r="708728" spans="5:5">
      <c r="E708728"/>
    </row>
    <row r="708729" spans="5:5">
      <c r="E708729"/>
    </row>
    <row r="708730" spans="5:5">
      <c r="E708730"/>
    </row>
    <row r="708731" spans="5:5">
      <c r="E708731"/>
    </row>
    <row r="708732" spans="5:5">
      <c r="E708732"/>
    </row>
    <row r="708733" spans="5:5">
      <c r="E708733"/>
    </row>
    <row r="708734" spans="5:5">
      <c r="E708734"/>
    </row>
    <row r="708735" spans="5:5">
      <c r="E708735"/>
    </row>
    <row r="708736" spans="5:5">
      <c r="E708736"/>
    </row>
    <row r="708737" spans="5:5">
      <c r="E708737"/>
    </row>
    <row r="708738" spans="5:5">
      <c r="E708738"/>
    </row>
    <row r="708739" spans="5:5">
      <c r="E708739"/>
    </row>
    <row r="708740" spans="5:5">
      <c r="E708740"/>
    </row>
    <row r="708741" spans="5:5">
      <c r="E708741"/>
    </row>
    <row r="708742" spans="5:5">
      <c r="E708742"/>
    </row>
    <row r="708743" spans="5:5">
      <c r="E708743"/>
    </row>
    <row r="708744" spans="5:5">
      <c r="E708744"/>
    </row>
    <row r="708745" spans="5:5">
      <c r="E708745"/>
    </row>
    <row r="708746" spans="5:5">
      <c r="E708746"/>
    </row>
    <row r="708747" spans="5:5">
      <c r="E708747"/>
    </row>
    <row r="708748" spans="5:5">
      <c r="E708748"/>
    </row>
    <row r="708749" spans="5:5">
      <c r="E708749"/>
    </row>
    <row r="708750" spans="5:5">
      <c r="E708750"/>
    </row>
    <row r="708751" spans="5:5">
      <c r="E708751"/>
    </row>
    <row r="708752" spans="5:5">
      <c r="E708752"/>
    </row>
    <row r="708753" spans="5:5">
      <c r="E708753"/>
    </row>
    <row r="708754" spans="5:5">
      <c r="E708754"/>
    </row>
    <row r="708755" spans="5:5">
      <c r="E708755"/>
    </row>
    <row r="708756" spans="5:5">
      <c r="E708756"/>
    </row>
    <row r="708757" spans="5:5">
      <c r="E708757"/>
    </row>
    <row r="708758" spans="5:5">
      <c r="E708758"/>
    </row>
    <row r="708759" spans="5:5">
      <c r="E708759"/>
    </row>
    <row r="708760" spans="5:5">
      <c r="E708760"/>
    </row>
    <row r="708761" spans="5:5">
      <c r="E708761"/>
    </row>
    <row r="708762" spans="5:5">
      <c r="E708762"/>
    </row>
    <row r="708763" spans="5:5">
      <c r="E708763"/>
    </row>
    <row r="708764" spans="5:5">
      <c r="E708764"/>
    </row>
    <row r="708765" spans="5:5">
      <c r="E708765"/>
    </row>
    <row r="708766" spans="5:5">
      <c r="E708766"/>
    </row>
    <row r="708767" spans="5:5">
      <c r="E708767"/>
    </row>
    <row r="708768" spans="5:5">
      <c r="E708768"/>
    </row>
    <row r="708769" spans="5:5">
      <c r="E708769"/>
    </row>
    <row r="708770" spans="5:5">
      <c r="E708770"/>
    </row>
    <row r="708771" spans="5:5">
      <c r="E708771"/>
    </row>
    <row r="708772" spans="5:5">
      <c r="E708772"/>
    </row>
    <row r="708773" spans="5:5">
      <c r="E708773"/>
    </row>
    <row r="708774" spans="5:5">
      <c r="E708774"/>
    </row>
    <row r="708775" spans="5:5">
      <c r="E708775"/>
    </row>
    <row r="708776" spans="5:5">
      <c r="E708776"/>
    </row>
    <row r="708777" spans="5:5">
      <c r="E708777"/>
    </row>
    <row r="708778" spans="5:5">
      <c r="E708778"/>
    </row>
    <row r="708779" spans="5:5">
      <c r="E708779"/>
    </row>
    <row r="708780" spans="5:5">
      <c r="E708780"/>
    </row>
    <row r="708781" spans="5:5">
      <c r="E708781"/>
    </row>
    <row r="708782" spans="5:5">
      <c r="E708782"/>
    </row>
    <row r="708783" spans="5:5">
      <c r="E708783"/>
    </row>
    <row r="708784" spans="5:5">
      <c r="E708784"/>
    </row>
    <row r="708785" spans="5:5">
      <c r="E708785"/>
    </row>
    <row r="708786" spans="5:5">
      <c r="E708786"/>
    </row>
    <row r="708787" spans="5:5">
      <c r="E708787"/>
    </row>
    <row r="708788" spans="5:5">
      <c r="E708788"/>
    </row>
    <row r="708789" spans="5:5">
      <c r="E708789"/>
    </row>
    <row r="708790" spans="5:5">
      <c r="E708790"/>
    </row>
    <row r="708791" spans="5:5">
      <c r="E708791"/>
    </row>
    <row r="708792" spans="5:5">
      <c r="E708792"/>
    </row>
    <row r="708793" spans="5:5">
      <c r="E708793"/>
    </row>
    <row r="708794" spans="5:5">
      <c r="E708794"/>
    </row>
    <row r="708795" spans="5:5">
      <c r="E708795"/>
    </row>
    <row r="708796" spans="5:5">
      <c r="E708796"/>
    </row>
    <row r="708797" spans="5:5">
      <c r="E708797"/>
    </row>
    <row r="708798" spans="5:5">
      <c r="E708798"/>
    </row>
    <row r="708799" spans="5:5">
      <c r="E708799"/>
    </row>
    <row r="708800" spans="5:5">
      <c r="E708800"/>
    </row>
    <row r="708801" spans="5:5">
      <c r="E708801"/>
    </row>
    <row r="708802" spans="5:5">
      <c r="E708802"/>
    </row>
    <row r="708803" spans="5:5">
      <c r="E708803"/>
    </row>
    <row r="708804" spans="5:5">
      <c r="E708804"/>
    </row>
    <row r="708805" spans="5:5">
      <c r="E708805"/>
    </row>
    <row r="708806" spans="5:5">
      <c r="E708806"/>
    </row>
    <row r="708807" spans="5:5">
      <c r="E708807"/>
    </row>
    <row r="708808" spans="5:5">
      <c r="E708808"/>
    </row>
    <row r="708809" spans="5:5">
      <c r="E708809"/>
    </row>
    <row r="708810" spans="5:5">
      <c r="E708810"/>
    </row>
    <row r="708811" spans="5:5">
      <c r="E708811"/>
    </row>
    <row r="708812" spans="5:5">
      <c r="E708812"/>
    </row>
    <row r="708813" spans="5:5">
      <c r="E708813"/>
    </row>
    <row r="708814" spans="5:5">
      <c r="E708814"/>
    </row>
    <row r="708815" spans="5:5">
      <c r="E708815"/>
    </row>
    <row r="708816" spans="5:5">
      <c r="E708816"/>
    </row>
    <row r="708817" spans="5:5">
      <c r="E708817"/>
    </row>
    <row r="708818" spans="5:5">
      <c r="E708818"/>
    </row>
    <row r="708819" spans="5:5">
      <c r="E708819"/>
    </row>
    <row r="708820" spans="5:5">
      <c r="E708820"/>
    </row>
    <row r="708821" spans="5:5">
      <c r="E708821"/>
    </row>
    <row r="708822" spans="5:5">
      <c r="E708822"/>
    </row>
    <row r="708823" spans="5:5">
      <c r="E708823"/>
    </row>
    <row r="708824" spans="5:5">
      <c r="E708824"/>
    </row>
    <row r="708825" spans="5:5">
      <c r="E708825"/>
    </row>
    <row r="708826" spans="5:5">
      <c r="E708826"/>
    </row>
    <row r="708827" spans="5:5">
      <c r="E708827"/>
    </row>
    <row r="708828" spans="5:5">
      <c r="E708828"/>
    </row>
    <row r="708829" spans="5:5">
      <c r="E708829"/>
    </row>
    <row r="708830" spans="5:5">
      <c r="E708830"/>
    </row>
    <row r="708831" spans="5:5">
      <c r="E708831"/>
    </row>
    <row r="708832" spans="5:5">
      <c r="E708832"/>
    </row>
    <row r="708833" spans="5:5">
      <c r="E708833"/>
    </row>
    <row r="708834" spans="5:5">
      <c r="E708834"/>
    </row>
    <row r="708835" spans="5:5">
      <c r="E708835"/>
    </row>
    <row r="708836" spans="5:5">
      <c r="E708836"/>
    </row>
    <row r="708837" spans="5:5">
      <c r="E708837"/>
    </row>
    <row r="708838" spans="5:5">
      <c r="E708838"/>
    </row>
    <row r="708839" spans="5:5">
      <c r="E708839"/>
    </row>
    <row r="708840" spans="5:5">
      <c r="E708840"/>
    </row>
    <row r="708841" spans="5:5">
      <c r="E708841"/>
    </row>
    <row r="708842" spans="5:5">
      <c r="E708842"/>
    </row>
    <row r="708843" spans="5:5">
      <c r="E708843"/>
    </row>
    <row r="708844" spans="5:5">
      <c r="E708844"/>
    </row>
    <row r="708845" spans="5:5">
      <c r="E708845"/>
    </row>
    <row r="708846" spans="5:5">
      <c r="E708846"/>
    </row>
    <row r="708847" spans="5:5">
      <c r="E708847"/>
    </row>
    <row r="708848" spans="5:5">
      <c r="E708848"/>
    </row>
    <row r="708849" spans="5:5">
      <c r="E708849"/>
    </row>
    <row r="708850" spans="5:5">
      <c r="E708850"/>
    </row>
    <row r="708851" spans="5:5">
      <c r="E708851"/>
    </row>
    <row r="708852" spans="5:5">
      <c r="E708852"/>
    </row>
    <row r="708853" spans="5:5">
      <c r="E708853"/>
    </row>
    <row r="708854" spans="5:5">
      <c r="E708854"/>
    </row>
    <row r="708855" spans="5:5">
      <c r="E708855"/>
    </row>
    <row r="708856" spans="5:5">
      <c r="E708856"/>
    </row>
    <row r="708857" spans="5:5">
      <c r="E708857"/>
    </row>
    <row r="708858" spans="5:5">
      <c r="E708858"/>
    </row>
    <row r="708859" spans="5:5">
      <c r="E708859"/>
    </row>
    <row r="708860" spans="5:5">
      <c r="E708860"/>
    </row>
    <row r="708861" spans="5:5">
      <c r="E708861"/>
    </row>
    <row r="708862" spans="5:5">
      <c r="E708862"/>
    </row>
    <row r="708863" spans="5:5">
      <c r="E708863"/>
    </row>
    <row r="708864" spans="5:5">
      <c r="E708864"/>
    </row>
    <row r="708865" spans="5:5">
      <c r="E708865"/>
    </row>
    <row r="708866" spans="5:5">
      <c r="E708866"/>
    </row>
    <row r="708867" spans="5:5">
      <c r="E708867"/>
    </row>
    <row r="708868" spans="5:5">
      <c r="E708868"/>
    </row>
    <row r="708869" spans="5:5">
      <c r="E708869"/>
    </row>
    <row r="708870" spans="5:5">
      <c r="E708870"/>
    </row>
    <row r="708871" spans="5:5">
      <c r="E708871"/>
    </row>
    <row r="708872" spans="5:5">
      <c r="E708872"/>
    </row>
    <row r="708873" spans="5:5">
      <c r="E708873"/>
    </row>
    <row r="708874" spans="5:5">
      <c r="E708874"/>
    </row>
    <row r="708875" spans="5:5">
      <c r="E708875"/>
    </row>
    <row r="708876" spans="5:5">
      <c r="E708876"/>
    </row>
    <row r="708877" spans="5:5">
      <c r="E708877"/>
    </row>
    <row r="708878" spans="5:5">
      <c r="E708878"/>
    </row>
    <row r="708879" spans="5:5">
      <c r="E708879"/>
    </row>
    <row r="708880" spans="5:5">
      <c r="E708880"/>
    </row>
    <row r="708881" spans="5:5">
      <c r="E708881"/>
    </row>
    <row r="708882" spans="5:5">
      <c r="E708882"/>
    </row>
    <row r="708883" spans="5:5">
      <c r="E708883"/>
    </row>
    <row r="708884" spans="5:5">
      <c r="E708884"/>
    </row>
    <row r="708885" spans="5:5">
      <c r="E708885"/>
    </row>
    <row r="708886" spans="5:5">
      <c r="E708886"/>
    </row>
    <row r="708887" spans="5:5">
      <c r="E708887"/>
    </row>
    <row r="708888" spans="5:5">
      <c r="E708888"/>
    </row>
    <row r="708889" spans="5:5">
      <c r="E708889"/>
    </row>
    <row r="708890" spans="5:5">
      <c r="E708890"/>
    </row>
    <row r="708891" spans="5:5">
      <c r="E708891"/>
    </row>
    <row r="708892" spans="5:5">
      <c r="E708892"/>
    </row>
    <row r="708893" spans="5:5">
      <c r="E708893"/>
    </row>
    <row r="708894" spans="5:5">
      <c r="E708894"/>
    </row>
    <row r="708895" spans="5:5">
      <c r="E708895"/>
    </row>
    <row r="708896" spans="5:5">
      <c r="E708896"/>
    </row>
    <row r="708897" spans="5:5">
      <c r="E708897"/>
    </row>
    <row r="708898" spans="5:5">
      <c r="E708898"/>
    </row>
    <row r="708899" spans="5:5">
      <c r="E708899"/>
    </row>
    <row r="708900" spans="5:5">
      <c r="E708900"/>
    </row>
    <row r="708901" spans="5:5">
      <c r="E708901"/>
    </row>
    <row r="708902" spans="5:5">
      <c r="E708902"/>
    </row>
    <row r="708903" spans="5:5">
      <c r="E708903"/>
    </row>
    <row r="708904" spans="5:5">
      <c r="E708904"/>
    </row>
    <row r="708905" spans="5:5">
      <c r="E708905"/>
    </row>
    <row r="708906" spans="5:5">
      <c r="E708906"/>
    </row>
    <row r="708907" spans="5:5">
      <c r="E708907"/>
    </row>
    <row r="708908" spans="5:5">
      <c r="E708908"/>
    </row>
    <row r="708909" spans="5:5">
      <c r="E708909"/>
    </row>
    <row r="708910" spans="5:5">
      <c r="E708910"/>
    </row>
    <row r="708911" spans="5:5">
      <c r="E708911"/>
    </row>
    <row r="708912" spans="5:5">
      <c r="E708912"/>
    </row>
    <row r="708913" spans="5:5">
      <c r="E708913"/>
    </row>
    <row r="708914" spans="5:5">
      <c r="E708914"/>
    </row>
    <row r="708915" spans="5:5">
      <c r="E708915"/>
    </row>
    <row r="708916" spans="5:5">
      <c r="E708916"/>
    </row>
    <row r="708917" spans="5:5">
      <c r="E708917"/>
    </row>
    <row r="708918" spans="5:5">
      <c r="E708918"/>
    </row>
    <row r="708919" spans="5:5">
      <c r="E708919"/>
    </row>
    <row r="708920" spans="5:5">
      <c r="E708920"/>
    </row>
    <row r="708921" spans="5:5">
      <c r="E708921"/>
    </row>
    <row r="708922" spans="5:5">
      <c r="E708922"/>
    </row>
    <row r="708923" spans="5:5">
      <c r="E708923"/>
    </row>
    <row r="708924" spans="5:5">
      <c r="E708924"/>
    </row>
    <row r="708925" spans="5:5">
      <c r="E708925"/>
    </row>
    <row r="708926" spans="5:5">
      <c r="E708926"/>
    </row>
    <row r="708927" spans="5:5">
      <c r="E708927"/>
    </row>
    <row r="708928" spans="5:5">
      <c r="E708928"/>
    </row>
    <row r="708929" spans="5:5">
      <c r="E708929"/>
    </row>
    <row r="708930" spans="5:5">
      <c r="E708930"/>
    </row>
    <row r="708931" spans="5:5">
      <c r="E708931"/>
    </row>
    <row r="708932" spans="5:5">
      <c r="E708932"/>
    </row>
    <row r="708933" spans="5:5">
      <c r="E708933"/>
    </row>
    <row r="708934" spans="5:5">
      <c r="E708934"/>
    </row>
    <row r="708935" spans="5:5">
      <c r="E708935"/>
    </row>
    <row r="708936" spans="5:5">
      <c r="E708936"/>
    </row>
    <row r="708937" spans="5:5">
      <c r="E708937"/>
    </row>
    <row r="708938" spans="5:5">
      <c r="E708938"/>
    </row>
    <row r="708939" spans="5:5">
      <c r="E708939"/>
    </row>
    <row r="708940" spans="5:5">
      <c r="E708940"/>
    </row>
    <row r="708941" spans="5:5">
      <c r="E708941"/>
    </row>
    <row r="708942" spans="5:5">
      <c r="E708942"/>
    </row>
    <row r="708943" spans="5:5">
      <c r="E708943"/>
    </row>
    <row r="708944" spans="5:5">
      <c r="E708944"/>
    </row>
    <row r="708945" spans="5:5">
      <c r="E708945"/>
    </row>
    <row r="708946" spans="5:5">
      <c r="E708946"/>
    </row>
    <row r="708947" spans="5:5">
      <c r="E708947"/>
    </row>
    <row r="708948" spans="5:5">
      <c r="E708948"/>
    </row>
    <row r="708949" spans="5:5">
      <c r="E708949"/>
    </row>
    <row r="708950" spans="5:5">
      <c r="E708950"/>
    </row>
    <row r="708951" spans="5:5">
      <c r="E708951"/>
    </row>
    <row r="708952" spans="5:5">
      <c r="E708952"/>
    </row>
    <row r="708953" spans="5:5">
      <c r="E708953"/>
    </row>
    <row r="708954" spans="5:5">
      <c r="E708954"/>
    </row>
    <row r="708955" spans="5:5">
      <c r="E708955"/>
    </row>
    <row r="708956" spans="5:5">
      <c r="E708956"/>
    </row>
    <row r="708957" spans="5:5">
      <c r="E708957"/>
    </row>
    <row r="708958" spans="5:5">
      <c r="E708958"/>
    </row>
    <row r="708959" spans="5:5">
      <c r="E708959"/>
    </row>
    <row r="708960" spans="5:5">
      <c r="E708960"/>
    </row>
    <row r="708961" spans="5:5">
      <c r="E708961"/>
    </row>
    <row r="708962" spans="5:5">
      <c r="E708962"/>
    </row>
    <row r="708963" spans="5:5">
      <c r="E708963"/>
    </row>
    <row r="708964" spans="5:5">
      <c r="E708964"/>
    </row>
    <row r="708965" spans="5:5">
      <c r="E708965"/>
    </row>
    <row r="708966" spans="5:5">
      <c r="E708966"/>
    </row>
    <row r="708967" spans="5:5">
      <c r="E708967"/>
    </row>
    <row r="708968" spans="5:5">
      <c r="E708968"/>
    </row>
    <row r="708969" spans="5:5">
      <c r="E708969"/>
    </row>
    <row r="708970" spans="5:5">
      <c r="E708970"/>
    </row>
    <row r="708971" spans="5:5">
      <c r="E708971"/>
    </row>
    <row r="708972" spans="5:5">
      <c r="E708972"/>
    </row>
    <row r="708973" spans="5:5">
      <c r="E708973"/>
    </row>
    <row r="708974" spans="5:5">
      <c r="E708974"/>
    </row>
    <row r="708975" spans="5:5">
      <c r="E708975"/>
    </row>
    <row r="708976" spans="5:5">
      <c r="E708976"/>
    </row>
    <row r="708977" spans="5:5">
      <c r="E708977"/>
    </row>
    <row r="708978" spans="5:5">
      <c r="E708978"/>
    </row>
    <row r="708979" spans="5:5">
      <c r="E708979"/>
    </row>
    <row r="708980" spans="5:5">
      <c r="E708980"/>
    </row>
    <row r="708981" spans="5:5">
      <c r="E708981"/>
    </row>
    <row r="708982" spans="5:5">
      <c r="E708982"/>
    </row>
    <row r="708983" spans="5:5">
      <c r="E708983"/>
    </row>
    <row r="708984" spans="5:5">
      <c r="E708984"/>
    </row>
    <row r="708985" spans="5:5">
      <c r="E708985"/>
    </row>
    <row r="708986" spans="5:5">
      <c r="E708986"/>
    </row>
    <row r="708987" spans="5:5">
      <c r="E708987"/>
    </row>
    <row r="708988" spans="5:5">
      <c r="E708988"/>
    </row>
    <row r="708989" spans="5:5">
      <c r="E708989"/>
    </row>
    <row r="708990" spans="5:5">
      <c r="E708990"/>
    </row>
    <row r="708991" spans="5:5">
      <c r="E708991"/>
    </row>
    <row r="708992" spans="5:5">
      <c r="E708992"/>
    </row>
    <row r="708993" spans="5:5">
      <c r="E708993"/>
    </row>
    <row r="708994" spans="5:5">
      <c r="E708994"/>
    </row>
    <row r="708995" spans="5:5">
      <c r="E708995"/>
    </row>
    <row r="708996" spans="5:5">
      <c r="E708996"/>
    </row>
    <row r="708997" spans="5:5">
      <c r="E708997"/>
    </row>
    <row r="708998" spans="5:5">
      <c r="E708998"/>
    </row>
    <row r="708999" spans="5:5">
      <c r="E708999"/>
    </row>
    <row r="709000" spans="5:5">
      <c r="E709000"/>
    </row>
    <row r="709001" spans="5:5">
      <c r="E709001"/>
    </row>
    <row r="709002" spans="5:5">
      <c r="E709002"/>
    </row>
    <row r="709003" spans="5:5">
      <c r="E709003"/>
    </row>
    <row r="709004" spans="5:5">
      <c r="E709004"/>
    </row>
    <row r="709005" spans="5:5">
      <c r="E709005"/>
    </row>
    <row r="709006" spans="5:5">
      <c r="E709006"/>
    </row>
    <row r="709007" spans="5:5">
      <c r="E709007"/>
    </row>
    <row r="709008" spans="5:5">
      <c r="E709008"/>
    </row>
    <row r="709009" spans="5:5">
      <c r="E709009"/>
    </row>
    <row r="709010" spans="5:5">
      <c r="E709010"/>
    </row>
    <row r="709011" spans="5:5">
      <c r="E709011"/>
    </row>
    <row r="709012" spans="5:5">
      <c r="E709012"/>
    </row>
    <row r="709013" spans="5:5">
      <c r="E709013"/>
    </row>
    <row r="709014" spans="5:5">
      <c r="E709014"/>
    </row>
    <row r="709015" spans="5:5">
      <c r="E709015"/>
    </row>
    <row r="709016" spans="5:5">
      <c r="E709016"/>
    </row>
    <row r="709017" spans="5:5">
      <c r="E709017"/>
    </row>
    <row r="709018" spans="5:5">
      <c r="E709018"/>
    </row>
    <row r="709019" spans="5:5">
      <c r="E709019"/>
    </row>
    <row r="709020" spans="5:5">
      <c r="E709020"/>
    </row>
    <row r="709021" spans="5:5">
      <c r="E709021"/>
    </row>
    <row r="709022" spans="5:5">
      <c r="E709022"/>
    </row>
    <row r="709023" spans="5:5">
      <c r="E709023"/>
    </row>
    <row r="709024" spans="5:5">
      <c r="E709024"/>
    </row>
    <row r="709025" spans="5:5">
      <c r="E709025"/>
    </row>
    <row r="709026" spans="5:5">
      <c r="E709026"/>
    </row>
    <row r="709027" spans="5:5">
      <c r="E709027"/>
    </row>
    <row r="709028" spans="5:5">
      <c r="E709028"/>
    </row>
    <row r="709029" spans="5:5">
      <c r="E709029"/>
    </row>
    <row r="709030" spans="5:5">
      <c r="E709030"/>
    </row>
    <row r="709031" spans="5:5">
      <c r="E709031"/>
    </row>
    <row r="709032" spans="5:5">
      <c r="E709032"/>
    </row>
    <row r="709033" spans="5:5">
      <c r="E709033"/>
    </row>
    <row r="709034" spans="5:5">
      <c r="E709034"/>
    </row>
    <row r="709035" spans="5:5">
      <c r="E709035"/>
    </row>
    <row r="709036" spans="5:5">
      <c r="E709036"/>
    </row>
    <row r="709037" spans="5:5">
      <c r="E709037"/>
    </row>
    <row r="709038" spans="5:5">
      <c r="E709038"/>
    </row>
    <row r="709039" spans="5:5">
      <c r="E709039"/>
    </row>
    <row r="709040" spans="5:5">
      <c r="E709040"/>
    </row>
    <row r="709041" spans="5:5">
      <c r="E709041"/>
    </row>
    <row r="709042" spans="5:5">
      <c r="E709042"/>
    </row>
    <row r="709043" spans="5:5">
      <c r="E709043"/>
    </row>
    <row r="709044" spans="5:5">
      <c r="E709044"/>
    </row>
    <row r="709045" spans="5:5">
      <c r="E709045"/>
    </row>
    <row r="709046" spans="5:5">
      <c r="E709046"/>
    </row>
    <row r="709047" spans="5:5">
      <c r="E709047"/>
    </row>
    <row r="709048" spans="5:5">
      <c r="E709048"/>
    </row>
    <row r="709049" spans="5:5">
      <c r="E709049"/>
    </row>
    <row r="709050" spans="5:5">
      <c r="E709050"/>
    </row>
    <row r="709051" spans="5:5">
      <c r="E709051"/>
    </row>
    <row r="709052" spans="5:5">
      <c r="E709052"/>
    </row>
    <row r="709053" spans="5:5">
      <c r="E709053"/>
    </row>
    <row r="709054" spans="5:5">
      <c r="E709054"/>
    </row>
    <row r="709055" spans="5:5">
      <c r="E709055"/>
    </row>
    <row r="709056" spans="5:5">
      <c r="E709056"/>
    </row>
    <row r="709057" spans="5:5">
      <c r="E709057"/>
    </row>
    <row r="709058" spans="5:5">
      <c r="E709058"/>
    </row>
    <row r="709059" spans="5:5">
      <c r="E709059"/>
    </row>
    <row r="709060" spans="5:5">
      <c r="E709060"/>
    </row>
    <row r="709061" spans="5:5">
      <c r="E709061"/>
    </row>
    <row r="709062" spans="5:5">
      <c r="E709062"/>
    </row>
    <row r="709063" spans="5:5">
      <c r="E709063"/>
    </row>
    <row r="709064" spans="5:5">
      <c r="E709064"/>
    </row>
    <row r="709065" spans="5:5">
      <c r="E709065"/>
    </row>
    <row r="709066" spans="5:5">
      <c r="E709066"/>
    </row>
    <row r="709067" spans="5:5">
      <c r="E709067"/>
    </row>
    <row r="709068" spans="5:5">
      <c r="E709068"/>
    </row>
    <row r="709069" spans="5:5">
      <c r="E709069"/>
    </row>
    <row r="709070" spans="5:5">
      <c r="E709070"/>
    </row>
    <row r="709071" spans="5:5">
      <c r="E709071"/>
    </row>
    <row r="709072" spans="5:5">
      <c r="E709072"/>
    </row>
    <row r="709073" spans="5:5">
      <c r="E709073"/>
    </row>
    <row r="709074" spans="5:5">
      <c r="E709074"/>
    </row>
    <row r="709075" spans="5:5">
      <c r="E709075"/>
    </row>
    <row r="709076" spans="5:5">
      <c r="E709076"/>
    </row>
    <row r="709077" spans="5:5">
      <c r="E709077"/>
    </row>
    <row r="709078" spans="5:5">
      <c r="E709078"/>
    </row>
    <row r="709079" spans="5:5">
      <c r="E709079"/>
    </row>
    <row r="709080" spans="5:5">
      <c r="E709080"/>
    </row>
    <row r="709081" spans="5:5">
      <c r="E709081"/>
    </row>
    <row r="709082" spans="5:5">
      <c r="E709082"/>
    </row>
    <row r="709083" spans="5:5">
      <c r="E709083"/>
    </row>
    <row r="709084" spans="5:5">
      <c r="E709084"/>
    </row>
    <row r="709085" spans="5:5">
      <c r="E709085"/>
    </row>
    <row r="709086" spans="5:5">
      <c r="E709086"/>
    </row>
    <row r="709087" spans="5:5">
      <c r="E709087"/>
    </row>
    <row r="709088" spans="5:5">
      <c r="E709088"/>
    </row>
    <row r="709089" spans="5:5">
      <c r="E709089"/>
    </row>
    <row r="709090" spans="5:5">
      <c r="E709090"/>
    </row>
    <row r="709091" spans="5:5">
      <c r="E709091"/>
    </row>
    <row r="709092" spans="5:5">
      <c r="E709092"/>
    </row>
    <row r="709093" spans="5:5">
      <c r="E709093"/>
    </row>
    <row r="709094" spans="5:5">
      <c r="E709094"/>
    </row>
    <row r="709095" spans="5:5">
      <c r="E709095"/>
    </row>
    <row r="709096" spans="5:5">
      <c r="E709096"/>
    </row>
    <row r="709097" spans="5:5">
      <c r="E709097"/>
    </row>
    <row r="709098" spans="5:5">
      <c r="E709098"/>
    </row>
    <row r="709099" spans="5:5">
      <c r="E709099"/>
    </row>
    <row r="709100" spans="5:5">
      <c r="E709100"/>
    </row>
    <row r="709101" spans="5:5">
      <c r="E709101"/>
    </row>
    <row r="709102" spans="5:5">
      <c r="E709102"/>
    </row>
    <row r="709103" spans="5:5">
      <c r="E709103"/>
    </row>
    <row r="709104" spans="5:5">
      <c r="E709104"/>
    </row>
    <row r="709105" spans="5:5">
      <c r="E709105"/>
    </row>
    <row r="709106" spans="5:5">
      <c r="E709106"/>
    </row>
    <row r="709107" spans="5:5">
      <c r="E709107"/>
    </row>
    <row r="709108" spans="5:5">
      <c r="E709108"/>
    </row>
    <row r="709109" spans="5:5">
      <c r="E709109"/>
    </row>
    <row r="709110" spans="5:5">
      <c r="E709110"/>
    </row>
    <row r="709111" spans="5:5">
      <c r="E709111"/>
    </row>
    <row r="709112" spans="5:5">
      <c r="E709112"/>
    </row>
    <row r="709113" spans="5:5">
      <c r="E709113"/>
    </row>
    <row r="709114" spans="5:5">
      <c r="E709114"/>
    </row>
    <row r="709115" spans="5:5">
      <c r="E709115"/>
    </row>
    <row r="709116" spans="5:5">
      <c r="E709116"/>
    </row>
    <row r="709117" spans="5:5">
      <c r="E709117"/>
    </row>
    <row r="709118" spans="5:5">
      <c r="E709118"/>
    </row>
    <row r="709119" spans="5:5">
      <c r="E709119"/>
    </row>
    <row r="709120" spans="5:5">
      <c r="E709120"/>
    </row>
    <row r="709121" spans="5:5">
      <c r="E709121"/>
    </row>
    <row r="709122" spans="5:5">
      <c r="E709122"/>
    </row>
    <row r="709123" spans="5:5">
      <c r="E709123"/>
    </row>
    <row r="709124" spans="5:5">
      <c r="E709124"/>
    </row>
    <row r="709125" spans="5:5">
      <c r="E709125"/>
    </row>
    <row r="709126" spans="5:5">
      <c r="E709126"/>
    </row>
    <row r="709127" spans="5:5">
      <c r="E709127"/>
    </row>
    <row r="709128" spans="5:5">
      <c r="E709128"/>
    </row>
    <row r="709129" spans="5:5">
      <c r="E709129"/>
    </row>
    <row r="709130" spans="5:5">
      <c r="E709130"/>
    </row>
    <row r="709131" spans="5:5">
      <c r="E709131"/>
    </row>
    <row r="709132" spans="5:5">
      <c r="E709132"/>
    </row>
    <row r="709133" spans="5:5">
      <c r="E709133"/>
    </row>
    <row r="709134" spans="5:5">
      <c r="E709134"/>
    </row>
    <row r="709135" spans="5:5">
      <c r="E709135"/>
    </row>
    <row r="709136" spans="5:5">
      <c r="E709136"/>
    </row>
    <row r="709137" spans="5:5">
      <c r="E709137"/>
    </row>
    <row r="709138" spans="5:5">
      <c r="E709138"/>
    </row>
    <row r="709139" spans="5:5">
      <c r="E709139"/>
    </row>
    <row r="709140" spans="5:5">
      <c r="E709140"/>
    </row>
    <row r="709141" spans="5:5">
      <c r="E709141"/>
    </row>
    <row r="709142" spans="5:5">
      <c r="E709142"/>
    </row>
    <row r="709143" spans="5:5">
      <c r="E709143"/>
    </row>
    <row r="709144" spans="5:5">
      <c r="E709144"/>
    </row>
    <row r="709145" spans="5:5">
      <c r="E709145"/>
    </row>
    <row r="709146" spans="5:5">
      <c r="E709146"/>
    </row>
    <row r="709147" spans="5:5">
      <c r="E709147"/>
    </row>
    <row r="709148" spans="5:5">
      <c r="E709148"/>
    </row>
    <row r="709149" spans="5:5">
      <c r="E709149"/>
    </row>
    <row r="709150" spans="5:5">
      <c r="E709150"/>
    </row>
    <row r="709151" spans="5:5">
      <c r="E709151"/>
    </row>
    <row r="709152" spans="5:5">
      <c r="E709152"/>
    </row>
    <row r="709153" spans="5:5">
      <c r="E709153"/>
    </row>
    <row r="709154" spans="5:5">
      <c r="E709154"/>
    </row>
    <row r="709155" spans="5:5">
      <c r="E709155"/>
    </row>
    <row r="709156" spans="5:5">
      <c r="E709156"/>
    </row>
    <row r="709157" spans="5:5">
      <c r="E709157"/>
    </row>
    <row r="709158" spans="5:5">
      <c r="E709158"/>
    </row>
    <row r="709159" spans="5:5">
      <c r="E709159"/>
    </row>
    <row r="709160" spans="5:5">
      <c r="E709160"/>
    </row>
    <row r="709161" spans="5:5">
      <c r="E709161"/>
    </row>
    <row r="709162" spans="5:5">
      <c r="E709162"/>
    </row>
    <row r="709163" spans="5:5">
      <c r="E709163"/>
    </row>
    <row r="709164" spans="5:5">
      <c r="E709164"/>
    </row>
    <row r="709165" spans="5:5">
      <c r="E709165"/>
    </row>
    <row r="709166" spans="5:5">
      <c r="E709166"/>
    </row>
    <row r="709167" spans="5:5">
      <c r="E709167"/>
    </row>
    <row r="709168" spans="5:5">
      <c r="E709168"/>
    </row>
    <row r="709169" spans="5:5">
      <c r="E709169"/>
    </row>
    <row r="709170" spans="5:5">
      <c r="E709170"/>
    </row>
    <row r="709171" spans="5:5">
      <c r="E709171"/>
    </row>
    <row r="709172" spans="5:5">
      <c r="E709172"/>
    </row>
    <row r="709173" spans="5:5">
      <c r="E709173"/>
    </row>
    <row r="709174" spans="5:5">
      <c r="E709174"/>
    </row>
    <row r="709175" spans="5:5">
      <c r="E709175"/>
    </row>
    <row r="709176" spans="5:5">
      <c r="E709176"/>
    </row>
    <row r="709177" spans="5:5">
      <c r="E709177"/>
    </row>
    <row r="709178" spans="5:5">
      <c r="E709178"/>
    </row>
    <row r="709179" spans="5:5">
      <c r="E709179"/>
    </row>
    <row r="709180" spans="5:5">
      <c r="E709180"/>
    </row>
    <row r="709181" spans="5:5">
      <c r="E709181"/>
    </row>
    <row r="709182" spans="5:5">
      <c r="E709182"/>
    </row>
    <row r="709183" spans="5:5">
      <c r="E709183"/>
    </row>
    <row r="709184" spans="5:5">
      <c r="E709184"/>
    </row>
    <row r="709185" spans="5:5">
      <c r="E709185"/>
    </row>
    <row r="709186" spans="5:5">
      <c r="E709186"/>
    </row>
    <row r="709187" spans="5:5">
      <c r="E709187"/>
    </row>
    <row r="709188" spans="5:5">
      <c r="E709188"/>
    </row>
    <row r="709189" spans="5:5">
      <c r="E709189"/>
    </row>
    <row r="709190" spans="5:5">
      <c r="E709190"/>
    </row>
    <row r="709191" spans="5:5">
      <c r="E709191"/>
    </row>
    <row r="709192" spans="5:5">
      <c r="E709192"/>
    </row>
    <row r="709193" spans="5:5">
      <c r="E709193"/>
    </row>
    <row r="709194" spans="5:5">
      <c r="E709194"/>
    </row>
    <row r="709195" spans="5:5">
      <c r="E709195"/>
    </row>
    <row r="709196" spans="5:5">
      <c r="E709196"/>
    </row>
    <row r="709197" spans="5:5">
      <c r="E709197"/>
    </row>
    <row r="709198" spans="5:5">
      <c r="E709198"/>
    </row>
    <row r="709199" spans="5:5">
      <c r="E709199"/>
    </row>
    <row r="709200" spans="5:5">
      <c r="E709200"/>
    </row>
    <row r="709201" spans="5:5">
      <c r="E709201"/>
    </row>
    <row r="709202" spans="5:5">
      <c r="E709202"/>
    </row>
    <row r="709203" spans="5:5">
      <c r="E709203"/>
    </row>
    <row r="709204" spans="5:5">
      <c r="E709204"/>
    </row>
    <row r="709205" spans="5:5">
      <c r="E709205"/>
    </row>
    <row r="709206" spans="5:5">
      <c r="E709206"/>
    </row>
    <row r="709207" spans="5:5">
      <c r="E709207"/>
    </row>
    <row r="709208" spans="5:5">
      <c r="E709208"/>
    </row>
    <row r="709209" spans="5:5">
      <c r="E709209"/>
    </row>
    <row r="709210" spans="5:5">
      <c r="E709210"/>
    </row>
    <row r="709211" spans="5:5">
      <c r="E709211"/>
    </row>
    <row r="709212" spans="5:5">
      <c r="E709212"/>
    </row>
    <row r="709213" spans="5:5">
      <c r="E709213"/>
    </row>
    <row r="709214" spans="5:5">
      <c r="E709214"/>
    </row>
    <row r="709215" spans="5:5">
      <c r="E709215"/>
    </row>
    <row r="709216" spans="5:5">
      <c r="E709216"/>
    </row>
    <row r="709217" spans="5:5">
      <c r="E709217"/>
    </row>
    <row r="709218" spans="5:5">
      <c r="E709218"/>
    </row>
    <row r="709219" spans="5:5">
      <c r="E709219"/>
    </row>
    <row r="709220" spans="5:5">
      <c r="E709220"/>
    </row>
    <row r="709221" spans="5:5">
      <c r="E709221"/>
    </row>
    <row r="709222" spans="5:5">
      <c r="E709222"/>
    </row>
    <row r="709223" spans="5:5">
      <c r="E709223"/>
    </row>
    <row r="709224" spans="5:5">
      <c r="E709224"/>
    </row>
    <row r="709225" spans="5:5">
      <c r="E709225"/>
    </row>
    <row r="709226" spans="5:5">
      <c r="E709226"/>
    </row>
    <row r="709227" spans="5:5">
      <c r="E709227"/>
    </row>
    <row r="709228" spans="5:5">
      <c r="E709228"/>
    </row>
    <row r="709229" spans="5:5">
      <c r="E709229"/>
    </row>
    <row r="709230" spans="5:5">
      <c r="E709230"/>
    </row>
    <row r="709231" spans="5:5">
      <c r="E709231"/>
    </row>
    <row r="709232" spans="5:5">
      <c r="E709232"/>
    </row>
    <row r="709233" spans="5:5">
      <c r="E709233"/>
    </row>
    <row r="709234" spans="5:5">
      <c r="E709234"/>
    </row>
    <row r="709235" spans="5:5">
      <c r="E709235"/>
    </row>
    <row r="709236" spans="5:5">
      <c r="E709236"/>
    </row>
    <row r="709237" spans="5:5">
      <c r="E709237"/>
    </row>
    <row r="709238" spans="5:5">
      <c r="E709238"/>
    </row>
    <row r="709239" spans="5:5">
      <c r="E709239"/>
    </row>
    <row r="709240" spans="5:5">
      <c r="E709240"/>
    </row>
    <row r="709241" spans="5:5">
      <c r="E709241"/>
    </row>
    <row r="709242" spans="5:5">
      <c r="E709242"/>
    </row>
    <row r="709243" spans="5:5">
      <c r="E709243"/>
    </row>
    <row r="709244" spans="5:5">
      <c r="E709244"/>
    </row>
    <row r="709245" spans="5:5">
      <c r="E709245"/>
    </row>
    <row r="709246" spans="5:5">
      <c r="E709246"/>
    </row>
    <row r="709247" spans="5:5">
      <c r="E709247"/>
    </row>
    <row r="709248" spans="5:5">
      <c r="E709248"/>
    </row>
    <row r="709249" spans="5:5">
      <c r="E709249"/>
    </row>
    <row r="709250" spans="5:5">
      <c r="E709250"/>
    </row>
    <row r="709251" spans="5:5">
      <c r="E709251"/>
    </row>
    <row r="709252" spans="5:5">
      <c r="E709252"/>
    </row>
    <row r="709253" spans="5:5">
      <c r="E709253"/>
    </row>
    <row r="709254" spans="5:5">
      <c r="E709254"/>
    </row>
    <row r="709255" spans="5:5">
      <c r="E709255"/>
    </row>
    <row r="709256" spans="5:5">
      <c r="E709256"/>
    </row>
    <row r="709257" spans="5:5">
      <c r="E709257"/>
    </row>
    <row r="709258" spans="5:5">
      <c r="E709258"/>
    </row>
    <row r="709259" spans="5:5">
      <c r="E709259"/>
    </row>
    <row r="709260" spans="5:5">
      <c r="E709260"/>
    </row>
    <row r="709261" spans="5:5">
      <c r="E709261"/>
    </row>
    <row r="709262" spans="5:5">
      <c r="E709262"/>
    </row>
    <row r="709263" spans="5:5">
      <c r="E709263"/>
    </row>
    <row r="709264" spans="5:5">
      <c r="E709264"/>
    </row>
    <row r="709265" spans="5:5">
      <c r="E709265"/>
    </row>
    <row r="709266" spans="5:5">
      <c r="E709266"/>
    </row>
    <row r="709267" spans="5:5">
      <c r="E709267"/>
    </row>
    <row r="709268" spans="5:5">
      <c r="E709268"/>
    </row>
    <row r="709269" spans="5:5">
      <c r="E709269"/>
    </row>
    <row r="709270" spans="5:5">
      <c r="E709270"/>
    </row>
    <row r="709271" spans="5:5">
      <c r="E709271"/>
    </row>
    <row r="709272" spans="5:5">
      <c r="E709272"/>
    </row>
    <row r="709273" spans="5:5">
      <c r="E709273"/>
    </row>
    <row r="709274" spans="5:5">
      <c r="E709274"/>
    </row>
    <row r="709275" spans="5:5">
      <c r="E709275"/>
    </row>
    <row r="709276" spans="5:5">
      <c r="E709276"/>
    </row>
    <row r="709277" spans="5:5">
      <c r="E709277"/>
    </row>
    <row r="709278" spans="5:5">
      <c r="E709278"/>
    </row>
    <row r="709279" spans="5:5">
      <c r="E709279"/>
    </row>
    <row r="709280" spans="5:5">
      <c r="E709280"/>
    </row>
    <row r="709281" spans="5:5">
      <c r="E709281"/>
    </row>
    <row r="709282" spans="5:5">
      <c r="E709282"/>
    </row>
    <row r="709283" spans="5:5">
      <c r="E709283"/>
    </row>
    <row r="709284" spans="5:5">
      <c r="E709284"/>
    </row>
    <row r="709285" spans="5:5">
      <c r="E709285"/>
    </row>
    <row r="709286" spans="5:5">
      <c r="E709286"/>
    </row>
    <row r="709287" spans="5:5">
      <c r="E709287"/>
    </row>
    <row r="709288" spans="5:5">
      <c r="E709288"/>
    </row>
    <row r="709289" spans="5:5">
      <c r="E709289"/>
    </row>
    <row r="709290" spans="5:5">
      <c r="E709290"/>
    </row>
    <row r="709291" spans="5:5">
      <c r="E709291"/>
    </row>
    <row r="709292" spans="5:5">
      <c r="E709292"/>
    </row>
    <row r="709293" spans="5:5">
      <c r="E709293"/>
    </row>
    <row r="709294" spans="5:5">
      <c r="E709294"/>
    </row>
    <row r="709295" spans="5:5">
      <c r="E709295"/>
    </row>
    <row r="709296" spans="5:5">
      <c r="E709296"/>
    </row>
    <row r="709297" spans="5:5">
      <c r="E709297"/>
    </row>
    <row r="709298" spans="5:5">
      <c r="E709298"/>
    </row>
    <row r="709299" spans="5:5">
      <c r="E709299"/>
    </row>
    <row r="709300" spans="5:5">
      <c r="E709300"/>
    </row>
    <row r="709301" spans="5:5">
      <c r="E709301"/>
    </row>
    <row r="709302" spans="5:5">
      <c r="E709302"/>
    </row>
    <row r="709303" spans="5:5">
      <c r="E709303"/>
    </row>
    <row r="709304" spans="5:5">
      <c r="E709304"/>
    </row>
    <row r="709305" spans="5:5">
      <c r="E709305"/>
    </row>
    <row r="709306" spans="5:5">
      <c r="E709306"/>
    </row>
    <row r="709307" spans="5:5">
      <c r="E709307"/>
    </row>
    <row r="709308" spans="5:5">
      <c r="E709308"/>
    </row>
    <row r="709309" spans="5:5">
      <c r="E709309"/>
    </row>
    <row r="709310" spans="5:5">
      <c r="E709310"/>
    </row>
    <row r="709311" spans="5:5">
      <c r="E709311"/>
    </row>
    <row r="709312" spans="5:5">
      <c r="E709312"/>
    </row>
    <row r="709313" spans="5:5">
      <c r="E709313"/>
    </row>
    <row r="709314" spans="5:5">
      <c r="E709314"/>
    </row>
    <row r="709315" spans="5:5">
      <c r="E709315"/>
    </row>
    <row r="709316" spans="5:5">
      <c r="E709316"/>
    </row>
    <row r="709317" spans="5:5">
      <c r="E709317"/>
    </row>
    <row r="709318" spans="5:5">
      <c r="E709318"/>
    </row>
    <row r="709319" spans="5:5">
      <c r="E709319"/>
    </row>
    <row r="709320" spans="5:5">
      <c r="E709320"/>
    </row>
    <row r="709321" spans="5:5">
      <c r="E709321"/>
    </row>
    <row r="709322" spans="5:5">
      <c r="E709322"/>
    </row>
    <row r="709323" spans="5:5">
      <c r="E709323"/>
    </row>
    <row r="709324" spans="5:5">
      <c r="E709324"/>
    </row>
    <row r="709325" spans="5:5">
      <c r="E709325"/>
    </row>
    <row r="709326" spans="5:5">
      <c r="E709326"/>
    </row>
    <row r="709327" spans="5:5">
      <c r="E709327"/>
    </row>
    <row r="709328" spans="5:5">
      <c r="E709328"/>
    </row>
    <row r="709329" spans="5:5">
      <c r="E709329"/>
    </row>
    <row r="709330" spans="5:5">
      <c r="E709330"/>
    </row>
    <row r="709331" spans="5:5">
      <c r="E709331"/>
    </row>
    <row r="709332" spans="5:5">
      <c r="E709332"/>
    </row>
    <row r="709333" spans="5:5">
      <c r="E709333"/>
    </row>
    <row r="709334" spans="5:5">
      <c r="E709334"/>
    </row>
    <row r="709335" spans="5:5">
      <c r="E709335"/>
    </row>
    <row r="709336" spans="5:5">
      <c r="E709336"/>
    </row>
    <row r="709337" spans="5:5">
      <c r="E709337"/>
    </row>
    <row r="709338" spans="5:5">
      <c r="E709338"/>
    </row>
    <row r="709339" spans="5:5">
      <c r="E709339"/>
    </row>
    <row r="709340" spans="5:5">
      <c r="E709340"/>
    </row>
    <row r="709341" spans="5:5">
      <c r="E709341"/>
    </row>
    <row r="709342" spans="5:5">
      <c r="E709342"/>
    </row>
    <row r="709343" spans="5:5">
      <c r="E709343"/>
    </row>
    <row r="709344" spans="5:5">
      <c r="E709344"/>
    </row>
    <row r="709345" spans="5:5">
      <c r="E709345"/>
    </row>
    <row r="709346" spans="5:5">
      <c r="E709346"/>
    </row>
    <row r="709347" spans="5:5">
      <c r="E709347"/>
    </row>
    <row r="709348" spans="5:5">
      <c r="E709348"/>
    </row>
    <row r="709349" spans="5:5">
      <c r="E709349"/>
    </row>
    <row r="709350" spans="5:5">
      <c r="E709350"/>
    </row>
    <row r="709351" spans="5:5">
      <c r="E709351"/>
    </row>
    <row r="709352" spans="5:5">
      <c r="E709352"/>
    </row>
    <row r="709353" spans="5:5">
      <c r="E709353"/>
    </row>
    <row r="709354" spans="5:5">
      <c r="E709354"/>
    </row>
    <row r="709355" spans="5:5">
      <c r="E709355"/>
    </row>
    <row r="709356" spans="5:5">
      <c r="E709356"/>
    </row>
    <row r="709357" spans="5:5">
      <c r="E709357"/>
    </row>
    <row r="709358" spans="5:5">
      <c r="E709358"/>
    </row>
    <row r="709359" spans="5:5">
      <c r="E709359"/>
    </row>
    <row r="709360" spans="5:5">
      <c r="E709360"/>
    </row>
    <row r="709361" spans="5:5">
      <c r="E709361"/>
    </row>
    <row r="709362" spans="5:5">
      <c r="E709362"/>
    </row>
    <row r="709363" spans="5:5">
      <c r="E709363"/>
    </row>
    <row r="709364" spans="5:5">
      <c r="E709364"/>
    </row>
    <row r="709365" spans="5:5">
      <c r="E709365"/>
    </row>
    <row r="709366" spans="5:5">
      <c r="E709366"/>
    </row>
    <row r="709367" spans="5:5">
      <c r="E709367"/>
    </row>
    <row r="709368" spans="5:5">
      <c r="E709368"/>
    </row>
    <row r="709369" spans="5:5">
      <c r="E709369"/>
    </row>
    <row r="709370" spans="5:5">
      <c r="E709370"/>
    </row>
    <row r="709371" spans="5:5">
      <c r="E709371"/>
    </row>
    <row r="709372" spans="5:5">
      <c r="E709372"/>
    </row>
    <row r="709373" spans="5:5">
      <c r="E709373"/>
    </row>
    <row r="709374" spans="5:5">
      <c r="E709374"/>
    </row>
    <row r="709375" spans="5:5">
      <c r="E709375"/>
    </row>
    <row r="709376" spans="5:5">
      <c r="E709376"/>
    </row>
    <row r="709377" spans="5:5">
      <c r="E709377"/>
    </row>
    <row r="709378" spans="5:5">
      <c r="E709378"/>
    </row>
    <row r="709379" spans="5:5">
      <c r="E709379"/>
    </row>
    <row r="709380" spans="5:5">
      <c r="E709380"/>
    </row>
    <row r="709381" spans="5:5">
      <c r="E709381"/>
    </row>
    <row r="709382" spans="5:5">
      <c r="E709382"/>
    </row>
    <row r="709383" spans="5:5">
      <c r="E709383"/>
    </row>
    <row r="709384" spans="5:5">
      <c r="E709384"/>
    </row>
    <row r="709385" spans="5:5">
      <c r="E709385"/>
    </row>
    <row r="709386" spans="5:5">
      <c r="E709386"/>
    </row>
    <row r="709387" spans="5:5">
      <c r="E709387"/>
    </row>
    <row r="709388" spans="5:5">
      <c r="E709388"/>
    </row>
    <row r="709389" spans="5:5">
      <c r="E709389"/>
    </row>
    <row r="709390" spans="5:5">
      <c r="E709390"/>
    </row>
    <row r="709391" spans="5:5">
      <c r="E709391"/>
    </row>
    <row r="709392" spans="5:5">
      <c r="E709392"/>
    </row>
    <row r="709393" spans="5:5">
      <c r="E709393"/>
    </row>
    <row r="709394" spans="5:5">
      <c r="E709394"/>
    </row>
    <row r="709395" spans="5:5">
      <c r="E709395"/>
    </row>
    <row r="709396" spans="5:5">
      <c r="E709396"/>
    </row>
    <row r="709397" spans="5:5">
      <c r="E709397"/>
    </row>
    <row r="709398" spans="5:5">
      <c r="E709398"/>
    </row>
    <row r="709399" spans="5:5">
      <c r="E709399"/>
    </row>
    <row r="709400" spans="5:5">
      <c r="E709400"/>
    </row>
    <row r="709401" spans="5:5">
      <c r="E709401"/>
    </row>
    <row r="709402" spans="5:5">
      <c r="E709402"/>
    </row>
    <row r="709403" spans="5:5">
      <c r="E709403"/>
    </row>
    <row r="709404" spans="5:5">
      <c r="E709404"/>
    </row>
    <row r="709405" spans="5:5">
      <c r="E709405"/>
    </row>
    <row r="709406" spans="5:5">
      <c r="E709406"/>
    </row>
    <row r="709407" spans="5:5">
      <c r="E709407"/>
    </row>
    <row r="709408" spans="5:5">
      <c r="E709408"/>
    </row>
    <row r="709409" spans="5:5">
      <c r="E709409"/>
    </row>
    <row r="709410" spans="5:5">
      <c r="E709410"/>
    </row>
    <row r="709411" spans="5:5">
      <c r="E709411"/>
    </row>
    <row r="709412" spans="5:5">
      <c r="E709412"/>
    </row>
    <row r="709413" spans="5:5">
      <c r="E709413"/>
    </row>
    <row r="709414" spans="5:5">
      <c r="E709414"/>
    </row>
    <row r="709415" spans="5:5">
      <c r="E709415"/>
    </row>
    <row r="709416" spans="5:5">
      <c r="E709416"/>
    </row>
    <row r="709417" spans="5:5">
      <c r="E709417"/>
    </row>
    <row r="709418" spans="5:5">
      <c r="E709418"/>
    </row>
    <row r="709419" spans="5:5">
      <c r="E709419"/>
    </row>
    <row r="709420" spans="5:5">
      <c r="E709420"/>
    </row>
    <row r="709421" spans="5:5">
      <c r="E709421"/>
    </row>
    <row r="709422" spans="5:5">
      <c r="E709422"/>
    </row>
    <row r="709423" spans="5:5">
      <c r="E709423"/>
    </row>
    <row r="709424" spans="5:5">
      <c r="E709424"/>
    </row>
    <row r="709425" spans="5:5">
      <c r="E709425"/>
    </row>
    <row r="709426" spans="5:5">
      <c r="E709426"/>
    </row>
    <row r="709427" spans="5:5">
      <c r="E709427"/>
    </row>
    <row r="709428" spans="5:5">
      <c r="E709428"/>
    </row>
    <row r="709429" spans="5:5">
      <c r="E709429"/>
    </row>
    <row r="709430" spans="5:5">
      <c r="E709430"/>
    </row>
    <row r="709431" spans="5:5">
      <c r="E709431"/>
    </row>
    <row r="709432" spans="5:5">
      <c r="E709432"/>
    </row>
    <row r="709433" spans="5:5">
      <c r="E709433"/>
    </row>
    <row r="709434" spans="5:5">
      <c r="E709434"/>
    </row>
    <row r="709435" spans="5:5">
      <c r="E709435"/>
    </row>
    <row r="709436" spans="5:5">
      <c r="E709436"/>
    </row>
    <row r="709437" spans="5:5">
      <c r="E709437"/>
    </row>
    <row r="709438" spans="5:5">
      <c r="E709438"/>
    </row>
    <row r="709439" spans="5:5">
      <c r="E709439"/>
    </row>
    <row r="709440" spans="5:5">
      <c r="E709440"/>
    </row>
    <row r="709441" spans="5:5">
      <c r="E709441"/>
    </row>
    <row r="709442" spans="5:5">
      <c r="E709442"/>
    </row>
    <row r="709443" spans="5:5">
      <c r="E709443"/>
    </row>
    <row r="709444" spans="5:5">
      <c r="E709444"/>
    </row>
    <row r="709445" spans="5:5">
      <c r="E709445"/>
    </row>
    <row r="709446" spans="5:5">
      <c r="E709446"/>
    </row>
    <row r="709447" spans="5:5">
      <c r="E709447"/>
    </row>
    <row r="709448" spans="5:5">
      <c r="E709448"/>
    </row>
    <row r="709449" spans="5:5">
      <c r="E709449"/>
    </row>
    <row r="709450" spans="5:5">
      <c r="E709450"/>
    </row>
    <row r="709451" spans="5:5">
      <c r="E709451"/>
    </row>
    <row r="709452" spans="5:5">
      <c r="E709452"/>
    </row>
    <row r="709453" spans="5:5">
      <c r="E709453"/>
    </row>
    <row r="709454" spans="5:5">
      <c r="E709454"/>
    </row>
    <row r="709455" spans="5:5">
      <c r="E709455"/>
    </row>
    <row r="709456" spans="5:5">
      <c r="E709456"/>
    </row>
    <row r="709457" spans="5:5">
      <c r="E709457"/>
    </row>
    <row r="709458" spans="5:5">
      <c r="E709458"/>
    </row>
    <row r="709459" spans="5:5">
      <c r="E709459"/>
    </row>
    <row r="709460" spans="5:5">
      <c r="E709460"/>
    </row>
    <row r="709461" spans="5:5">
      <c r="E709461"/>
    </row>
    <row r="709462" spans="5:5">
      <c r="E709462"/>
    </row>
    <row r="709463" spans="5:5">
      <c r="E709463"/>
    </row>
    <row r="709464" spans="5:5">
      <c r="E709464"/>
    </row>
    <row r="709465" spans="5:5">
      <c r="E709465"/>
    </row>
    <row r="709466" spans="5:5">
      <c r="E709466"/>
    </row>
    <row r="709467" spans="5:5">
      <c r="E709467"/>
    </row>
    <row r="709468" spans="5:5">
      <c r="E709468"/>
    </row>
    <row r="709469" spans="5:5">
      <c r="E709469"/>
    </row>
    <row r="709470" spans="5:5">
      <c r="E709470"/>
    </row>
    <row r="709471" spans="5:5">
      <c r="E709471"/>
    </row>
    <row r="709472" spans="5:5">
      <c r="E709472"/>
    </row>
    <row r="709473" spans="5:5">
      <c r="E709473"/>
    </row>
    <row r="709474" spans="5:5">
      <c r="E709474"/>
    </row>
    <row r="709475" spans="5:5">
      <c r="E709475"/>
    </row>
    <row r="709476" spans="5:5">
      <c r="E709476"/>
    </row>
    <row r="709477" spans="5:5">
      <c r="E709477"/>
    </row>
    <row r="709478" spans="5:5">
      <c r="E709478"/>
    </row>
    <row r="709479" spans="5:5">
      <c r="E709479"/>
    </row>
    <row r="709480" spans="5:5">
      <c r="E709480"/>
    </row>
    <row r="709481" spans="5:5">
      <c r="E709481"/>
    </row>
    <row r="709482" spans="5:5">
      <c r="E709482"/>
    </row>
    <row r="709483" spans="5:5">
      <c r="E709483"/>
    </row>
    <row r="709484" spans="5:5">
      <c r="E709484"/>
    </row>
    <row r="709485" spans="5:5">
      <c r="E709485"/>
    </row>
    <row r="709486" spans="5:5">
      <c r="E709486"/>
    </row>
    <row r="709487" spans="5:5">
      <c r="E709487"/>
    </row>
    <row r="709488" spans="5:5">
      <c r="E709488"/>
    </row>
    <row r="709489" spans="5:5">
      <c r="E709489"/>
    </row>
    <row r="709490" spans="5:5">
      <c r="E709490"/>
    </row>
    <row r="709491" spans="5:5">
      <c r="E709491"/>
    </row>
    <row r="709492" spans="5:5">
      <c r="E709492"/>
    </row>
    <row r="709493" spans="5:5">
      <c r="E709493"/>
    </row>
    <row r="709494" spans="5:5">
      <c r="E709494"/>
    </row>
    <row r="709495" spans="5:5">
      <c r="E709495"/>
    </row>
    <row r="709496" spans="5:5">
      <c r="E709496"/>
    </row>
    <row r="709497" spans="5:5">
      <c r="E709497"/>
    </row>
    <row r="709498" spans="5:5">
      <c r="E709498"/>
    </row>
    <row r="709499" spans="5:5">
      <c r="E709499"/>
    </row>
    <row r="709500" spans="5:5">
      <c r="E709500"/>
    </row>
    <row r="709501" spans="5:5">
      <c r="E709501"/>
    </row>
    <row r="709502" spans="5:5">
      <c r="E709502"/>
    </row>
    <row r="709503" spans="5:5">
      <c r="E709503"/>
    </row>
    <row r="709504" spans="5:5">
      <c r="E709504"/>
    </row>
    <row r="709505" spans="5:5">
      <c r="E709505"/>
    </row>
    <row r="709506" spans="5:5">
      <c r="E709506"/>
    </row>
    <row r="709507" spans="5:5">
      <c r="E709507"/>
    </row>
    <row r="709508" spans="5:5">
      <c r="E709508"/>
    </row>
    <row r="709509" spans="5:5">
      <c r="E709509"/>
    </row>
    <row r="709510" spans="5:5">
      <c r="E709510"/>
    </row>
    <row r="709511" spans="5:5">
      <c r="E709511"/>
    </row>
    <row r="709512" spans="5:5">
      <c r="E709512"/>
    </row>
    <row r="709513" spans="5:5">
      <c r="E709513"/>
    </row>
    <row r="709514" spans="5:5">
      <c r="E709514"/>
    </row>
    <row r="709515" spans="5:5">
      <c r="E709515"/>
    </row>
    <row r="709516" spans="5:5">
      <c r="E709516"/>
    </row>
    <row r="709517" spans="5:5">
      <c r="E709517"/>
    </row>
    <row r="709518" spans="5:5">
      <c r="E709518"/>
    </row>
    <row r="709519" spans="5:5">
      <c r="E709519"/>
    </row>
    <row r="709520" spans="5:5">
      <c r="E709520"/>
    </row>
    <row r="709521" spans="5:5">
      <c r="E709521"/>
    </row>
    <row r="709522" spans="5:5">
      <c r="E709522"/>
    </row>
    <row r="709523" spans="5:5">
      <c r="E709523"/>
    </row>
    <row r="709524" spans="5:5">
      <c r="E709524"/>
    </row>
    <row r="709525" spans="5:5">
      <c r="E709525"/>
    </row>
    <row r="709526" spans="5:5">
      <c r="E709526"/>
    </row>
    <row r="709527" spans="5:5">
      <c r="E709527"/>
    </row>
    <row r="709528" spans="5:5">
      <c r="E709528"/>
    </row>
    <row r="709529" spans="5:5">
      <c r="E709529"/>
    </row>
    <row r="709530" spans="5:5">
      <c r="E709530"/>
    </row>
    <row r="709531" spans="5:5">
      <c r="E709531"/>
    </row>
    <row r="709532" spans="5:5">
      <c r="E709532"/>
    </row>
    <row r="709533" spans="5:5">
      <c r="E709533"/>
    </row>
    <row r="709534" spans="5:5">
      <c r="E709534"/>
    </row>
    <row r="709535" spans="5:5">
      <c r="E709535"/>
    </row>
    <row r="709536" spans="5:5">
      <c r="E709536"/>
    </row>
    <row r="709537" spans="5:5">
      <c r="E709537"/>
    </row>
    <row r="709538" spans="5:5">
      <c r="E709538"/>
    </row>
    <row r="709539" spans="5:5">
      <c r="E709539"/>
    </row>
    <row r="709540" spans="5:5">
      <c r="E709540"/>
    </row>
    <row r="709541" spans="5:5">
      <c r="E709541"/>
    </row>
    <row r="709542" spans="5:5">
      <c r="E709542"/>
    </row>
    <row r="709543" spans="5:5">
      <c r="E709543"/>
    </row>
    <row r="709544" spans="5:5">
      <c r="E709544"/>
    </row>
    <row r="709545" spans="5:5">
      <c r="E709545"/>
    </row>
    <row r="709546" spans="5:5">
      <c r="E709546"/>
    </row>
    <row r="709547" spans="5:5">
      <c r="E709547"/>
    </row>
    <row r="709548" spans="5:5">
      <c r="E709548"/>
    </row>
    <row r="709549" spans="5:5">
      <c r="E709549"/>
    </row>
    <row r="709550" spans="5:5">
      <c r="E709550"/>
    </row>
    <row r="709551" spans="5:5">
      <c r="E709551"/>
    </row>
    <row r="709552" spans="5:5">
      <c r="E709552"/>
    </row>
    <row r="709553" spans="5:5">
      <c r="E709553"/>
    </row>
    <row r="709554" spans="5:5">
      <c r="E709554"/>
    </row>
    <row r="709555" spans="5:5">
      <c r="E709555"/>
    </row>
    <row r="709556" spans="5:5">
      <c r="E709556"/>
    </row>
    <row r="709557" spans="5:5">
      <c r="E709557"/>
    </row>
    <row r="709558" spans="5:5">
      <c r="E709558"/>
    </row>
    <row r="709559" spans="5:5">
      <c r="E709559"/>
    </row>
    <row r="709560" spans="5:5">
      <c r="E709560"/>
    </row>
    <row r="709561" spans="5:5">
      <c r="E709561"/>
    </row>
    <row r="709562" spans="5:5">
      <c r="E709562"/>
    </row>
    <row r="709563" spans="5:5">
      <c r="E709563"/>
    </row>
    <row r="709564" spans="5:5">
      <c r="E709564"/>
    </row>
    <row r="709565" spans="5:5">
      <c r="E709565"/>
    </row>
    <row r="709566" spans="5:5">
      <c r="E709566"/>
    </row>
    <row r="709567" spans="5:5">
      <c r="E709567"/>
    </row>
    <row r="709568" spans="5:5">
      <c r="E709568"/>
    </row>
    <row r="709569" spans="5:5">
      <c r="E709569"/>
    </row>
    <row r="709570" spans="5:5">
      <c r="E709570"/>
    </row>
    <row r="709571" spans="5:5">
      <c r="E709571"/>
    </row>
    <row r="709572" spans="5:5">
      <c r="E709572"/>
    </row>
    <row r="709573" spans="5:5">
      <c r="E709573"/>
    </row>
    <row r="709574" spans="5:5">
      <c r="E709574"/>
    </row>
    <row r="709575" spans="5:5">
      <c r="E709575"/>
    </row>
    <row r="709576" spans="5:5">
      <c r="E709576"/>
    </row>
    <row r="709577" spans="5:5">
      <c r="E709577"/>
    </row>
    <row r="709578" spans="5:5">
      <c r="E709578"/>
    </row>
    <row r="709579" spans="5:5">
      <c r="E709579"/>
    </row>
    <row r="709580" spans="5:5">
      <c r="E709580"/>
    </row>
    <row r="709581" spans="5:5">
      <c r="E709581"/>
    </row>
    <row r="709582" spans="5:5">
      <c r="E709582"/>
    </row>
    <row r="709583" spans="5:5">
      <c r="E709583"/>
    </row>
    <row r="709584" spans="5:5">
      <c r="E709584"/>
    </row>
    <row r="709585" spans="5:5">
      <c r="E709585"/>
    </row>
    <row r="709586" spans="5:5">
      <c r="E709586"/>
    </row>
    <row r="709587" spans="5:5">
      <c r="E709587"/>
    </row>
    <row r="709588" spans="5:5">
      <c r="E709588"/>
    </row>
    <row r="709589" spans="5:5">
      <c r="E709589"/>
    </row>
    <row r="709590" spans="5:5">
      <c r="E709590"/>
    </row>
    <row r="709591" spans="5:5">
      <c r="E709591"/>
    </row>
    <row r="709592" spans="5:5">
      <c r="E709592"/>
    </row>
    <row r="709593" spans="5:5">
      <c r="E709593"/>
    </row>
    <row r="709594" spans="5:5">
      <c r="E709594"/>
    </row>
    <row r="709595" spans="5:5">
      <c r="E709595"/>
    </row>
    <row r="709596" spans="5:5">
      <c r="E709596"/>
    </row>
    <row r="709597" spans="5:5">
      <c r="E709597"/>
    </row>
    <row r="709598" spans="5:5">
      <c r="E709598"/>
    </row>
    <row r="709599" spans="5:5">
      <c r="E709599"/>
    </row>
    <row r="709600" spans="5:5">
      <c r="E709600"/>
    </row>
    <row r="709601" spans="5:5">
      <c r="E709601"/>
    </row>
    <row r="709602" spans="5:5">
      <c r="E709602"/>
    </row>
    <row r="709603" spans="5:5">
      <c r="E709603"/>
    </row>
    <row r="709604" spans="5:5">
      <c r="E709604"/>
    </row>
    <row r="709605" spans="5:5">
      <c r="E709605"/>
    </row>
    <row r="709606" spans="5:5">
      <c r="E709606"/>
    </row>
    <row r="709607" spans="5:5">
      <c r="E709607"/>
    </row>
    <row r="709608" spans="5:5">
      <c r="E709608"/>
    </row>
    <row r="709609" spans="5:5">
      <c r="E709609"/>
    </row>
    <row r="709610" spans="5:5">
      <c r="E709610"/>
    </row>
    <row r="709611" spans="5:5">
      <c r="E709611"/>
    </row>
    <row r="709612" spans="5:5">
      <c r="E709612"/>
    </row>
    <row r="709613" spans="5:5">
      <c r="E709613"/>
    </row>
    <row r="709614" spans="5:5">
      <c r="E709614"/>
    </row>
    <row r="709615" spans="5:5">
      <c r="E709615"/>
    </row>
    <row r="709616" spans="5:5">
      <c r="E709616"/>
    </row>
    <row r="709617" spans="5:5">
      <c r="E709617"/>
    </row>
    <row r="709618" spans="5:5">
      <c r="E709618"/>
    </row>
    <row r="709619" spans="5:5">
      <c r="E709619"/>
    </row>
    <row r="709620" spans="5:5">
      <c r="E709620"/>
    </row>
    <row r="709621" spans="5:5">
      <c r="E709621"/>
    </row>
    <row r="709622" spans="5:5">
      <c r="E709622"/>
    </row>
    <row r="709623" spans="5:5">
      <c r="E709623"/>
    </row>
    <row r="709624" spans="5:5">
      <c r="E709624"/>
    </row>
    <row r="709625" spans="5:5">
      <c r="E709625"/>
    </row>
    <row r="709626" spans="5:5">
      <c r="E709626"/>
    </row>
    <row r="709627" spans="5:5">
      <c r="E709627"/>
    </row>
    <row r="709628" spans="5:5">
      <c r="E709628"/>
    </row>
    <row r="709629" spans="5:5">
      <c r="E709629"/>
    </row>
    <row r="709630" spans="5:5">
      <c r="E709630"/>
    </row>
    <row r="709631" spans="5:5">
      <c r="E709631"/>
    </row>
    <row r="709632" spans="5:5">
      <c r="E709632"/>
    </row>
    <row r="709633" spans="5:5">
      <c r="E709633"/>
    </row>
    <row r="709634" spans="5:5">
      <c r="E709634"/>
    </row>
    <row r="709635" spans="5:5">
      <c r="E709635"/>
    </row>
    <row r="709636" spans="5:5">
      <c r="E709636"/>
    </row>
    <row r="709637" spans="5:5">
      <c r="E709637"/>
    </row>
    <row r="709638" spans="5:5">
      <c r="E709638"/>
    </row>
    <row r="709639" spans="5:5">
      <c r="E709639"/>
    </row>
    <row r="709640" spans="5:5">
      <c r="E709640"/>
    </row>
    <row r="709641" spans="5:5">
      <c r="E709641"/>
    </row>
    <row r="709642" spans="5:5">
      <c r="E709642"/>
    </row>
    <row r="709643" spans="5:5">
      <c r="E709643"/>
    </row>
    <row r="709644" spans="5:5">
      <c r="E709644"/>
    </row>
    <row r="709645" spans="5:5">
      <c r="E709645"/>
    </row>
    <row r="709646" spans="5:5">
      <c r="E709646"/>
    </row>
    <row r="709647" spans="5:5">
      <c r="E709647"/>
    </row>
    <row r="709648" spans="5:5">
      <c r="E709648"/>
    </row>
    <row r="709649" spans="5:5">
      <c r="E709649"/>
    </row>
    <row r="709650" spans="5:5">
      <c r="E709650"/>
    </row>
    <row r="709651" spans="5:5">
      <c r="E709651"/>
    </row>
    <row r="709652" spans="5:5">
      <c r="E709652"/>
    </row>
    <row r="709653" spans="5:5">
      <c r="E709653"/>
    </row>
    <row r="709654" spans="5:5">
      <c r="E709654"/>
    </row>
    <row r="709655" spans="5:5">
      <c r="E709655"/>
    </row>
    <row r="709656" spans="5:5">
      <c r="E709656"/>
    </row>
    <row r="709657" spans="5:5">
      <c r="E709657"/>
    </row>
    <row r="709658" spans="5:5">
      <c r="E709658"/>
    </row>
    <row r="709659" spans="5:5">
      <c r="E709659"/>
    </row>
    <row r="709660" spans="5:5">
      <c r="E709660"/>
    </row>
    <row r="709661" spans="5:5">
      <c r="E709661"/>
    </row>
    <row r="709662" spans="5:5">
      <c r="E709662"/>
    </row>
    <row r="709663" spans="5:5">
      <c r="E709663"/>
    </row>
    <row r="709664" spans="5:5">
      <c r="E709664"/>
    </row>
    <row r="709665" spans="5:5">
      <c r="E709665"/>
    </row>
    <row r="709666" spans="5:5">
      <c r="E709666"/>
    </row>
    <row r="709667" spans="5:5">
      <c r="E709667"/>
    </row>
    <row r="709668" spans="5:5">
      <c r="E709668"/>
    </row>
    <row r="709669" spans="5:5">
      <c r="E709669"/>
    </row>
    <row r="709670" spans="5:5">
      <c r="E709670"/>
    </row>
    <row r="709671" spans="5:5">
      <c r="E709671"/>
    </row>
    <row r="709672" spans="5:5">
      <c r="E709672"/>
    </row>
    <row r="709673" spans="5:5">
      <c r="E709673"/>
    </row>
    <row r="709674" spans="5:5">
      <c r="E709674"/>
    </row>
    <row r="709675" spans="5:5">
      <c r="E709675"/>
    </row>
    <row r="709676" spans="5:5">
      <c r="E709676"/>
    </row>
    <row r="709677" spans="5:5">
      <c r="E709677"/>
    </row>
    <row r="709678" spans="5:5">
      <c r="E709678"/>
    </row>
    <row r="709679" spans="5:5">
      <c r="E709679"/>
    </row>
    <row r="709680" spans="5:5">
      <c r="E709680"/>
    </row>
    <row r="709681" spans="5:5">
      <c r="E709681"/>
    </row>
    <row r="709682" spans="5:5">
      <c r="E709682"/>
    </row>
    <row r="709683" spans="5:5">
      <c r="E709683"/>
    </row>
    <row r="709684" spans="5:5">
      <c r="E709684"/>
    </row>
    <row r="709685" spans="5:5">
      <c r="E709685"/>
    </row>
    <row r="709686" spans="5:5">
      <c r="E709686"/>
    </row>
    <row r="709687" spans="5:5">
      <c r="E709687"/>
    </row>
    <row r="709688" spans="5:5">
      <c r="E709688"/>
    </row>
    <row r="709689" spans="5:5">
      <c r="E709689"/>
    </row>
    <row r="709690" spans="5:5">
      <c r="E709690"/>
    </row>
    <row r="709691" spans="5:5">
      <c r="E709691"/>
    </row>
    <row r="709692" spans="5:5">
      <c r="E709692"/>
    </row>
    <row r="709693" spans="5:5">
      <c r="E709693"/>
    </row>
    <row r="709694" spans="5:5">
      <c r="E709694"/>
    </row>
    <row r="709695" spans="5:5">
      <c r="E709695"/>
    </row>
    <row r="709696" spans="5:5">
      <c r="E709696"/>
    </row>
    <row r="709697" spans="5:5">
      <c r="E709697"/>
    </row>
    <row r="709698" spans="5:5">
      <c r="E709698"/>
    </row>
    <row r="709699" spans="5:5">
      <c r="E709699"/>
    </row>
    <row r="709700" spans="5:5">
      <c r="E709700"/>
    </row>
    <row r="709701" spans="5:5">
      <c r="E709701"/>
    </row>
    <row r="709702" spans="5:5">
      <c r="E709702"/>
    </row>
    <row r="709703" spans="5:5">
      <c r="E709703"/>
    </row>
    <row r="709704" spans="5:5">
      <c r="E709704"/>
    </row>
    <row r="709705" spans="5:5">
      <c r="E709705"/>
    </row>
    <row r="709706" spans="5:5">
      <c r="E709706"/>
    </row>
    <row r="709707" spans="5:5">
      <c r="E709707"/>
    </row>
    <row r="709708" spans="5:5">
      <c r="E709708"/>
    </row>
    <row r="709709" spans="5:5">
      <c r="E709709"/>
    </row>
    <row r="709710" spans="5:5">
      <c r="E709710"/>
    </row>
    <row r="709711" spans="5:5">
      <c r="E709711"/>
    </row>
    <row r="709712" spans="5:5">
      <c r="E709712"/>
    </row>
    <row r="709713" spans="5:5">
      <c r="E709713"/>
    </row>
    <row r="709714" spans="5:5">
      <c r="E709714"/>
    </row>
    <row r="709715" spans="5:5">
      <c r="E709715"/>
    </row>
    <row r="709716" spans="5:5">
      <c r="E709716"/>
    </row>
    <row r="709717" spans="5:5">
      <c r="E709717"/>
    </row>
    <row r="709718" spans="5:5">
      <c r="E709718"/>
    </row>
    <row r="709719" spans="5:5">
      <c r="E709719"/>
    </row>
    <row r="709720" spans="5:5">
      <c r="E709720"/>
    </row>
    <row r="709721" spans="5:5">
      <c r="E709721"/>
    </row>
    <row r="709722" spans="5:5">
      <c r="E709722"/>
    </row>
    <row r="709723" spans="5:5">
      <c r="E709723"/>
    </row>
    <row r="709724" spans="5:5">
      <c r="E709724"/>
    </row>
    <row r="709725" spans="5:5">
      <c r="E709725"/>
    </row>
    <row r="709726" spans="5:5">
      <c r="E709726"/>
    </row>
    <row r="709727" spans="5:5">
      <c r="E709727"/>
    </row>
    <row r="709728" spans="5:5">
      <c r="E709728"/>
    </row>
    <row r="709729" spans="5:5">
      <c r="E709729"/>
    </row>
    <row r="709730" spans="5:5">
      <c r="E709730"/>
    </row>
    <row r="709731" spans="5:5">
      <c r="E709731"/>
    </row>
    <row r="709732" spans="5:5">
      <c r="E709732"/>
    </row>
    <row r="709733" spans="5:5">
      <c r="E709733"/>
    </row>
    <row r="709734" spans="5:5">
      <c r="E709734"/>
    </row>
    <row r="709735" spans="5:5">
      <c r="E709735"/>
    </row>
    <row r="709736" spans="5:5">
      <c r="E709736"/>
    </row>
    <row r="709737" spans="5:5">
      <c r="E709737"/>
    </row>
    <row r="709738" spans="5:5">
      <c r="E709738"/>
    </row>
    <row r="709739" spans="5:5">
      <c r="E709739"/>
    </row>
    <row r="709740" spans="5:5">
      <c r="E709740"/>
    </row>
    <row r="709741" spans="5:5">
      <c r="E709741"/>
    </row>
    <row r="709742" spans="5:5">
      <c r="E709742"/>
    </row>
    <row r="709743" spans="5:5">
      <c r="E709743"/>
    </row>
    <row r="709744" spans="5:5">
      <c r="E709744"/>
    </row>
    <row r="709745" spans="5:5">
      <c r="E709745"/>
    </row>
    <row r="709746" spans="5:5">
      <c r="E709746"/>
    </row>
    <row r="709747" spans="5:5">
      <c r="E709747"/>
    </row>
    <row r="709748" spans="5:5">
      <c r="E709748"/>
    </row>
    <row r="709749" spans="5:5">
      <c r="E709749"/>
    </row>
    <row r="709750" spans="5:5">
      <c r="E709750"/>
    </row>
    <row r="709751" spans="5:5">
      <c r="E709751"/>
    </row>
    <row r="709752" spans="5:5">
      <c r="E709752"/>
    </row>
    <row r="709753" spans="5:5">
      <c r="E709753"/>
    </row>
    <row r="709754" spans="5:5">
      <c r="E709754"/>
    </row>
    <row r="709755" spans="5:5">
      <c r="E709755"/>
    </row>
    <row r="709756" spans="5:5">
      <c r="E709756"/>
    </row>
    <row r="709757" spans="5:5">
      <c r="E709757"/>
    </row>
    <row r="709758" spans="5:5">
      <c r="E709758"/>
    </row>
    <row r="709759" spans="5:5">
      <c r="E709759"/>
    </row>
    <row r="709760" spans="5:5">
      <c r="E709760"/>
    </row>
    <row r="709761" spans="5:5">
      <c r="E709761"/>
    </row>
    <row r="709762" spans="5:5">
      <c r="E709762"/>
    </row>
    <row r="709763" spans="5:5">
      <c r="E709763"/>
    </row>
    <row r="709764" spans="5:5">
      <c r="E709764"/>
    </row>
    <row r="709765" spans="5:5">
      <c r="E709765"/>
    </row>
    <row r="709766" spans="5:5">
      <c r="E709766"/>
    </row>
    <row r="709767" spans="5:5">
      <c r="E709767"/>
    </row>
    <row r="709768" spans="5:5">
      <c r="E709768"/>
    </row>
    <row r="709769" spans="5:5">
      <c r="E709769"/>
    </row>
    <row r="709770" spans="5:5">
      <c r="E709770"/>
    </row>
    <row r="709771" spans="5:5">
      <c r="E709771"/>
    </row>
    <row r="709772" spans="5:5">
      <c r="E709772"/>
    </row>
    <row r="709773" spans="5:5">
      <c r="E709773"/>
    </row>
    <row r="709774" spans="5:5">
      <c r="E709774"/>
    </row>
    <row r="709775" spans="5:5">
      <c r="E709775"/>
    </row>
    <row r="709776" spans="5:5">
      <c r="E709776"/>
    </row>
    <row r="709777" spans="5:5">
      <c r="E709777"/>
    </row>
    <row r="709778" spans="5:5">
      <c r="E709778"/>
    </row>
    <row r="709779" spans="5:5">
      <c r="E709779"/>
    </row>
    <row r="709780" spans="5:5">
      <c r="E709780"/>
    </row>
    <row r="709781" spans="5:5">
      <c r="E709781"/>
    </row>
    <row r="709782" spans="5:5">
      <c r="E709782"/>
    </row>
    <row r="709783" spans="5:5">
      <c r="E709783"/>
    </row>
    <row r="709784" spans="5:5">
      <c r="E709784"/>
    </row>
    <row r="709785" spans="5:5">
      <c r="E709785"/>
    </row>
    <row r="709786" spans="5:5">
      <c r="E709786"/>
    </row>
    <row r="709787" spans="5:5">
      <c r="E709787"/>
    </row>
    <row r="709788" spans="5:5">
      <c r="E709788"/>
    </row>
    <row r="709789" spans="5:5">
      <c r="E709789"/>
    </row>
    <row r="709790" spans="5:5">
      <c r="E709790"/>
    </row>
    <row r="709791" spans="5:5">
      <c r="E709791"/>
    </row>
    <row r="709792" spans="5:5">
      <c r="E709792"/>
    </row>
    <row r="709793" spans="5:5">
      <c r="E709793"/>
    </row>
    <row r="709794" spans="5:5">
      <c r="E709794"/>
    </row>
    <row r="709795" spans="5:5">
      <c r="E709795"/>
    </row>
    <row r="709796" spans="5:5">
      <c r="E709796"/>
    </row>
    <row r="709797" spans="5:5">
      <c r="E709797"/>
    </row>
    <row r="709798" spans="5:5">
      <c r="E709798"/>
    </row>
    <row r="709799" spans="5:5">
      <c r="E709799"/>
    </row>
    <row r="709800" spans="5:5">
      <c r="E709800"/>
    </row>
    <row r="709801" spans="5:5">
      <c r="E709801"/>
    </row>
    <row r="709802" spans="5:5">
      <c r="E709802"/>
    </row>
    <row r="709803" spans="5:5">
      <c r="E709803"/>
    </row>
    <row r="709804" spans="5:5">
      <c r="E709804"/>
    </row>
    <row r="709805" spans="5:5">
      <c r="E709805"/>
    </row>
    <row r="709806" spans="5:5">
      <c r="E709806"/>
    </row>
    <row r="709807" spans="5:5">
      <c r="E709807"/>
    </row>
    <row r="709808" spans="5:5">
      <c r="E709808"/>
    </row>
    <row r="709809" spans="5:5">
      <c r="E709809"/>
    </row>
    <row r="709810" spans="5:5">
      <c r="E709810"/>
    </row>
    <row r="709811" spans="5:5">
      <c r="E709811"/>
    </row>
    <row r="709812" spans="5:5">
      <c r="E709812"/>
    </row>
    <row r="709813" spans="5:5">
      <c r="E709813"/>
    </row>
    <row r="709814" spans="5:5">
      <c r="E709814"/>
    </row>
    <row r="709815" spans="5:5">
      <c r="E709815"/>
    </row>
    <row r="709816" spans="5:5">
      <c r="E709816"/>
    </row>
    <row r="709817" spans="5:5">
      <c r="E709817"/>
    </row>
    <row r="709818" spans="5:5">
      <c r="E709818"/>
    </row>
    <row r="709819" spans="5:5">
      <c r="E709819"/>
    </row>
    <row r="709820" spans="5:5">
      <c r="E709820"/>
    </row>
    <row r="709821" spans="5:5">
      <c r="E709821"/>
    </row>
    <row r="709822" spans="5:5">
      <c r="E709822"/>
    </row>
    <row r="709823" spans="5:5">
      <c r="E709823"/>
    </row>
    <row r="709824" spans="5:5">
      <c r="E709824"/>
    </row>
    <row r="709825" spans="5:5">
      <c r="E709825"/>
    </row>
    <row r="709826" spans="5:5">
      <c r="E709826"/>
    </row>
    <row r="709827" spans="5:5">
      <c r="E709827"/>
    </row>
    <row r="709828" spans="5:5">
      <c r="E709828"/>
    </row>
    <row r="709829" spans="5:5">
      <c r="E709829"/>
    </row>
    <row r="709830" spans="5:5">
      <c r="E709830"/>
    </row>
    <row r="709831" spans="5:5">
      <c r="E709831"/>
    </row>
    <row r="709832" spans="5:5">
      <c r="E709832"/>
    </row>
    <row r="709833" spans="5:5">
      <c r="E709833"/>
    </row>
    <row r="709834" spans="5:5">
      <c r="E709834"/>
    </row>
    <row r="709835" spans="5:5">
      <c r="E709835"/>
    </row>
    <row r="709836" spans="5:5">
      <c r="E709836"/>
    </row>
    <row r="709837" spans="5:5">
      <c r="E709837"/>
    </row>
    <row r="709838" spans="5:5">
      <c r="E709838"/>
    </row>
    <row r="709839" spans="5:5">
      <c r="E709839"/>
    </row>
    <row r="709840" spans="5:5">
      <c r="E709840"/>
    </row>
    <row r="709841" spans="5:5">
      <c r="E709841"/>
    </row>
    <row r="709842" spans="5:5">
      <c r="E709842"/>
    </row>
    <row r="709843" spans="5:5">
      <c r="E709843"/>
    </row>
    <row r="709844" spans="5:5">
      <c r="E709844"/>
    </row>
    <row r="709845" spans="5:5">
      <c r="E709845"/>
    </row>
    <row r="709846" spans="5:5">
      <c r="E709846"/>
    </row>
    <row r="709847" spans="5:5">
      <c r="E709847"/>
    </row>
    <row r="709848" spans="5:5">
      <c r="E709848"/>
    </row>
    <row r="709849" spans="5:5">
      <c r="E709849"/>
    </row>
    <row r="709850" spans="5:5">
      <c r="E709850"/>
    </row>
    <row r="709851" spans="5:5">
      <c r="E709851"/>
    </row>
    <row r="709852" spans="5:5">
      <c r="E709852"/>
    </row>
    <row r="709853" spans="5:5">
      <c r="E709853"/>
    </row>
    <row r="709854" spans="5:5">
      <c r="E709854"/>
    </row>
    <row r="709855" spans="5:5">
      <c r="E709855"/>
    </row>
    <row r="709856" spans="5:5">
      <c r="E709856"/>
    </row>
    <row r="709857" spans="5:5">
      <c r="E709857"/>
    </row>
    <row r="709858" spans="5:5">
      <c r="E709858"/>
    </row>
    <row r="709859" spans="5:5">
      <c r="E709859"/>
    </row>
    <row r="709860" spans="5:5">
      <c r="E709860"/>
    </row>
    <row r="709861" spans="5:5">
      <c r="E709861"/>
    </row>
    <row r="709862" spans="5:5">
      <c r="E709862"/>
    </row>
    <row r="709863" spans="5:5">
      <c r="E709863"/>
    </row>
    <row r="709864" spans="5:5">
      <c r="E709864"/>
    </row>
    <row r="709865" spans="5:5">
      <c r="E709865"/>
    </row>
    <row r="709866" spans="5:5">
      <c r="E709866"/>
    </row>
    <row r="709867" spans="5:5">
      <c r="E709867"/>
    </row>
    <row r="709868" spans="5:5">
      <c r="E709868"/>
    </row>
    <row r="709869" spans="5:5">
      <c r="E709869"/>
    </row>
    <row r="709870" spans="5:5">
      <c r="E709870"/>
    </row>
    <row r="709871" spans="5:5">
      <c r="E709871"/>
    </row>
    <row r="709872" spans="5:5">
      <c r="E709872"/>
    </row>
    <row r="709873" spans="5:5">
      <c r="E709873"/>
    </row>
    <row r="709874" spans="5:5">
      <c r="E709874"/>
    </row>
    <row r="709875" spans="5:5">
      <c r="E709875"/>
    </row>
    <row r="709876" spans="5:5">
      <c r="E709876"/>
    </row>
    <row r="709877" spans="5:5">
      <c r="E709877"/>
    </row>
    <row r="709878" spans="5:5">
      <c r="E709878"/>
    </row>
    <row r="709879" spans="5:5">
      <c r="E709879"/>
    </row>
    <row r="709880" spans="5:5">
      <c r="E709880"/>
    </row>
    <row r="709881" spans="5:5">
      <c r="E709881"/>
    </row>
    <row r="709882" spans="5:5">
      <c r="E709882"/>
    </row>
    <row r="709883" spans="5:5">
      <c r="E709883"/>
    </row>
    <row r="709884" spans="5:5">
      <c r="E709884"/>
    </row>
    <row r="709885" spans="5:5">
      <c r="E709885"/>
    </row>
    <row r="709886" spans="5:5">
      <c r="E709886"/>
    </row>
    <row r="709887" spans="5:5">
      <c r="E709887"/>
    </row>
    <row r="709888" spans="5:5">
      <c r="E709888"/>
    </row>
    <row r="709889" spans="5:5">
      <c r="E709889"/>
    </row>
    <row r="709890" spans="5:5">
      <c r="E709890"/>
    </row>
    <row r="709891" spans="5:5">
      <c r="E709891"/>
    </row>
    <row r="709892" spans="5:5">
      <c r="E709892"/>
    </row>
    <row r="709893" spans="5:5">
      <c r="E709893"/>
    </row>
    <row r="709894" spans="5:5">
      <c r="E709894"/>
    </row>
    <row r="709895" spans="5:5">
      <c r="E709895"/>
    </row>
    <row r="709896" spans="5:5">
      <c r="E709896"/>
    </row>
    <row r="709897" spans="5:5">
      <c r="E709897"/>
    </row>
    <row r="709898" spans="5:5">
      <c r="E709898"/>
    </row>
    <row r="709899" spans="5:5">
      <c r="E709899"/>
    </row>
    <row r="709900" spans="5:5">
      <c r="E709900"/>
    </row>
    <row r="709901" spans="5:5">
      <c r="E709901"/>
    </row>
    <row r="709902" spans="5:5">
      <c r="E709902"/>
    </row>
    <row r="709903" spans="5:5">
      <c r="E709903"/>
    </row>
    <row r="709904" spans="5:5">
      <c r="E709904"/>
    </row>
    <row r="709905" spans="5:5">
      <c r="E709905"/>
    </row>
    <row r="709906" spans="5:5">
      <c r="E709906"/>
    </row>
    <row r="709907" spans="5:5">
      <c r="E709907"/>
    </row>
    <row r="709908" spans="5:5">
      <c r="E709908"/>
    </row>
    <row r="709909" spans="5:5">
      <c r="E709909"/>
    </row>
    <row r="709910" spans="5:5">
      <c r="E709910"/>
    </row>
    <row r="709911" spans="5:5">
      <c r="E709911"/>
    </row>
    <row r="709912" spans="5:5">
      <c r="E709912"/>
    </row>
    <row r="709913" spans="5:5">
      <c r="E709913"/>
    </row>
    <row r="709914" spans="5:5">
      <c r="E709914"/>
    </row>
    <row r="709915" spans="5:5">
      <c r="E709915"/>
    </row>
    <row r="709916" spans="5:5">
      <c r="E709916"/>
    </row>
    <row r="709917" spans="5:5">
      <c r="E709917"/>
    </row>
    <row r="709918" spans="5:5">
      <c r="E709918"/>
    </row>
    <row r="709919" spans="5:5">
      <c r="E709919"/>
    </row>
    <row r="709920" spans="5:5">
      <c r="E709920"/>
    </row>
    <row r="709921" spans="5:5">
      <c r="E709921"/>
    </row>
    <row r="709922" spans="5:5">
      <c r="E709922"/>
    </row>
    <row r="709923" spans="5:5">
      <c r="E709923"/>
    </row>
    <row r="709924" spans="5:5">
      <c r="E709924"/>
    </row>
    <row r="709925" spans="5:5">
      <c r="E709925"/>
    </row>
    <row r="709926" spans="5:5">
      <c r="E709926"/>
    </row>
    <row r="709927" spans="5:5">
      <c r="E709927"/>
    </row>
    <row r="709928" spans="5:5">
      <c r="E709928"/>
    </row>
    <row r="709929" spans="5:5">
      <c r="E709929"/>
    </row>
    <row r="709930" spans="5:5">
      <c r="E709930"/>
    </row>
    <row r="709931" spans="5:5">
      <c r="E709931"/>
    </row>
    <row r="709932" spans="5:5">
      <c r="E709932"/>
    </row>
    <row r="709933" spans="5:5">
      <c r="E709933"/>
    </row>
    <row r="709934" spans="5:5">
      <c r="E709934"/>
    </row>
    <row r="709935" spans="5:5">
      <c r="E709935"/>
    </row>
    <row r="709936" spans="5:5">
      <c r="E709936"/>
    </row>
    <row r="709937" spans="5:5">
      <c r="E709937"/>
    </row>
    <row r="709938" spans="5:5">
      <c r="E709938"/>
    </row>
    <row r="709939" spans="5:5">
      <c r="E709939"/>
    </row>
    <row r="709940" spans="5:5">
      <c r="E709940"/>
    </row>
    <row r="709941" spans="5:5">
      <c r="E709941"/>
    </row>
    <row r="709942" spans="5:5">
      <c r="E709942"/>
    </row>
    <row r="709943" spans="5:5">
      <c r="E709943"/>
    </row>
    <row r="709944" spans="5:5">
      <c r="E709944"/>
    </row>
    <row r="709945" spans="5:5">
      <c r="E709945"/>
    </row>
    <row r="709946" spans="5:5">
      <c r="E709946"/>
    </row>
    <row r="709947" spans="5:5">
      <c r="E709947"/>
    </row>
    <row r="709948" spans="5:5">
      <c r="E709948"/>
    </row>
    <row r="709949" spans="5:5">
      <c r="E709949"/>
    </row>
    <row r="709950" spans="5:5">
      <c r="E709950"/>
    </row>
    <row r="709951" spans="5:5">
      <c r="E709951"/>
    </row>
    <row r="709952" spans="5:5">
      <c r="E709952"/>
    </row>
    <row r="709953" spans="5:5">
      <c r="E709953"/>
    </row>
    <row r="709954" spans="5:5">
      <c r="E709954"/>
    </row>
    <row r="709955" spans="5:5">
      <c r="E709955"/>
    </row>
    <row r="709956" spans="5:5">
      <c r="E709956"/>
    </row>
    <row r="709957" spans="5:5">
      <c r="E709957"/>
    </row>
    <row r="709958" spans="5:5">
      <c r="E709958"/>
    </row>
    <row r="709959" spans="5:5">
      <c r="E709959"/>
    </row>
    <row r="709960" spans="5:5">
      <c r="E709960"/>
    </row>
    <row r="709961" spans="5:5">
      <c r="E709961"/>
    </row>
    <row r="709962" spans="5:5">
      <c r="E709962"/>
    </row>
    <row r="709963" spans="5:5">
      <c r="E709963"/>
    </row>
    <row r="709964" spans="5:5">
      <c r="E709964"/>
    </row>
    <row r="709965" spans="5:5">
      <c r="E709965"/>
    </row>
    <row r="709966" spans="5:5">
      <c r="E709966"/>
    </row>
    <row r="709967" spans="5:5">
      <c r="E709967"/>
    </row>
    <row r="709968" spans="5:5">
      <c r="E709968"/>
    </row>
    <row r="709969" spans="5:5">
      <c r="E709969"/>
    </row>
    <row r="709970" spans="5:5">
      <c r="E709970"/>
    </row>
    <row r="709971" spans="5:5">
      <c r="E709971"/>
    </row>
    <row r="709972" spans="5:5">
      <c r="E709972"/>
    </row>
    <row r="709973" spans="5:5">
      <c r="E709973"/>
    </row>
    <row r="709974" spans="5:5">
      <c r="E709974"/>
    </row>
    <row r="709975" spans="5:5">
      <c r="E709975"/>
    </row>
    <row r="709976" spans="5:5">
      <c r="E709976"/>
    </row>
    <row r="709977" spans="5:5">
      <c r="E709977"/>
    </row>
    <row r="709978" spans="5:5">
      <c r="E709978"/>
    </row>
    <row r="709979" spans="5:5">
      <c r="E709979"/>
    </row>
    <row r="709980" spans="5:5">
      <c r="E709980"/>
    </row>
    <row r="709981" spans="5:5">
      <c r="E709981"/>
    </row>
    <row r="709982" spans="5:5">
      <c r="E709982"/>
    </row>
    <row r="709983" spans="5:5">
      <c r="E709983"/>
    </row>
    <row r="709984" spans="5:5">
      <c r="E709984"/>
    </row>
    <row r="709985" spans="5:5">
      <c r="E709985"/>
    </row>
    <row r="709986" spans="5:5">
      <c r="E709986"/>
    </row>
    <row r="709987" spans="5:5">
      <c r="E709987"/>
    </row>
    <row r="709988" spans="5:5">
      <c r="E709988"/>
    </row>
    <row r="709989" spans="5:5">
      <c r="E709989"/>
    </row>
    <row r="709990" spans="5:5">
      <c r="E709990"/>
    </row>
    <row r="709991" spans="5:5">
      <c r="E709991"/>
    </row>
    <row r="709992" spans="5:5">
      <c r="E709992"/>
    </row>
    <row r="709993" spans="5:5">
      <c r="E709993"/>
    </row>
    <row r="709994" spans="5:5">
      <c r="E709994"/>
    </row>
    <row r="709995" spans="5:5">
      <c r="E709995"/>
    </row>
    <row r="709996" spans="5:5">
      <c r="E709996"/>
    </row>
    <row r="709997" spans="5:5">
      <c r="E709997"/>
    </row>
    <row r="709998" spans="5:5">
      <c r="E709998"/>
    </row>
    <row r="709999" spans="5:5">
      <c r="E709999"/>
    </row>
    <row r="710000" spans="5:5">
      <c r="E710000"/>
    </row>
    <row r="710001" spans="5:5">
      <c r="E710001"/>
    </row>
    <row r="710002" spans="5:5">
      <c r="E710002"/>
    </row>
    <row r="710003" spans="5:5">
      <c r="E710003"/>
    </row>
    <row r="710004" spans="5:5">
      <c r="E710004"/>
    </row>
    <row r="710005" spans="5:5">
      <c r="E710005"/>
    </row>
    <row r="710006" spans="5:5">
      <c r="E710006"/>
    </row>
    <row r="710007" spans="5:5">
      <c r="E710007"/>
    </row>
    <row r="710008" spans="5:5">
      <c r="E710008"/>
    </row>
    <row r="710009" spans="5:5">
      <c r="E710009"/>
    </row>
    <row r="710010" spans="5:5">
      <c r="E710010"/>
    </row>
    <row r="710011" spans="5:5">
      <c r="E710011"/>
    </row>
    <row r="710012" spans="5:5">
      <c r="E710012"/>
    </row>
    <row r="710013" spans="5:5">
      <c r="E710013"/>
    </row>
    <row r="710014" spans="5:5">
      <c r="E710014"/>
    </row>
    <row r="710015" spans="5:5">
      <c r="E710015"/>
    </row>
    <row r="710016" spans="5:5">
      <c r="E710016"/>
    </row>
    <row r="710017" spans="5:5">
      <c r="E710017"/>
    </row>
    <row r="710018" spans="5:5">
      <c r="E710018"/>
    </row>
    <row r="710019" spans="5:5">
      <c r="E710019"/>
    </row>
    <row r="710020" spans="5:5">
      <c r="E710020"/>
    </row>
    <row r="710021" spans="5:5">
      <c r="E710021"/>
    </row>
    <row r="710022" spans="5:5">
      <c r="E710022"/>
    </row>
    <row r="710023" spans="5:5">
      <c r="E710023"/>
    </row>
    <row r="710024" spans="5:5">
      <c r="E710024"/>
    </row>
    <row r="710025" spans="5:5">
      <c r="E710025"/>
    </row>
    <row r="710026" spans="5:5">
      <c r="E710026"/>
    </row>
    <row r="710027" spans="5:5">
      <c r="E710027"/>
    </row>
    <row r="710028" spans="5:5">
      <c r="E710028"/>
    </row>
    <row r="710029" spans="5:5">
      <c r="E710029"/>
    </row>
    <row r="710030" spans="5:5">
      <c r="E710030"/>
    </row>
    <row r="710031" spans="5:5">
      <c r="E710031"/>
    </row>
    <row r="710032" spans="5:5">
      <c r="E710032"/>
    </row>
    <row r="710033" spans="5:5">
      <c r="E710033"/>
    </row>
    <row r="710034" spans="5:5">
      <c r="E710034"/>
    </row>
    <row r="710035" spans="5:5">
      <c r="E710035"/>
    </row>
    <row r="710036" spans="5:5">
      <c r="E710036"/>
    </row>
    <row r="710037" spans="5:5">
      <c r="E710037"/>
    </row>
    <row r="710038" spans="5:5">
      <c r="E710038"/>
    </row>
    <row r="710039" spans="5:5">
      <c r="E710039"/>
    </row>
    <row r="710040" spans="5:5">
      <c r="E710040"/>
    </row>
    <row r="710041" spans="5:5">
      <c r="E710041"/>
    </row>
    <row r="710042" spans="5:5">
      <c r="E710042"/>
    </row>
    <row r="710043" spans="5:5">
      <c r="E710043"/>
    </row>
    <row r="710044" spans="5:5">
      <c r="E710044"/>
    </row>
    <row r="710045" spans="5:5">
      <c r="E710045"/>
    </row>
    <row r="710046" spans="5:5">
      <c r="E710046"/>
    </row>
    <row r="710047" spans="5:5">
      <c r="E710047"/>
    </row>
    <row r="710048" spans="5:5">
      <c r="E710048"/>
    </row>
    <row r="710049" spans="5:5">
      <c r="E710049"/>
    </row>
    <row r="710050" spans="5:5">
      <c r="E710050"/>
    </row>
    <row r="710051" spans="5:5">
      <c r="E710051"/>
    </row>
    <row r="710052" spans="5:5">
      <c r="E710052"/>
    </row>
    <row r="710053" spans="5:5">
      <c r="E710053"/>
    </row>
    <row r="710054" spans="5:5">
      <c r="E710054"/>
    </row>
    <row r="710055" spans="5:5">
      <c r="E710055"/>
    </row>
    <row r="710056" spans="5:5">
      <c r="E710056"/>
    </row>
    <row r="710057" spans="5:5">
      <c r="E710057"/>
    </row>
    <row r="710058" spans="5:5">
      <c r="E710058"/>
    </row>
    <row r="710059" spans="5:5">
      <c r="E710059"/>
    </row>
    <row r="710060" spans="5:5">
      <c r="E710060"/>
    </row>
    <row r="710061" spans="5:5">
      <c r="E710061"/>
    </row>
    <row r="710062" spans="5:5">
      <c r="E710062"/>
    </row>
    <row r="710063" spans="5:5">
      <c r="E710063"/>
    </row>
    <row r="710064" spans="5:5">
      <c r="E710064"/>
    </row>
    <row r="710065" spans="5:5">
      <c r="E710065"/>
    </row>
    <row r="710066" spans="5:5">
      <c r="E710066"/>
    </row>
    <row r="710067" spans="5:5">
      <c r="E710067"/>
    </row>
    <row r="710068" spans="5:5">
      <c r="E710068"/>
    </row>
    <row r="710069" spans="5:5">
      <c r="E710069"/>
    </row>
    <row r="710070" spans="5:5">
      <c r="E710070"/>
    </row>
    <row r="710071" spans="5:5">
      <c r="E710071"/>
    </row>
    <row r="710072" spans="5:5">
      <c r="E710072"/>
    </row>
    <row r="710073" spans="5:5">
      <c r="E710073"/>
    </row>
    <row r="710074" spans="5:5">
      <c r="E710074"/>
    </row>
    <row r="710075" spans="5:5">
      <c r="E710075"/>
    </row>
    <row r="710076" spans="5:5">
      <c r="E710076"/>
    </row>
    <row r="710077" spans="5:5">
      <c r="E710077"/>
    </row>
    <row r="710078" spans="5:5">
      <c r="E710078"/>
    </row>
    <row r="710079" spans="5:5">
      <c r="E710079"/>
    </row>
    <row r="710080" spans="5:5">
      <c r="E710080"/>
    </row>
    <row r="710081" spans="5:5">
      <c r="E710081"/>
    </row>
    <row r="710082" spans="5:5">
      <c r="E710082"/>
    </row>
    <row r="710083" spans="5:5">
      <c r="E710083"/>
    </row>
    <row r="710084" spans="5:5">
      <c r="E710084"/>
    </row>
    <row r="710085" spans="5:5">
      <c r="E710085"/>
    </row>
    <row r="710086" spans="5:5">
      <c r="E710086"/>
    </row>
    <row r="710087" spans="5:5">
      <c r="E710087"/>
    </row>
    <row r="710088" spans="5:5">
      <c r="E710088"/>
    </row>
    <row r="710089" spans="5:5">
      <c r="E710089"/>
    </row>
    <row r="710090" spans="5:5">
      <c r="E710090"/>
    </row>
    <row r="710091" spans="5:5">
      <c r="E710091"/>
    </row>
    <row r="710092" spans="5:5">
      <c r="E710092"/>
    </row>
    <row r="710093" spans="5:5">
      <c r="E710093"/>
    </row>
    <row r="710094" spans="5:5">
      <c r="E710094"/>
    </row>
    <row r="710095" spans="5:5">
      <c r="E710095"/>
    </row>
    <row r="710096" spans="5:5">
      <c r="E710096"/>
    </row>
    <row r="710097" spans="5:5">
      <c r="E710097"/>
    </row>
    <row r="710098" spans="5:5">
      <c r="E710098"/>
    </row>
    <row r="710099" spans="5:5">
      <c r="E710099"/>
    </row>
    <row r="710100" spans="5:5">
      <c r="E710100"/>
    </row>
    <row r="710101" spans="5:5">
      <c r="E710101"/>
    </row>
    <row r="710102" spans="5:5">
      <c r="E710102"/>
    </row>
    <row r="710103" spans="5:5">
      <c r="E710103"/>
    </row>
    <row r="710104" spans="5:5">
      <c r="E710104"/>
    </row>
    <row r="710105" spans="5:5">
      <c r="E710105"/>
    </row>
    <row r="710106" spans="5:5">
      <c r="E710106"/>
    </row>
    <row r="710107" spans="5:5">
      <c r="E710107"/>
    </row>
    <row r="710108" spans="5:5">
      <c r="E710108"/>
    </row>
    <row r="710109" spans="5:5">
      <c r="E710109"/>
    </row>
    <row r="710110" spans="5:5">
      <c r="E710110"/>
    </row>
    <row r="710111" spans="5:5">
      <c r="E710111"/>
    </row>
    <row r="710112" spans="5:5">
      <c r="E710112"/>
    </row>
    <row r="710113" spans="5:5">
      <c r="E710113"/>
    </row>
    <row r="710114" spans="5:5">
      <c r="E710114"/>
    </row>
    <row r="710115" spans="5:5">
      <c r="E710115"/>
    </row>
    <row r="710116" spans="5:5">
      <c r="E710116"/>
    </row>
    <row r="710117" spans="5:5">
      <c r="E710117"/>
    </row>
    <row r="710118" spans="5:5">
      <c r="E710118"/>
    </row>
    <row r="710119" spans="5:5">
      <c r="E710119"/>
    </row>
    <row r="710120" spans="5:5">
      <c r="E710120"/>
    </row>
    <row r="710121" spans="5:5">
      <c r="E710121"/>
    </row>
    <row r="710122" spans="5:5">
      <c r="E710122"/>
    </row>
    <row r="710123" spans="5:5">
      <c r="E710123"/>
    </row>
    <row r="710124" spans="5:5">
      <c r="E710124"/>
    </row>
    <row r="710125" spans="5:5">
      <c r="E710125"/>
    </row>
    <row r="710126" spans="5:5">
      <c r="E710126"/>
    </row>
    <row r="710127" spans="5:5">
      <c r="E710127"/>
    </row>
    <row r="710128" spans="5:5">
      <c r="E710128"/>
    </row>
    <row r="710129" spans="5:5">
      <c r="E710129"/>
    </row>
    <row r="710130" spans="5:5">
      <c r="E710130"/>
    </row>
    <row r="710131" spans="5:5">
      <c r="E710131"/>
    </row>
    <row r="710132" spans="5:5">
      <c r="E710132"/>
    </row>
    <row r="710133" spans="5:5">
      <c r="E710133"/>
    </row>
    <row r="710134" spans="5:5">
      <c r="E710134"/>
    </row>
    <row r="710135" spans="5:5">
      <c r="E710135"/>
    </row>
    <row r="710136" spans="5:5">
      <c r="E710136"/>
    </row>
    <row r="710137" spans="5:5">
      <c r="E710137"/>
    </row>
    <row r="710138" spans="5:5">
      <c r="E710138"/>
    </row>
    <row r="710139" spans="5:5">
      <c r="E710139"/>
    </row>
    <row r="710140" spans="5:5">
      <c r="E710140"/>
    </row>
    <row r="710141" spans="5:5">
      <c r="E710141"/>
    </row>
    <row r="710142" spans="5:5">
      <c r="E710142"/>
    </row>
    <row r="710143" spans="5:5">
      <c r="E710143"/>
    </row>
    <row r="710144" spans="5:5">
      <c r="E710144"/>
    </row>
    <row r="710145" spans="5:5">
      <c r="E710145"/>
    </row>
    <row r="710146" spans="5:5">
      <c r="E710146"/>
    </row>
    <row r="710147" spans="5:5">
      <c r="E710147"/>
    </row>
    <row r="710148" spans="5:5">
      <c r="E710148"/>
    </row>
    <row r="710149" spans="5:5">
      <c r="E710149"/>
    </row>
    <row r="710150" spans="5:5">
      <c r="E710150"/>
    </row>
    <row r="710151" spans="5:5">
      <c r="E710151"/>
    </row>
    <row r="710152" spans="5:5">
      <c r="E710152"/>
    </row>
    <row r="710153" spans="5:5">
      <c r="E710153"/>
    </row>
    <row r="710154" spans="5:5">
      <c r="E710154"/>
    </row>
    <row r="710155" spans="5:5">
      <c r="E710155"/>
    </row>
    <row r="710156" spans="5:5">
      <c r="E710156"/>
    </row>
    <row r="710157" spans="5:5">
      <c r="E710157"/>
    </row>
    <row r="710158" spans="5:5">
      <c r="E710158"/>
    </row>
    <row r="710159" spans="5:5">
      <c r="E710159"/>
    </row>
    <row r="710160" spans="5:5">
      <c r="E710160"/>
    </row>
    <row r="710161" spans="5:5">
      <c r="E710161"/>
    </row>
    <row r="710162" spans="5:5">
      <c r="E710162"/>
    </row>
    <row r="710163" spans="5:5">
      <c r="E710163"/>
    </row>
    <row r="710164" spans="5:5">
      <c r="E710164"/>
    </row>
    <row r="710165" spans="5:5">
      <c r="E710165"/>
    </row>
    <row r="710166" spans="5:5">
      <c r="E710166"/>
    </row>
    <row r="710167" spans="5:5">
      <c r="E710167"/>
    </row>
    <row r="710168" spans="5:5">
      <c r="E710168"/>
    </row>
    <row r="710169" spans="5:5">
      <c r="E710169"/>
    </row>
    <row r="710170" spans="5:5">
      <c r="E710170"/>
    </row>
    <row r="710171" spans="5:5">
      <c r="E710171"/>
    </row>
    <row r="710172" spans="5:5">
      <c r="E710172"/>
    </row>
    <row r="710173" spans="5:5">
      <c r="E710173"/>
    </row>
    <row r="710174" spans="5:5">
      <c r="E710174"/>
    </row>
    <row r="710175" spans="5:5">
      <c r="E710175"/>
    </row>
    <row r="710176" spans="5:5">
      <c r="E710176"/>
    </row>
    <row r="710177" spans="5:5">
      <c r="E710177"/>
    </row>
    <row r="710178" spans="5:5">
      <c r="E710178"/>
    </row>
    <row r="710179" spans="5:5">
      <c r="E710179"/>
    </row>
    <row r="710180" spans="5:5">
      <c r="E710180"/>
    </row>
    <row r="710181" spans="5:5">
      <c r="E710181"/>
    </row>
    <row r="710182" spans="5:5">
      <c r="E710182"/>
    </row>
    <row r="710183" spans="5:5">
      <c r="E710183"/>
    </row>
    <row r="710184" spans="5:5">
      <c r="E710184"/>
    </row>
    <row r="710185" spans="5:5">
      <c r="E710185"/>
    </row>
    <row r="710186" spans="5:5">
      <c r="E710186"/>
    </row>
    <row r="710187" spans="5:5">
      <c r="E710187"/>
    </row>
    <row r="710188" spans="5:5">
      <c r="E710188"/>
    </row>
    <row r="710189" spans="5:5">
      <c r="E710189"/>
    </row>
    <row r="710190" spans="5:5">
      <c r="E710190"/>
    </row>
    <row r="710191" spans="5:5">
      <c r="E710191"/>
    </row>
    <row r="710192" spans="5:5">
      <c r="E710192"/>
    </row>
    <row r="710193" spans="5:5">
      <c r="E710193"/>
    </row>
    <row r="710194" spans="5:5">
      <c r="E710194"/>
    </row>
    <row r="710195" spans="5:5">
      <c r="E710195"/>
    </row>
    <row r="710196" spans="5:5">
      <c r="E710196"/>
    </row>
    <row r="710197" spans="5:5">
      <c r="E710197"/>
    </row>
    <row r="710198" spans="5:5">
      <c r="E710198"/>
    </row>
    <row r="710199" spans="5:5">
      <c r="E710199"/>
    </row>
    <row r="710200" spans="5:5">
      <c r="E710200"/>
    </row>
    <row r="710201" spans="5:5">
      <c r="E710201"/>
    </row>
    <row r="710202" spans="5:5">
      <c r="E710202"/>
    </row>
    <row r="710203" spans="5:5">
      <c r="E710203"/>
    </row>
    <row r="710204" spans="5:5">
      <c r="E710204"/>
    </row>
    <row r="710205" spans="5:5">
      <c r="E710205"/>
    </row>
    <row r="710206" spans="5:5">
      <c r="E710206"/>
    </row>
    <row r="710207" spans="5:5">
      <c r="E710207"/>
    </row>
    <row r="710208" spans="5:5">
      <c r="E710208"/>
    </row>
    <row r="710209" spans="5:5">
      <c r="E710209"/>
    </row>
    <row r="710210" spans="5:5">
      <c r="E710210"/>
    </row>
    <row r="710211" spans="5:5">
      <c r="E710211"/>
    </row>
    <row r="710212" spans="5:5">
      <c r="E710212"/>
    </row>
    <row r="710213" spans="5:5">
      <c r="E710213"/>
    </row>
    <row r="710214" spans="5:5">
      <c r="E710214"/>
    </row>
    <row r="710215" spans="5:5">
      <c r="E710215"/>
    </row>
    <row r="710216" spans="5:5">
      <c r="E710216"/>
    </row>
    <row r="710217" spans="5:5">
      <c r="E710217"/>
    </row>
    <row r="710218" spans="5:5">
      <c r="E710218"/>
    </row>
    <row r="710219" spans="5:5">
      <c r="E710219"/>
    </row>
    <row r="710220" spans="5:5">
      <c r="E710220"/>
    </row>
    <row r="710221" spans="5:5">
      <c r="E710221"/>
    </row>
    <row r="710222" spans="5:5">
      <c r="E710222"/>
    </row>
    <row r="710223" spans="5:5">
      <c r="E710223"/>
    </row>
    <row r="710224" spans="5:5">
      <c r="E710224"/>
    </row>
    <row r="710225" spans="5:5">
      <c r="E710225"/>
    </row>
    <row r="710226" spans="5:5">
      <c r="E710226"/>
    </row>
    <row r="710227" spans="5:5">
      <c r="E710227"/>
    </row>
    <row r="710228" spans="5:5">
      <c r="E710228"/>
    </row>
    <row r="710229" spans="5:5">
      <c r="E710229"/>
    </row>
    <row r="710230" spans="5:5">
      <c r="E710230"/>
    </row>
    <row r="710231" spans="5:5">
      <c r="E710231"/>
    </row>
    <row r="710232" spans="5:5">
      <c r="E710232"/>
    </row>
    <row r="710233" spans="5:5">
      <c r="E710233"/>
    </row>
    <row r="710234" spans="5:5">
      <c r="E710234"/>
    </row>
    <row r="710235" spans="5:5">
      <c r="E710235"/>
    </row>
    <row r="710236" spans="5:5">
      <c r="E710236"/>
    </row>
    <row r="710237" spans="5:5">
      <c r="E710237"/>
    </row>
    <row r="710238" spans="5:5">
      <c r="E710238"/>
    </row>
    <row r="710239" spans="5:5">
      <c r="E710239"/>
    </row>
    <row r="710240" spans="5:5">
      <c r="E710240"/>
    </row>
    <row r="710241" spans="5:5">
      <c r="E710241"/>
    </row>
    <row r="710242" spans="5:5">
      <c r="E710242"/>
    </row>
    <row r="710243" spans="5:5">
      <c r="E710243"/>
    </row>
    <row r="710244" spans="5:5">
      <c r="E710244"/>
    </row>
    <row r="710245" spans="5:5">
      <c r="E710245"/>
    </row>
    <row r="710246" spans="5:5">
      <c r="E710246"/>
    </row>
    <row r="710247" spans="5:5">
      <c r="E710247"/>
    </row>
    <row r="710248" spans="5:5">
      <c r="E710248"/>
    </row>
    <row r="710249" spans="5:5">
      <c r="E710249"/>
    </row>
    <row r="710250" spans="5:5">
      <c r="E710250"/>
    </row>
    <row r="710251" spans="5:5">
      <c r="E710251"/>
    </row>
    <row r="710252" spans="5:5">
      <c r="E710252"/>
    </row>
    <row r="710253" spans="5:5">
      <c r="E710253"/>
    </row>
    <row r="710254" spans="5:5">
      <c r="E710254"/>
    </row>
    <row r="710255" spans="5:5">
      <c r="E710255"/>
    </row>
    <row r="710256" spans="5:5">
      <c r="E710256"/>
    </row>
    <row r="710257" spans="5:5">
      <c r="E710257"/>
    </row>
    <row r="710258" spans="5:5">
      <c r="E710258"/>
    </row>
    <row r="710259" spans="5:5">
      <c r="E710259"/>
    </row>
    <row r="710260" spans="5:5">
      <c r="E710260"/>
    </row>
    <row r="710261" spans="5:5">
      <c r="E710261"/>
    </row>
    <row r="710262" spans="5:5">
      <c r="E710262"/>
    </row>
    <row r="710263" spans="5:5">
      <c r="E710263"/>
    </row>
    <row r="710264" spans="5:5">
      <c r="E710264"/>
    </row>
    <row r="710265" spans="5:5">
      <c r="E710265"/>
    </row>
    <row r="710266" spans="5:5">
      <c r="E710266"/>
    </row>
    <row r="710267" spans="5:5">
      <c r="E710267"/>
    </row>
    <row r="710268" spans="5:5">
      <c r="E710268"/>
    </row>
    <row r="710269" spans="5:5">
      <c r="E710269"/>
    </row>
    <row r="710270" spans="5:5">
      <c r="E710270"/>
    </row>
    <row r="710271" spans="5:5">
      <c r="E710271"/>
    </row>
    <row r="710272" spans="5:5">
      <c r="E710272"/>
    </row>
    <row r="710273" spans="5:5">
      <c r="E710273"/>
    </row>
    <row r="710274" spans="5:5">
      <c r="E710274"/>
    </row>
    <row r="710275" spans="5:5">
      <c r="E710275"/>
    </row>
    <row r="710276" spans="5:5">
      <c r="E710276"/>
    </row>
    <row r="710277" spans="5:5">
      <c r="E710277"/>
    </row>
    <row r="710278" spans="5:5">
      <c r="E710278"/>
    </row>
    <row r="710279" spans="5:5">
      <c r="E710279"/>
    </row>
    <row r="710280" spans="5:5">
      <c r="E710280"/>
    </row>
    <row r="710281" spans="5:5">
      <c r="E710281"/>
    </row>
    <row r="710282" spans="5:5">
      <c r="E710282"/>
    </row>
    <row r="710283" spans="5:5">
      <c r="E710283"/>
    </row>
    <row r="710284" spans="5:5">
      <c r="E710284"/>
    </row>
    <row r="710285" spans="5:5">
      <c r="E710285"/>
    </row>
    <row r="710286" spans="5:5">
      <c r="E710286"/>
    </row>
    <row r="710287" spans="5:5">
      <c r="E710287"/>
    </row>
    <row r="710288" spans="5:5">
      <c r="E710288"/>
    </row>
    <row r="710289" spans="5:5">
      <c r="E710289"/>
    </row>
    <row r="710290" spans="5:5">
      <c r="E710290"/>
    </row>
    <row r="710291" spans="5:5">
      <c r="E710291"/>
    </row>
    <row r="710292" spans="5:5">
      <c r="E710292"/>
    </row>
    <row r="710293" spans="5:5">
      <c r="E710293"/>
    </row>
    <row r="710294" spans="5:5">
      <c r="E710294"/>
    </row>
    <row r="710295" spans="5:5">
      <c r="E710295"/>
    </row>
    <row r="710296" spans="5:5">
      <c r="E710296"/>
    </row>
    <row r="710297" spans="5:5">
      <c r="E710297"/>
    </row>
    <row r="710298" spans="5:5">
      <c r="E710298"/>
    </row>
    <row r="710299" spans="5:5">
      <c r="E710299"/>
    </row>
    <row r="710300" spans="5:5">
      <c r="E710300"/>
    </row>
    <row r="710301" spans="5:5">
      <c r="E710301"/>
    </row>
    <row r="710302" spans="5:5">
      <c r="E710302"/>
    </row>
    <row r="710303" spans="5:5">
      <c r="E710303"/>
    </row>
    <row r="710304" spans="5:5">
      <c r="E710304"/>
    </row>
    <row r="710305" spans="5:5">
      <c r="E710305"/>
    </row>
    <row r="710306" spans="5:5">
      <c r="E710306"/>
    </row>
    <row r="710307" spans="5:5">
      <c r="E710307"/>
    </row>
    <row r="710308" spans="5:5">
      <c r="E710308"/>
    </row>
    <row r="710309" spans="5:5">
      <c r="E710309"/>
    </row>
    <row r="710310" spans="5:5">
      <c r="E710310"/>
    </row>
    <row r="710311" spans="5:5">
      <c r="E710311"/>
    </row>
    <row r="710312" spans="5:5">
      <c r="E710312"/>
    </row>
    <row r="710313" spans="5:5">
      <c r="E710313"/>
    </row>
    <row r="710314" spans="5:5">
      <c r="E710314"/>
    </row>
    <row r="710315" spans="5:5">
      <c r="E710315"/>
    </row>
    <row r="710316" spans="5:5">
      <c r="E710316"/>
    </row>
    <row r="710317" spans="5:5">
      <c r="E710317"/>
    </row>
    <row r="710318" spans="5:5">
      <c r="E710318"/>
    </row>
    <row r="710319" spans="5:5">
      <c r="E710319"/>
    </row>
    <row r="710320" spans="5:5">
      <c r="E710320"/>
    </row>
    <row r="710321" spans="5:5">
      <c r="E710321"/>
    </row>
    <row r="710322" spans="5:5">
      <c r="E710322"/>
    </row>
    <row r="710323" spans="5:5">
      <c r="E710323"/>
    </row>
    <row r="710324" spans="5:5">
      <c r="E710324"/>
    </row>
    <row r="710325" spans="5:5">
      <c r="E710325"/>
    </row>
    <row r="710326" spans="5:5">
      <c r="E710326"/>
    </row>
    <row r="710327" spans="5:5">
      <c r="E710327"/>
    </row>
    <row r="710328" spans="5:5">
      <c r="E710328"/>
    </row>
    <row r="710329" spans="5:5">
      <c r="E710329"/>
    </row>
    <row r="710330" spans="5:5">
      <c r="E710330"/>
    </row>
    <row r="710331" spans="5:5">
      <c r="E710331"/>
    </row>
    <row r="710332" spans="5:5">
      <c r="E710332"/>
    </row>
    <row r="710333" spans="5:5">
      <c r="E710333"/>
    </row>
    <row r="710334" spans="5:5">
      <c r="E710334"/>
    </row>
    <row r="710335" spans="5:5">
      <c r="E710335"/>
    </row>
    <row r="710336" spans="5:5">
      <c r="E710336"/>
    </row>
    <row r="710337" spans="5:5">
      <c r="E710337"/>
    </row>
    <row r="710338" spans="5:5">
      <c r="E710338"/>
    </row>
    <row r="710339" spans="5:5">
      <c r="E710339"/>
    </row>
    <row r="710340" spans="5:5">
      <c r="E710340"/>
    </row>
    <row r="710341" spans="5:5">
      <c r="E710341"/>
    </row>
    <row r="710342" spans="5:5">
      <c r="E710342"/>
    </row>
    <row r="710343" spans="5:5">
      <c r="E710343"/>
    </row>
    <row r="710344" spans="5:5">
      <c r="E710344"/>
    </row>
    <row r="710345" spans="5:5">
      <c r="E710345"/>
    </row>
    <row r="710346" spans="5:5">
      <c r="E710346"/>
    </row>
    <row r="710347" spans="5:5">
      <c r="E710347"/>
    </row>
    <row r="710348" spans="5:5">
      <c r="E710348"/>
    </row>
    <row r="710349" spans="5:5">
      <c r="E710349"/>
    </row>
    <row r="710350" spans="5:5">
      <c r="E710350"/>
    </row>
    <row r="710351" spans="5:5">
      <c r="E710351"/>
    </row>
    <row r="710352" spans="5:5">
      <c r="E710352"/>
    </row>
    <row r="710353" spans="5:5">
      <c r="E710353"/>
    </row>
    <row r="710354" spans="5:5">
      <c r="E710354"/>
    </row>
    <row r="710355" spans="5:5">
      <c r="E710355"/>
    </row>
    <row r="710356" spans="5:5">
      <c r="E710356"/>
    </row>
    <row r="710357" spans="5:5">
      <c r="E710357"/>
    </row>
    <row r="710358" spans="5:5">
      <c r="E710358"/>
    </row>
    <row r="710359" spans="5:5">
      <c r="E710359"/>
    </row>
    <row r="710360" spans="5:5">
      <c r="E710360"/>
    </row>
    <row r="710361" spans="5:5">
      <c r="E710361"/>
    </row>
    <row r="710362" spans="5:5">
      <c r="E710362"/>
    </row>
    <row r="710363" spans="5:5">
      <c r="E710363"/>
    </row>
    <row r="710364" spans="5:5">
      <c r="E710364"/>
    </row>
    <row r="710365" spans="5:5">
      <c r="E710365"/>
    </row>
    <row r="710366" spans="5:5">
      <c r="E710366"/>
    </row>
    <row r="710367" spans="5:5">
      <c r="E710367"/>
    </row>
    <row r="710368" spans="5:5">
      <c r="E710368"/>
    </row>
    <row r="710369" spans="5:5">
      <c r="E710369"/>
    </row>
    <row r="710370" spans="5:5">
      <c r="E710370"/>
    </row>
    <row r="710371" spans="5:5">
      <c r="E710371"/>
    </row>
    <row r="710372" spans="5:5">
      <c r="E710372"/>
    </row>
    <row r="710373" spans="5:5">
      <c r="E710373"/>
    </row>
    <row r="710374" spans="5:5">
      <c r="E710374"/>
    </row>
    <row r="710375" spans="5:5">
      <c r="E710375"/>
    </row>
    <row r="710376" spans="5:5">
      <c r="E710376"/>
    </row>
    <row r="710377" spans="5:5">
      <c r="E710377"/>
    </row>
    <row r="710378" spans="5:5">
      <c r="E710378"/>
    </row>
    <row r="710379" spans="5:5">
      <c r="E710379"/>
    </row>
    <row r="710380" spans="5:5">
      <c r="E710380"/>
    </row>
    <row r="710381" spans="5:5">
      <c r="E710381"/>
    </row>
    <row r="710382" spans="5:5">
      <c r="E710382"/>
    </row>
    <row r="710383" spans="5:5">
      <c r="E710383"/>
    </row>
    <row r="710384" spans="5:5">
      <c r="E710384"/>
    </row>
    <row r="710385" spans="5:5">
      <c r="E710385"/>
    </row>
    <row r="710386" spans="5:5">
      <c r="E710386"/>
    </row>
    <row r="710387" spans="5:5">
      <c r="E710387"/>
    </row>
    <row r="710388" spans="5:5">
      <c r="E710388"/>
    </row>
    <row r="710389" spans="5:5">
      <c r="E710389"/>
    </row>
    <row r="710390" spans="5:5">
      <c r="E710390"/>
    </row>
    <row r="710391" spans="5:5">
      <c r="E710391"/>
    </row>
    <row r="710392" spans="5:5">
      <c r="E710392"/>
    </row>
    <row r="710393" spans="5:5">
      <c r="E710393"/>
    </row>
    <row r="710394" spans="5:5">
      <c r="E710394"/>
    </row>
    <row r="710395" spans="5:5">
      <c r="E710395"/>
    </row>
    <row r="710396" spans="5:5">
      <c r="E710396"/>
    </row>
    <row r="710397" spans="5:5">
      <c r="E710397"/>
    </row>
    <row r="710398" spans="5:5">
      <c r="E710398"/>
    </row>
    <row r="710399" spans="5:5">
      <c r="E710399"/>
    </row>
    <row r="710400" spans="5:5">
      <c r="E710400"/>
    </row>
    <row r="710401" spans="5:5">
      <c r="E710401"/>
    </row>
    <row r="710402" spans="5:5">
      <c r="E710402"/>
    </row>
    <row r="710403" spans="5:5">
      <c r="E710403"/>
    </row>
    <row r="710404" spans="5:5">
      <c r="E710404"/>
    </row>
    <row r="710405" spans="5:5">
      <c r="E710405"/>
    </row>
    <row r="710406" spans="5:5">
      <c r="E710406"/>
    </row>
    <row r="710407" spans="5:5">
      <c r="E710407"/>
    </row>
    <row r="710408" spans="5:5">
      <c r="E710408"/>
    </row>
    <row r="710409" spans="5:5">
      <c r="E710409"/>
    </row>
    <row r="710410" spans="5:5">
      <c r="E710410"/>
    </row>
    <row r="710411" spans="5:5">
      <c r="E710411"/>
    </row>
    <row r="710412" spans="5:5">
      <c r="E710412"/>
    </row>
    <row r="710413" spans="5:5">
      <c r="E710413"/>
    </row>
    <row r="710414" spans="5:5">
      <c r="E710414"/>
    </row>
    <row r="710415" spans="5:5">
      <c r="E710415"/>
    </row>
    <row r="710416" spans="5:5">
      <c r="E710416"/>
    </row>
    <row r="710417" spans="5:5">
      <c r="E710417"/>
    </row>
    <row r="710418" spans="5:5">
      <c r="E710418"/>
    </row>
    <row r="710419" spans="5:5">
      <c r="E710419"/>
    </row>
    <row r="710420" spans="5:5">
      <c r="E710420"/>
    </row>
    <row r="710421" spans="5:5">
      <c r="E710421"/>
    </row>
    <row r="710422" spans="5:5">
      <c r="E710422"/>
    </row>
    <row r="710423" spans="5:5">
      <c r="E710423"/>
    </row>
    <row r="710424" spans="5:5">
      <c r="E710424"/>
    </row>
    <row r="710425" spans="5:5">
      <c r="E710425"/>
    </row>
    <row r="710426" spans="5:5">
      <c r="E710426"/>
    </row>
    <row r="710427" spans="5:5">
      <c r="E710427"/>
    </row>
    <row r="710428" spans="5:5">
      <c r="E710428"/>
    </row>
    <row r="710429" spans="5:5">
      <c r="E710429"/>
    </row>
    <row r="710430" spans="5:5">
      <c r="E710430"/>
    </row>
    <row r="710431" spans="5:5">
      <c r="E710431"/>
    </row>
    <row r="710432" spans="5:5">
      <c r="E710432"/>
    </row>
    <row r="710433" spans="5:5">
      <c r="E710433"/>
    </row>
    <row r="710434" spans="5:5">
      <c r="E710434"/>
    </row>
    <row r="710435" spans="5:5">
      <c r="E710435"/>
    </row>
    <row r="710436" spans="5:5">
      <c r="E710436"/>
    </row>
    <row r="710437" spans="5:5">
      <c r="E710437"/>
    </row>
    <row r="710438" spans="5:5">
      <c r="E710438"/>
    </row>
    <row r="710439" spans="5:5">
      <c r="E710439"/>
    </row>
    <row r="710440" spans="5:5">
      <c r="E710440"/>
    </row>
    <row r="710441" spans="5:5">
      <c r="E710441"/>
    </row>
    <row r="710442" spans="5:5">
      <c r="E710442"/>
    </row>
    <row r="710443" spans="5:5">
      <c r="E710443"/>
    </row>
    <row r="710444" spans="5:5">
      <c r="E710444"/>
    </row>
    <row r="710445" spans="5:5">
      <c r="E710445"/>
    </row>
    <row r="710446" spans="5:5">
      <c r="E710446"/>
    </row>
    <row r="710447" spans="5:5">
      <c r="E710447"/>
    </row>
    <row r="710448" spans="5:5">
      <c r="E710448"/>
    </row>
    <row r="710449" spans="5:5">
      <c r="E710449"/>
    </row>
    <row r="710450" spans="5:5">
      <c r="E710450"/>
    </row>
    <row r="710451" spans="5:5">
      <c r="E710451"/>
    </row>
    <row r="710452" spans="5:5">
      <c r="E710452"/>
    </row>
    <row r="710453" spans="5:5">
      <c r="E710453"/>
    </row>
    <row r="710454" spans="5:5">
      <c r="E710454"/>
    </row>
    <row r="710455" spans="5:5">
      <c r="E710455"/>
    </row>
    <row r="710456" spans="5:5">
      <c r="E710456"/>
    </row>
    <row r="710457" spans="5:5">
      <c r="E710457"/>
    </row>
    <row r="710458" spans="5:5">
      <c r="E710458"/>
    </row>
    <row r="710459" spans="5:5">
      <c r="E710459"/>
    </row>
    <row r="710460" spans="5:5">
      <c r="E710460"/>
    </row>
    <row r="710461" spans="5:5">
      <c r="E710461"/>
    </row>
    <row r="710462" spans="5:5">
      <c r="E710462"/>
    </row>
    <row r="710463" spans="5:5">
      <c r="E710463"/>
    </row>
    <row r="710464" spans="5:5">
      <c r="E710464"/>
    </row>
    <row r="710465" spans="5:5">
      <c r="E710465"/>
    </row>
    <row r="710466" spans="5:5">
      <c r="E710466"/>
    </row>
    <row r="710467" spans="5:5">
      <c r="E710467"/>
    </row>
    <row r="710468" spans="5:5">
      <c r="E710468"/>
    </row>
    <row r="710469" spans="5:5">
      <c r="E710469"/>
    </row>
    <row r="710470" spans="5:5">
      <c r="E710470"/>
    </row>
    <row r="710471" spans="5:5">
      <c r="E710471"/>
    </row>
    <row r="710472" spans="5:5">
      <c r="E710472"/>
    </row>
    <row r="710473" spans="5:5">
      <c r="E710473"/>
    </row>
    <row r="710474" spans="5:5">
      <c r="E710474"/>
    </row>
    <row r="710475" spans="5:5">
      <c r="E710475"/>
    </row>
    <row r="710476" spans="5:5">
      <c r="E710476"/>
    </row>
    <row r="710477" spans="5:5">
      <c r="E710477"/>
    </row>
    <row r="710478" spans="5:5">
      <c r="E710478"/>
    </row>
    <row r="710479" spans="5:5">
      <c r="E710479"/>
    </row>
    <row r="710480" spans="5:5">
      <c r="E710480"/>
    </row>
    <row r="710481" spans="5:5">
      <c r="E710481"/>
    </row>
    <row r="710482" spans="5:5">
      <c r="E710482"/>
    </row>
    <row r="710483" spans="5:5">
      <c r="E710483"/>
    </row>
    <row r="710484" spans="5:5">
      <c r="E710484"/>
    </row>
    <row r="710485" spans="5:5">
      <c r="E710485"/>
    </row>
    <row r="710486" spans="5:5">
      <c r="E710486"/>
    </row>
    <row r="710487" spans="5:5">
      <c r="E710487"/>
    </row>
    <row r="710488" spans="5:5">
      <c r="E710488"/>
    </row>
    <row r="710489" spans="5:5">
      <c r="E710489"/>
    </row>
    <row r="710490" spans="5:5">
      <c r="E710490"/>
    </row>
    <row r="710491" spans="5:5">
      <c r="E710491"/>
    </row>
    <row r="710492" spans="5:5">
      <c r="E710492"/>
    </row>
    <row r="710493" spans="5:5">
      <c r="E710493"/>
    </row>
    <row r="710494" spans="5:5">
      <c r="E710494"/>
    </row>
    <row r="710495" spans="5:5">
      <c r="E710495"/>
    </row>
    <row r="710496" spans="5:5">
      <c r="E710496"/>
    </row>
    <row r="710497" spans="5:5">
      <c r="E710497"/>
    </row>
    <row r="710498" spans="5:5">
      <c r="E710498"/>
    </row>
    <row r="710499" spans="5:5">
      <c r="E710499"/>
    </row>
    <row r="710500" spans="5:5">
      <c r="E710500"/>
    </row>
    <row r="710501" spans="5:5">
      <c r="E710501"/>
    </row>
    <row r="710502" spans="5:5">
      <c r="E710502"/>
    </row>
    <row r="710503" spans="5:5">
      <c r="E710503"/>
    </row>
    <row r="710504" spans="5:5">
      <c r="E710504"/>
    </row>
    <row r="710505" spans="5:5">
      <c r="E710505"/>
    </row>
    <row r="710506" spans="5:5">
      <c r="E710506"/>
    </row>
    <row r="710507" spans="5:5">
      <c r="E710507"/>
    </row>
    <row r="710508" spans="5:5">
      <c r="E710508"/>
    </row>
    <row r="710509" spans="5:5">
      <c r="E710509"/>
    </row>
    <row r="710510" spans="5:5">
      <c r="E710510"/>
    </row>
    <row r="710511" spans="5:5">
      <c r="E710511"/>
    </row>
    <row r="710512" spans="5:5">
      <c r="E710512"/>
    </row>
    <row r="710513" spans="5:5">
      <c r="E710513"/>
    </row>
    <row r="710514" spans="5:5">
      <c r="E710514"/>
    </row>
    <row r="710515" spans="5:5">
      <c r="E710515"/>
    </row>
    <row r="710516" spans="5:5">
      <c r="E710516"/>
    </row>
    <row r="710517" spans="5:5">
      <c r="E710517"/>
    </row>
    <row r="710518" spans="5:5">
      <c r="E710518"/>
    </row>
    <row r="710519" spans="5:5">
      <c r="E710519"/>
    </row>
    <row r="710520" spans="5:5">
      <c r="E710520"/>
    </row>
    <row r="710521" spans="5:5">
      <c r="E710521"/>
    </row>
    <row r="710522" spans="5:5">
      <c r="E710522"/>
    </row>
    <row r="710523" spans="5:5">
      <c r="E710523"/>
    </row>
    <row r="710524" spans="5:5">
      <c r="E710524"/>
    </row>
    <row r="710525" spans="5:5">
      <c r="E710525"/>
    </row>
    <row r="710526" spans="5:5">
      <c r="E710526"/>
    </row>
    <row r="710527" spans="5:5">
      <c r="E710527"/>
    </row>
    <row r="710528" spans="5:5">
      <c r="E710528"/>
    </row>
    <row r="710529" spans="5:5">
      <c r="E710529"/>
    </row>
    <row r="710530" spans="5:5">
      <c r="E710530"/>
    </row>
    <row r="710531" spans="5:5">
      <c r="E710531"/>
    </row>
    <row r="710532" spans="5:5">
      <c r="E710532"/>
    </row>
    <row r="710533" spans="5:5">
      <c r="E710533"/>
    </row>
    <row r="710534" spans="5:5">
      <c r="E710534"/>
    </row>
    <row r="710535" spans="5:5">
      <c r="E710535"/>
    </row>
    <row r="710536" spans="5:5">
      <c r="E710536"/>
    </row>
    <row r="710537" spans="5:5">
      <c r="E710537"/>
    </row>
    <row r="710538" spans="5:5">
      <c r="E710538"/>
    </row>
    <row r="710539" spans="5:5">
      <c r="E710539"/>
    </row>
    <row r="710540" spans="5:5">
      <c r="E710540"/>
    </row>
    <row r="710541" spans="5:5">
      <c r="E710541"/>
    </row>
    <row r="710542" spans="5:5">
      <c r="E710542"/>
    </row>
    <row r="710543" spans="5:5">
      <c r="E710543"/>
    </row>
    <row r="710544" spans="5:5">
      <c r="E710544"/>
    </row>
    <row r="710545" spans="5:5">
      <c r="E710545"/>
    </row>
    <row r="710546" spans="5:5">
      <c r="E710546"/>
    </row>
    <row r="710547" spans="5:5">
      <c r="E710547"/>
    </row>
    <row r="710548" spans="5:5">
      <c r="E710548"/>
    </row>
    <row r="710549" spans="5:5">
      <c r="E710549"/>
    </row>
    <row r="710550" spans="5:5">
      <c r="E710550"/>
    </row>
    <row r="710551" spans="5:5">
      <c r="E710551"/>
    </row>
    <row r="710552" spans="5:5">
      <c r="E710552"/>
    </row>
    <row r="710553" spans="5:5">
      <c r="E710553"/>
    </row>
    <row r="710554" spans="5:5">
      <c r="E710554"/>
    </row>
    <row r="710555" spans="5:5">
      <c r="E710555"/>
    </row>
    <row r="710556" spans="5:5">
      <c r="E710556"/>
    </row>
    <row r="710557" spans="5:5">
      <c r="E710557"/>
    </row>
    <row r="710558" spans="5:5">
      <c r="E710558"/>
    </row>
    <row r="710559" spans="5:5">
      <c r="E710559"/>
    </row>
    <row r="710560" spans="5:5">
      <c r="E710560"/>
    </row>
    <row r="710561" spans="5:5">
      <c r="E710561"/>
    </row>
    <row r="710562" spans="5:5">
      <c r="E710562"/>
    </row>
    <row r="710563" spans="5:5">
      <c r="E710563"/>
    </row>
    <row r="710564" spans="5:5">
      <c r="E710564"/>
    </row>
    <row r="710565" spans="5:5">
      <c r="E710565"/>
    </row>
    <row r="710566" spans="5:5">
      <c r="E710566"/>
    </row>
    <row r="710567" spans="5:5">
      <c r="E710567"/>
    </row>
    <row r="710568" spans="5:5">
      <c r="E710568"/>
    </row>
    <row r="710569" spans="5:5">
      <c r="E710569"/>
    </row>
    <row r="710570" spans="5:5">
      <c r="E710570"/>
    </row>
    <row r="710571" spans="5:5">
      <c r="E710571"/>
    </row>
    <row r="710572" spans="5:5">
      <c r="E710572"/>
    </row>
    <row r="710573" spans="5:5">
      <c r="E710573"/>
    </row>
    <row r="710574" spans="5:5">
      <c r="E710574"/>
    </row>
    <row r="710575" spans="5:5">
      <c r="E710575"/>
    </row>
    <row r="710576" spans="5:5">
      <c r="E710576"/>
    </row>
    <row r="710577" spans="5:5">
      <c r="E710577"/>
    </row>
    <row r="710578" spans="5:5">
      <c r="E710578"/>
    </row>
    <row r="710579" spans="5:5">
      <c r="E710579"/>
    </row>
    <row r="710580" spans="5:5">
      <c r="E710580"/>
    </row>
    <row r="710581" spans="5:5">
      <c r="E710581"/>
    </row>
    <row r="710582" spans="5:5">
      <c r="E710582"/>
    </row>
    <row r="710583" spans="5:5">
      <c r="E710583"/>
    </row>
    <row r="710584" spans="5:5">
      <c r="E710584"/>
    </row>
    <row r="710585" spans="5:5">
      <c r="E710585"/>
    </row>
    <row r="710586" spans="5:5">
      <c r="E710586"/>
    </row>
    <row r="710587" spans="5:5">
      <c r="E710587"/>
    </row>
    <row r="710588" spans="5:5">
      <c r="E710588"/>
    </row>
    <row r="710589" spans="5:5">
      <c r="E710589"/>
    </row>
    <row r="710590" spans="5:5">
      <c r="E710590"/>
    </row>
    <row r="710591" spans="5:5">
      <c r="E710591"/>
    </row>
    <row r="710592" spans="5:5">
      <c r="E710592"/>
    </row>
    <row r="710593" spans="5:5">
      <c r="E710593"/>
    </row>
    <row r="710594" spans="5:5">
      <c r="E710594"/>
    </row>
    <row r="710595" spans="5:5">
      <c r="E710595"/>
    </row>
    <row r="710596" spans="5:5">
      <c r="E710596"/>
    </row>
    <row r="710597" spans="5:5">
      <c r="E710597"/>
    </row>
    <row r="710598" spans="5:5">
      <c r="E710598"/>
    </row>
    <row r="710599" spans="5:5">
      <c r="E710599"/>
    </row>
    <row r="710600" spans="5:5">
      <c r="E710600"/>
    </row>
    <row r="710601" spans="5:5">
      <c r="E710601"/>
    </row>
    <row r="710602" spans="5:5">
      <c r="E710602"/>
    </row>
    <row r="710603" spans="5:5">
      <c r="E710603"/>
    </row>
    <row r="710604" spans="5:5">
      <c r="E710604"/>
    </row>
    <row r="710605" spans="5:5">
      <c r="E710605"/>
    </row>
    <row r="710606" spans="5:5">
      <c r="E710606"/>
    </row>
    <row r="710607" spans="5:5">
      <c r="E710607"/>
    </row>
    <row r="710608" spans="5:5">
      <c r="E710608"/>
    </row>
    <row r="710609" spans="5:5">
      <c r="E710609"/>
    </row>
    <row r="710610" spans="5:5">
      <c r="E710610"/>
    </row>
    <row r="710611" spans="5:5">
      <c r="E710611"/>
    </row>
    <row r="710612" spans="5:5">
      <c r="E710612"/>
    </row>
    <row r="710613" spans="5:5">
      <c r="E710613"/>
    </row>
    <row r="710614" spans="5:5">
      <c r="E710614"/>
    </row>
    <row r="710615" spans="5:5">
      <c r="E710615"/>
    </row>
    <row r="710616" spans="5:5">
      <c r="E710616"/>
    </row>
    <row r="710617" spans="5:5">
      <c r="E710617"/>
    </row>
    <row r="710618" spans="5:5">
      <c r="E710618"/>
    </row>
    <row r="710619" spans="5:5">
      <c r="E710619"/>
    </row>
    <row r="710620" spans="5:5">
      <c r="E710620"/>
    </row>
    <row r="710621" spans="5:5">
      <c r="E710621"/>
    </row>
    <row r="710622" spans="5:5">
      <c r="E710622"/>
    </row>
    <row r="710623" spans="5:5">
      <c r="E710623"/>
    </row>
    <row r="710624" spans="5:5">
      <c r="E710624"/>
    </row>
    <row r="710625" spans="5:5">
      <c r="E710625"/>
    </row>
    <row r="710626" spans="5:5">
      <c r="E710626"/>
    </row>
    <row r="710627" spans="5:5">
      <c r="E710627"/>
    </row>
    <row r="710628" spans="5:5">
      <c r="E710628"/>
    </row>
    <row r="710629" spans="5:5">
      <c r="E710629"/>
    </row>
    <row r="710630" spans="5:5">
      <c r="E710630"/>
    </row>
    <row r="710631" spans="5:5">
      <c r="E710631"/>
    </row>
    <row r="710632" spans="5:5">
      <c r="E710632"/>
    </row>
    <row r="710633" spans="5:5">
      <c r="E710633"/>
    </row>
    <row r="710634" spans="5:5">
      <c r="E710634"/>
    </row>
    <row r="710635" spans="5:5">
      <c r="E710635"/>
    </row>
    <row r="710636" spans="5:5">
      <c r="E710636"/>
    </row>
    <row r="710637" spans="5:5">
      <c r="E710637"/>
    </row>
    <row r="710638" spans="5:5">
      <c r="E710638"/>
    </row>
    <row r="710639" spans="5:5">
      <c r="E710639"/>
    </row>
    <row r="710640" spans="5:5">
      <c r="E710640"/>
    </row>
    <row r="710641" spans="5:5">
      <c r="E710641"/>
    </row>
    <row r="710642" spans="5:5">
      <c r="E710642"/>
    </row>
    <row r="710643" spans="5:5">
      <c r="E710643"/>
    </row>
    <row r="710644" spans="5:5">
      <c r="E710644"/>
    </row>
    <row r="710645" spans="5:5">
      <c r="E710645"/>
    </row>
    <row r="710646" spans="5:5">
      <c r="E710646"/>
    </row>
    <row r="710647" spans="5:5">
      <c r="E710647"/>
    </row>
    <row r="710648" spans="5:5">
      <c r="E710648"/>
    </row>
    <row r="710649" spans="5:5">
      <c r="E710649"/>
    </row>
    <row r="710650" spans="5:5">
      <c r="E710650"/>
    </row>
    <row r="710651" spans="5:5">
      <c r="E710651"/>
    </row>
    <row r="710652" spans="5:5">
      <c r="E710652"/>
    </row>
    <row r="710653" spans="5:5">
      <c r="E710653"/>
    </row>
    <row r="710654" spans="5:5">
      <c r="E710654"/>
    </row>
    <row r="710655" spans="5:5">
      <c r="E710655"/>
    </row>
    <row r="710656" spans="5:5">
      <c r="E710656"/>
    </row>
    <row r="710657" spans="5:5">
      <c r="E710657"/>
    </row>
    <row r="710658" spans="5:5">
      <c r="E710658"/>
    </row>
    <row r="710659" spans="5:5">
      <c r="E710659"/>
    </row>
    <row r="710660" spans="5:5">
      <c r="E710660"/>
    </row>
    <row r="710661" spans="5:5">
      <c r="E710661"/>
    </row>
    <row r="710662" spans="5:5">
      <c r="E710662"/>
    </row>
    <row r="710663" spans="5:5">
      <c r="E710663"/>
    </row>
    <row r="710664" spans="5:5">
      <c r="E710664"/>
    </row>
    <row r="710665" spans="5:5">
      <c r="E710665"/>
    </row>
    <row r="710666" spans="5:5">
      <c r="E710666"/>
    </row>
    <row r="710667" spans="5:5">
      <c r="E710667"/>
    </row>
    <row r="710668" spans="5:5">
      <c r="E710668"/>
    </row>
    <row r="710669" spans="5:5">
      <c r="E710669"/>
    </row>
    <row r="710670" spans="5:5">
      <c r="E710670"/>
    </row>
    <row r="710671" spans="5:5">
      <c r="E710671"/>
    </row>
    <row r="710672" spans="5:5">
      <c r="E710672"/>
    </row>
    <row r="710673" spans="5:5">
      <c r="E710673"/>
    </row>
    <row r="710674" spans="5:5">
      <c r="E710674"/>
    </row>
    <row r="710675" spans="5:5">
      <c r="E710675"/>
    </row>
    <row r="710676" spans="5:5">
      <c r="E710676"/>
    </row>
    <row r="710677" spans="5:5">
      <c r="E710677"/>
    </row>
    <row r="710678" spans="5:5">
      <c r="E710678"/>
    </row>
    <row r="710679" spans="5:5">
      <c r="E710679"/>
    </row>
    <row r="710680" spans="5:5">
      <c r="E710680"/>
    </row>
    <row r="710681" spans="5:5">
      <c r="E710681"/>
    </row>
    <row r="710682" spans="5:5">
      <c r="E710682"/>
    </row>
    <row r="710683" spans="5:5">
      <c r="E710683"/>
    </row>
    <row r="710684" spans="5:5">
      <c r="E710684"/>
    </row>
    <row r="710685" spans="5:5">
      <c r="E710685"/>
    </row>
    <row r="710686" spans="5:5">
      <c r="E710686"/>
    </row>
    <row r="710687" spans="5:5">
      <c r="E710687"/>
    </row>
    <row r="710688" spans="5:5">
      <c r="E710688"/>
    </row>
    <row r="710689" spans="5:5">
      <c r="E710689"/>
    </row>
    <row r="710690" spans="5:5">
      <c r="E710690"/>
    </row>
    <row r="710691" spans="5:5">
      <c r="E710691"/>
    </row>
    <row r="710692" spans="5:5">
      <c r="E710692"/>
    </row>
    <row r="710693" spans="5:5">
      <c r="E710693"/>
    </row>
    <row r="710694" spans="5:5">
      <c r="E710694"/>
    </row>
    <row r="710695" spans="5:5">
      <c r="E710695"/>
    </row>
    <row r="710696" spans="5:5">
      <c r="E710696"/>
    </row>
    <row r="710697" spans="5:5">
      <c r="E710697"/>
    </row>
    <row r="710698" spans="5:5">
      <c r="E710698"/>
    </row>
    <row r="710699" spans="5:5">
      <c r="E710699"/>
    </row>
    <row r="710700" spans="5:5">
      <c r="E710700"/>
    </row>
    <row r="710701" spans="5:5">
      <c r="E710701"/>
    </row>
    <row r="710702" spans="5:5">
      <c r="E710702"/>
    </row>
    <row r="710703" spans="5:5">
      <c r="E710703"/>
    </row>
    <row r="710704" spans="5:5">
      <c r="E710704"/>
    </row>
    <row r="710705" spans="5:5">
      <c r="E710705"/>
    </row>
    <row r="710706" spans="5:5">
      <c r="E710706"/>
    </row>
    <row r="710707" spans="5:5">
      <c r="E710707"/>
    </row>
    <row r="710708" spans="5:5">
      <c r="E710708"/>
    </row>
    <row r="710709" spans="5:5">
      <c r="E710709"/>
    </row>
    <row r="710710" spans="5:5">
      <c r="E710710"/>
    </row>
    <row r="710711" spans="5:5">
      <c r="E710711"/>
    </row>
    <row r="710712" spans="5:5">
      <c r="E710712"/>
    </row>
    <row r="710713" spans="5:5">
      <c r="E710713"/>
    </row>
    <row r="710714" spans="5:5">
      <c r="E710714"/>
    </row>
    <row r="710715" spans="5:5">
      <c r="E710715"/>
    </row>
    <row r="710716" spans="5:5">
      <c r="E710716"/>
    </row>
    <row r="710717" spans="5:5">
      <c r="E710717"/>
    </row>
    <row r="710718" spans="5:5">
      <c r="E710718"/>
    </row>
    <row r="710719" spans="5:5">
      <c r="E710719"/>
    </row>
    <row r="710720" spans="5:5">
      <c r="E710720"/>
    </row>
    <row r="710721" spans="5:5">
      <c r="E710721"/>
    </row>
    <row r="710722" spans="5:5">
      <c r="E710722"/>
    </row>
    <row r="710723" spans="5:5">
      <c r="E710723"/>
    </row>
    <row r="710724" spans="5:5">
      <c r="E710724"/>
    </row>
    <row r="710725" spans="5:5">
      <c r="E710725"/>
    </row>
    <row r="710726" spans="5:5">
      <c r="E710726"/>
    </row>
    <row r="710727" spans="5:5">
      <c r="E710727"/>
    </row>
    <row r="710728" spans="5:5">
      <c r="E710728"/>
    </row>
    <row r="710729" spans="5:5">
      <c r="E710729"/>
    </row>
    <row r="710730" spans="5:5">
      <c r="E710730"/>
    </row>
    <row r="710731" spans="5:5">
      <c r="E710731"/>
    </row>
    <row r="710732" spans="5:5">
      <c r="E710732"/>
    </row>
    <row r="710733" spans="5:5">
      <c r="E710733"/>
    </row>
    <row r="710734" spans="5:5">
      <c r="E710734"/>
    </row>
    <row r="710735" spans="5:5">
      <c r="E710735"/>
    </row>
    <row r="710736" spans="5:5">
      <c r="E710736"/>
    </row>
    <row r="710737" spans="5:5">
      <c r="E710737"/>
    </row>
    <row r="710738" spans="5:5">
      <c r="E710738"/>
    </row>
    <row r="710739" spans="5:5">
      <c r="E710739"/>
    </row>
    <row r="710740" spans="5:5">
      <c r="E710740"/>
    </row>
    <row r="710741" spans="5:5">
      <c r="E710741"/>
    </row>
    <row r="710742" spans="5:5">
      <c r="E710742"/>
    </row>
    <row r="710743" spans="5:5">
      <c r="E710743"/>
    </row>
    <row r="710744" spans="5:5">
      <c r="E710744"/>
    </row>
    <row r="710745" spans="5:5">
      <c r="E710745"/>
    </row>
    <row r="710746" spans="5:5">
      <c r="E710746"/>
    </row>
    <row r="710747" spans="5:5">
      <c r="E710747"/>
    </row>
    <row r="710748" spans="5:5">
      <c r="E710748"/>
    </row>
    <row r="710749" spans="5:5">
      <c r="E710749"/>
    </row>
    <row r="710750" spans="5:5">
      <c r="E710750"/>
    </row>
    <row r="710751" spans="5:5">
      <c r="E710751"/>
    </row>
    <row r="710752" spans="5:5">
      <c r="E710752"/>
    </row>
    <row r="710753" spans="5:5">
      <c r="E710753"/>
    </row>
    <row r="710754" spans="5:5">
      <c r="E710754"/>
    </row>
    <row r="710755" spans="5:5">
      <c r="E710755"/>
    </row>
    <row r="710756" spans="5:5">
      <c r="E710756"/>
    </row>
    <row r="710757" spans="5:5">
      <c r="E710757"/>
    </row>
    <row r="710758" spans="5:5">
      <c r="E710758"/>
    </row>
    <row r="710759" spans="5:5">
      <c r="E710759"/>
    </row>
    <row r="710760" spans="5:5">
      <c r="E710760"/>
    </row>
    <row r="710761" spans="5:5">
      <c r="E710761"/>
    </row>
    <row r="710762" spans="5:5">
      <c r="E710762"/>
    </row>
    <row r="710763" spans="5:5">
      <c r="E710763"/>
    </row>
    <row r="710764" spans="5:5">
      <c r="E710764"/>
    </row>
    <row r="710765" spans="5:5">
      <c r="E710765"/>
    </row>
    <row r="710766" spans="5:5">
      <c r="E710766"/>
    </row>
    <row r="710767" spans="5:5">
      <c r="E710767"/>
    </row>
    <row r="710768" spans="5:5">
      <c r="E710768"/>
    </row>
    <row r="710769" spans="5:5">
      <c r="E710769"/>
    </row>
    <row r="710770" spans="5:5">
      <c r="E710770"/>
    </row>
    <row r="710771" spans="5:5">
      <c r="E710771"/>
    </row>
    <row r="710772" spans="5:5">
      <c r="E710772"/>
    </row>
    <row r="710773" spans="5:5">
      <c r="E710773"/>
    </row>
    <row r="710774" spans="5:5">
      <c r="E710774"/>
    </row>
    <row r="710775" spans="5:5">
      <c r="E710775"/>
    </row>
    <row r="710776" spans="5:5">
      <c r="E710776"/>
    </row>
    <row r="710777" spans="5:5">
      <c r="E710777"/>
    </row>
    <row r="710778" spans="5:5">
      <c r="E710778"/>
    </row>
    <row r="710779" spans="5:5">
      <c r="E710779"/>
    </row>
    <row r="710780" spans="5:5">
      <c r="E710780"/>
    </row>
    <row r="710781" spans="5:5">
      <c r="E710781"/>
    </row>
    <row r="710782" spans="5:5">
      <c r="E710782"/>
    </row>
    <row r="710783" spans="5:5">
      <c r="E710783"/>
    </row>
    <row r="710784" spans="5:5">
      <c r="E710784"/>
    </row>
    <row r="710785" spans="5:5">
      <c r="E710785"/>
    </row>
    <row r="710786" spans="5:5">
      <c r="E710786"/>
    </row>
    <row r="710787" spans="5:5">
      <c r="E710787"/>
    </row>
    <row r="710788" spans="5:5">
      <c r="E710788"/>
    </row>
    <row r="710789" spans="5:5">
      <c r="E710789"/>
    </row>
    <row r="710790" spans="5:5">
      <c r="E710790"/>
    </row>
    <row r="710791" spans="5:5">
      <c r="E710791"/>
    </row>
    <row r="710792" spans="5:5">
      <c r="E710792"/>
    </row>
    <row r="710793" spans="5:5">
      <c r="E710793"/>
    </row>
    <row r="710794" spans="5:5">
      <c r="E710794"/>
    </row>
    <row r="710795" spans="5:5">
      <c r="E710795"/>
    </row>
    <row r="710796" spans="5:5">
      <c r="E710796"/>
    </row>
    <row r="710797" spans="5:5">
      <c r="E710797"/>
    </row>
    <row r="710798" spans="5:5">
      <c r="E710798"/>
    </row>
    <row r="710799" spans="5:5">
      <c r="E710799"/>
    </row>
    <row r="710800" spans="5:5">
      <c r="E710800"/>
    </row>
    <row r="710801" spans="5:5">
      <c r="E710801"/>
    </row>
    <row r="710802" spans="5:5">
      <c r="E710802"/>
    </row>
    <row r="710803" spans="5:5">
      <c r="E710803"/>
    </row>
    <row r="710804" spans="5:5">
      <c r="E710804"/>
    </row>
    <row r="710805" spans="5:5">
      <c r="E710805"/>
    </row>
    <row r="710806" spans="5:5">
      <c r="E710806"/>
    </row>
    <row r="710807" spans="5:5">
      <c r="E710807"/>
    </row>
    <row r="710808" spans="5:5">
      <c r="E710808"/>
    </row>
    <row r="710809" spans="5:5">
      <c r="E710809"/>
    </row>
    <row r="710810" spans="5:5">
      <c r="E710810"/>
    </row>
    <row r="710811" spans="5:5">
      <c r="E710811"/>
    </row>
    <row r="710812" spans="5:5">
      <c r="E710812"/>
    </row>
    <row r="710813" spans="5:5">
      <c r="E710813"/>
    </row>
    <row r="710814" spans="5:5">
      <c r="E710814"/>
    </row>
    <row r="710815" spans="5:5">
      <c r="E710815"/>
    </row>
    <row r="710816" spans="5:5">
      <c r="E710816"/>
    </row>
    <row r="710817" spans="5:5">
      <c r="E710817"/>
    </row>
    <row r="710818" spans="5:5">
      <c r="E710818"/>
    </row>
    <row r="710819" spans="5:5">
      <c r="E710819"/>
    </row>
    <row r="710820" spans="5:5">
      <c r="E710820"/>
    </row>
    <row r="710821" spans="5:5">
      <c r="E710821"/>
    </row>
    <row r="710822" spans="5:5">
      <c r="E710822"/>
    </row>
    <row r="710823" spans="5:5">
      <c r="E710823"/>
    </row>
    <row r="710824" spans="5:5">
      <c r="E710824"/>
    </row>
    <row r="710825" spans="5:5">
      <c r="E710825"/>
    </row>
    <row r="710826" spans="5:5">
      <c r="E710826"/>
    </row>
    <row r="710827" spans="5:5">
      <c r="E710827"/>
    </row>
    <row r="710828" spans="5:5">
      <c r="E710828"/>
    </row>
    <row r="710829" spans="5:5">
      <c r="E710829"/>
    </row>
    <row r="710830" spans="5:5">
      <c r="E710830"/>
    </row>
    <row r="710831" spans="5:5">
      <c r="E710831"/>
    </row>
    <row r="710832" spans="5:5">
      <c r="E710832"/>
    </row>
    <row r="710833" spans="5:5">
      <c r="E710833"/>
    </row>
    <row r="710834" spans="5:5">
      <c r="E710834"/>
    </row>
    <row r="710835" spans="5:5">
      <c r="E710835"/>
    </row>
    <row r="710836" spans="5:5">
      <c r="E710836"/>
    </row>
    <row r="710837" spans="5:5">
      <c r="E710837"/>
    </row>
    <row r="710838" spans="5:5">
      <c r="E710838"/>
    </row>
    <row r="710839" spans="5:5">
      <c r="E710839"/>
    </row>
    <row r="710840" spans="5:5">
      <c r="E710840"/>
    </row>
    <row r="710841" spans="5:5">
      <c r="E710841"/>
    </row>
    <row r="710842" spans="5:5">
      <c r="E710842"/>
    </row>
    <row r="710843" spans="5:5">
      <c r="E710843"/>
    </row>
    <row r="710844" spans="5:5">
      <c r="E710844"/>
    </row>
    <row r="710845" spans="5:5">
      <c r="E710845"/>
    </row>
    <row r="710846" spans="5:5">
      <c r="E710846"/>
    </row>
    <row r="710847" spans="5:5">
      <c r="E710847"/>
    </row>
    <row r="710848" spans="5:5">
      <c r="E710848"/>
    </row>
    <row r="710849" spans="5:5">
      <c r="E710849"/>
    </row>
    <row r="710850" spans="5:5">
      <c r="E710850"/>
    </row>
    <row r="710851" spans="5:5">
      <c r="E710851"/>
    </row>
    <row r="710852" spans="5:5">
      <c r="E710852"/>
    </row>
    <row r="710853" spans="5:5">
      <c r="E710853"/>
    </row>
    <row r="710854" spans="5:5">
      <c r="E710854"/>
    </row>
    <row r="710855" spans="5:5">
      <c r="E710855"/>
    </row>
    <row r="710856" spans="5:5">
      <c r="E710856"/>
    </row>
    <row r="710857" spans="5:5">
      <c r="E710857"/>
    </row>
    <row r="710858" spans="5:5">
      <c r="E710858"/>
    </row>
    <row r="710859" spans="5:5">
      <c r="E710859"/>
    </row>
    <row r="710860" spans="5:5">
      <c r="E710860"/>
    </row>
    <row r="710861" spans="5:5">
      <c r="E710861"/>
    </row>
    <row r="710862" spans="5:5">
      <c r="E710862"/>
    </row>
    <row r="710863" spans="5:5">
      <c r="E710863"/>
    </row>
    <row r="710864" spans="5:5">
      <c r="E710864"/>
    </row>
    <row r="710865" spans="5:5">
      <c r="E710865"/>
    </row>
    <row r="710866" spans="5:5">
      <c r="E710866"/>
    </row>
    <row r="710867" spans="5:5">
      <c r="E710867"/>
    </row>
    <row r="710868" spans="5:5">
      <c r="E710868"/>
    </row>
    <row r="710869" spans="5:5">
      <c r="E710869"/>
    </row>
    <row r="710870" spans="5:5">
      <c r="E710870"/>
    </row>
    <row r="710871" spans="5:5">
      <c r="E710871"/>
    </row>
    <row r="710872" spans="5:5">
      <c r="E710872"/>
    </row>
    <row r="710873" spans="5:5">
      <c r="E710873"/>
    </row>
    <row r="710874" spans="5:5">
      <c r="E710874"/>
    </row>
    <row r="710875" spans="5:5">
      <c r="E710875"/>
    </row>
    <row r="710876" spans="5:5">
      <c r="E710876"/>
    </row>
    <row r="710877" spans="5:5">
      <c r="E710877"/>
    </row>
    <row r="710878" spans="5:5">
      <c r="E710878"/>
    </row>
    <row r="710879" spans="5:5">
      <c r="E710879"/>
    </row>
    <row r="710880" spans="5:5">
      <c r="E710880"/>
    </row>
    <row r="710881" spans="5:5">
      <c r="E710881"/>
    </row>
    <row r="710882" spans="5:5">
      <c r="E710882"/>
    </row>
    <row r="710883" spans="5:5">
      <c r="E710883"/>
    </row>
    <row r="710884" spans="5:5">
      <c r="E710884"/>
    </row>
    <row r="710885" spans="5:5">
      <c r="E710885"/>
    </row>
    <row r="710886" spans="5:5">
      <c r="E710886"/>
    </row>
    <row r="710887" spans="5:5">
      <c r="E710887"/>
    </row>
    <row r="710888" spans="5:5">
      <c r="E710888"/>
    </row>
    <row r="710889" spans="5:5">
      <c r="E710889"/>
    </row>
    <row r="710890" spans="5:5">
      <c r="E710890"/>
    </row>
    <row r="710891" spans="5:5">
      <c r="E710891"/>
    </row>
    <row r="710892" spans="5:5">
      <c r="E710892"/>
    </row>
    <row r="710893" spans="5:5">
      <c r="E710893"/>
    </row>
    <row r="710894" spans="5:5">
      <c r="E710894"/>
    </row>
    <row r="710895" spans="5:5">
      <c r="E710895"/>
    </row>
    <row r="710896" spans="5:5">
      <c r="E710896"/>
    </row>
    <row r="710897" spans="5:5">
      <c r="E710897"/>
    </row>
    <row r="710898" spans="5:5">
      <c r="E710898"/>
    </row>
    <row r="710899" spans="5:5">
      <c r="E710899"/>
    </row>
    <row r="710900" spans="5:5">
      <c r="E710900"/>
    </row>
    <row r="710901" spans="5:5">
      <c r="E710901"/>
    </row>
    <row r="710902" spans="5:5">
      <c r="E710902"/>
    </row>
    <row r="710903" spans="5:5">
      <c r="E710903"/>
    </row>
    <row r="710904" spans="5:5">
      <c r="E710904"/>
    </row>
    <row r="710905" spans="5:5">
      <c r="E710905"/>
    </row>
    <row r="710906" spans="5:5">
      <c r="E710906"/>
    </row>
    <row r="710907" spans="5:5">
      <c r="E710907"/>
    </row>
    <row r="710908" spans="5:5">
      <c r="E710908"/>
    </row>
    <row r="710909" spans="5:5">
      <c r="E710909"/>
    </row>
    <row r="710910" spans="5:5">
      <c r="E710910"/>
    </row>
    <row r="710911" spans="5:5">
      <c r="E710911"/>
    </row>
    <row r="710912" spans="5:5">
      <c r="E710912"/>
    </row>
    <row r="710913" spans="5:5">
      <c r="E710913"/>
    </row>
    <row r="710914" spans="5:5">
      <c r="E710914"/>
    </row>
    <row r="710915" spans="5:5">
      <c r="E710915"/>
    </row>
    <row r="710916" spans="5:5">
      <c r="E710916"/>
    </row>
    <row r="710917" spans="5:5">
      <c r="E710917"/>
    </row>
    <row r="710918" spans="5:5">
      <c r="E710918"/>
    </row>
    <row r="710919" spans="5:5">
      <c r="E710919"/>
    </row>
    <row r="710920" spans="5:5">
      <c r="E710920"/>
    </row>
    <row r="710921" spans="5:5">
      <c r="E710921"/>
    </row>
    <row r="710922" spans="5:5">
      <c r="E710922"/>
    </row>
    <row r="710923" spans="5:5">
      <c r="E710923"/>
    </row>
    <row r="710924" spans="5:5">
      <c r="E710924"/>
    </row>
    <row r="710925" spans="5:5">
      <c r="E710925"/>
    </row>
    <row r="710926" spans="5:5">
      <c r="E710926"/>
    </row>
    <row r="710927" spans="5:5">
      <c r="E710927"/>
    </row>
    <row r="710928" spans="5:5">
      <c r="E710928"/>
    </row>
    <row r="710929" spans="5:5">
      <c r="E710929"/>
    </row>
    <row r="710930" spans="5:5">
      <c r="E710930"/>
    </row>
    <row r="710931" spans="5:5">
      <c r="E710931"/>
    </row>
    <row r="710932" spans="5:5">
      <c r="E710932"/>
    </row>
    <row r="710933" spans="5:5">
      <c r="E710933"/>
    </row>
    <row r="710934" spans="5:5">
      <c r="E710934"/>
    </row>
    <row r="710935" spans="5:5">
      <c r="E710935"/>
    </row>
    <row r="710936" spans="5:5">
      <c r="E710936"/>
    </row>
    <row r="710937" spans="5:5">
      <c r="E710937"/>
    </row>
    <row r="710938" spans="5:5">
      <c r="E710938"/>
    </row>
    <row r="710939" spans="5:5">
      <c r="E710939"/>
    </row>
    <row r="710940" spans="5:5">
      <c r="E710940"/>
    </row>
    <row r="710941" spans="5:5">
      <c r="E710941"/>
    </row>
    <row r="710942" spans="5:5">
      <c r="E710942"/>
    </row>
    <row r="710943" spans="5:5">
      <c r="E710943"/>
    </row>
    <row r="710944" spans="5:5">
      <c r="E710944"/>
    </row>
    <row r="710945" spans="5:5">
      <c r="E710945"/>
    </row>
    <row r="710946" spans="5:5">
      <c r="E710946"/>
    </row>
    <row r="710947" spans="5:5">
      <c r="E710947"/>
    </row>
    <row r="710948" spans="5:5">
      <c r="E710948"/>
    </row>
    <row r="710949" spans="5:5">
      <c r="E710949"/>
    </row>
    <row r="710950" spans="5:5">
      <c r="E710950"/>
    </row>
    <row r="710951" spans="5:5">
      <c r="E710951"/>
    </row>
    <row r="710952" spans="5:5">
      <c r="E710952"/>
    </row>
    <row r="710953" spans="5:5">
      <c r="E710953"/>
    </row>
    <row r="710954" spans="5:5">
      <c r="E710954"/>
    </row>
    <row r="710955" spans="5:5">
      <c r="E710955"/>
    </row>
    <row r="710956" spans="5:5">
      <c r="E710956"/>
    </row>
    <row r="710957" spans="5:5">
      <c r="E710957"/>
    </row>
    <row r="710958" spans="5:5">
      <c r="E710958"/>
    </row>
    <row r="710959" spans="5:5">
      <c r="E710959"/>
    </row>
    <row r="710960" spans="5:5">
      <c r="E710960"/>
    </row>
    <row r="710961" spans="5:5">
      <c r="E710961"/>
    </row>
    <row r="710962" spans="5:5">
      <c r="E710962"/>
    </row>
    <row r="710963" spans="5:5">
      <c r="E710963"/>
    </row>
    <row r="710964" spans="5:5">
      <c r="E710964"/>
    </row>
    <row r="710965" spans="5:5">
      <c r="E710965"/>
    </row>
    <row r="710966" spans="5:5">
      <c r="E710966"/>
    </row>
    <row r="710967" spans="5:5">
      <c r="E710967"/>
    </row>
    <row r="710968" spans="5:5">
      <c r="E710968"/>
    </row>
    <row r="710969" spans="5:5">
      <c r="E710969"/>
    </row>
    <row r="710970" spans="5:5">
      <c r="E710970"/>
    </row>
    <row r="710971" spans="5:5">
      <c r="E710971"/>
    </row>
    <row r="710972" spans="5:5">
      <c r="E710972"/>
    </row>
    <row r="710973" spans="5:5">
      <c r="E710973"/>
    </row>
    <row r="710974" spans="5:5">
      <c r="E710974"/>
    </row>
    <row r="710975" spans="5:5">
      <c r="E710975"/>
    </row>
    <row r="710976" spans="5:5">
      <c r="E710976"/>
    </row>
    <row r="710977" spans="5:5">
      <c r="E710977"/>
    </row>
    <row r="710978" spans="5:5">
      <c r="E710978"/>
    </row>
    <row r="710979" spans="5:5">
      <c r="E710979"/>
    </row>
    <row r="710980" spans="5:5">
      <c r="E710980"/>
    </row>
    <row r="710981" spans="5:5">
      <c r="E710981"/>
    </row>
    <row r="710982" spans="5:5">
      <c r="E710982"/>
    </row>
    <row r="710983" spans="5:5">
      <c r="E710983"/>
    </row>
    <row r="710984" spans="5:5">
      <c r="E710984"/>
    </row>
    <row r="710985" spans="5:5">
      <c r="E710985"/>
    </row>
    <row r="710986" spans="5:5">
      <c r="E710986"/>
    </row>
    <row r="710987" spans="5:5">
      <c r="E710987"/>
    </row>
    <row r="710988" spans="5:5">
      <c r="E710988"/>
    </row>
    <row r="710989" spans="5:5">
      <c r="E710989"/>
    </row>
    <row r="710990" spans="5:5">
      <c r="E710990"/>
    </row>
    <row r="710991" spans="5:5">
      <c r="E710991"/>
    </row>
    <row r="710992" spans="5:5">
      <c r="E710992"/>
    </row>
    <row r="710993" spans="5:5">
      <c r="E710993"/>
    </row>
    <row r="710994" spans="5:5">
      <c r="E710994"/>
    </row>
    <row r="710995" spans="5:5">
      <c r="E710995"/>
    </row>
    <row r="710996" spans="5:5">
      <c r="E710996"/>
    </row>
    <row r="710997" spans="5:5">
      <c r="E710997"/>
    </row>
    <row r="710998" spans="5:5">
      <c r="E710998"/>
    </row>
    <row r="710999" spans="5:5">
      <c r="E710999"/>
    </row>
    <row r="711000" spans="5:5">
      <c r="E711000"/>
    </row>
    <row r="711001" spans="5:5">
      <c r="E711001"/>
    </row>
    <row r="711002" spans="5:5">
      <c r="E711002"/>
    </row>
    <row r="711003" spans="5:5">
      <c r="E711003"/>
    </row>
    <row r="711004" spans="5:5">
      <c r="E711004"/>
    </row>
    <row r="711005" spans="5:5">
      <c r="E711005"/>
    </row>
    <row r="711006" spans="5:5">
      <c r="E711006"/>
    </row>
    <row r="711007" spans="5:5">
      <c r="E711007"/>
    </row>
    <row r="711008" spans="5:5">
      <c r="E711008"/>
    </row>
    <row r="711009" spans="5:5">
      <c r="E711009"/>
    </row>
    <row r="711010" spans="5:5">
      <c r="E711010"/>
    </row>
    <row r="711011" spans="5:5">
      <c r="E711011"/>
    </row>
    <row r="711012" spans="5:5">
      <c r="E711012"/>
    </row>
    <row r="711013" spans="5:5">
      <c r="E711013"/>
    </row>
    <row r="711014" spans="5:5">
      <c r="E711014"/>
    </row>
    <row r="711015" spans="5:5">
      <c r="E711015"/>
    </row>
    <row r="711016" spans="5:5">
      <c r="E711016"/>
    </row>
    <row r="711017" spans="5:5">
      <c r="E711017"/>
    </row>
    <row r="711018" spans="5:5">
      <c r="E711018"/>
    </row>
    <row r="711019" spans="5:5">
      <c r="E711019"/>
    </row>
    <row r="711020" spans="5:5">
      <c r="E711020"/>
    </row>
    <row r="711021" spans="5:5">
      <c r="E711021"/>
    </row>
    <row r="711022" spans="5:5">
      <c r="E711022"/>
    </row>
    <row r="711023" spans="5:5">
      <c r="E711023"/>
    </row>
    <row r="711024" spans="5:5">
      <c r="E711024"/>
    </row>
    <row r="711025" spans="5:5">
      <c r="E711025"/>
    </row>
    <row r="711026" spans="5:5">
      <c r="E711026"/>
    </row>
    <row r="711027" spans="5:5">
      <c r="E711027"/>
    </row>
    <row r="711028" spans="5:5">
      <c r="E711028"/>
    </row>
    <row r="711029" spans="5:5">
      <c r="E711029"/>
    </row>
    <row r="711030" spans="5:5">
      <c r="E711030"/>
    </row>
    <row r="711031" spans="5:5">
      <c r="E711031"/>
    </row>
    <row r="711032" spans="5:5">
      <c r="E711032"/>
    </row>
    <row r="711033" spans="5:5">
      <c r="E711033"/>
    </row>
    <row r="711034" spans="5:5">
      <c r="E711034"/>
    </row>
    <row r="711035" spans="5:5">
      <c r="E711035"/>
    </row>
    <row r="711036" spans="5:5">
      <c r="E711036"/>
    </row>
    <row r="711037" spans="5:5">
      <c r="E711037"/>
    </row>
    <row r="711038" spans="5:5">
      <c r="E711038"/>
    </row>
    <row r="711039" spans="5:5">
      <c r="E711039"/>
    </row>
    <row r="711040" spans="5:5">
      <c r="E711040"/>
    </row>
    <row r="711041" spans="5:5">
      <c r="E711041"/>
    </row>
    <row r="711042" spans="5:5">
      <c r="E711042"/>
    </row>
    <row r="711043" spans="5:5">
      <c r="E711043"/>
    </row>
    <row r="711044" spans="5:5">
      <c r="E711044"/>
    </row>
    <row r="711045" spans="5:5">
      <c r="E711045"/>
    </row>
    <row r="711046" spans="5:5">
      <c r="E711046"/>
    </row>
    <row r="711047" spans="5:5">
      <c r="E711047"/>
    </row>
    <row r="711048" spans="5:5">
      <c r="E711048"/>
    </row>
    <row r="711049" spans="5:5">
      <c r="E711049"/>
    </row>
    <row r="711050" spans="5:5">
      <c r="E711050"/>
    </row>
    <row r="711051" spans="5:5">
      <c r="E711051"/>
    </row>
    <row r="711052" spans="5:5">
      <c r="E711052"/>
    </row>
    <row r="711053" spans="5:5">
      <c r="E711053"/>
    </row>
    <row r="711054" spans="5:5">
      <c r="E711054"/>
    </row>
    <row r="711055" spans="5:5">
      <c r="E711055"/>
    </row>
    <row r="711056" spans="5:5">
      <c r="E711056"/>
    </row>
    <row r="711057" spans="5:5">
      <c r="E711057"/>
    </row>
    <row r="711058" spans="5:5">
      <c r="E711058"/>
    </row>
    <row r="711059" spans="5:5">
      <c r="E711059"/>
    </row>
    <row r="711060" spans="5:5">
      <c r="E711060"/>
    </row>
    <row r="711061" spans="5:5">
      <c r="E711061"/>
    </row>
    <row r="711062" spans="5:5">
      <c r="E711062"/>
    </row>
    <row r="711063" spans="5:5">
      <c r="E711063"/>
    </row>
    <row r="711064" spans="5:5">
      <c r="E711064"/>
    </row>
    <row r="711065" spans="5:5">
      <c r="E711065"/>
    </row>
    <row r="711066" spans="5:5">
      <c r="E711066"/>
    </row>
    <row r="711067" spans="5:5">
      <c r="E711067"/>
    </row>
    <row r="711068" spans="5:5">
      <c r="E711068"/>
    </row>
    <row r="711069" spans="5:5">
      <c r="E711069"/>
    </row>
    <row r="711070" spans="5:5">
      <c r="E711070"/>
    </row>
    <row r="711071" spans="5:5">
      <c r="E711071"/>
    </row>
    <row r="711072" spans="5:5">
      <c r="E711072"/>
    </row>
    <row r="711073" spans="5:5">
      <c r="E711073"/>
    </row>
    <row r="711074" spans="5:5">
      <c r="E711074"/>
    </row>
    <row r="711075" spans="5:5">
      <c r="E711075"/>
    </row>
    <row r="711076" spans="5:5">
      <c r="E711076"/>
    </row>
    <row r="711077" spans="5:5">
      <c r="E711077"/>
    </row>
    <row r="711078" spans="5:5">
      <c r="E711078"/>
    </row>
    <row r="711079" spans="5:5">
      <c r="E711079"/>
    </row>
    <row r="711080" spans="5:5">
      <c r="E711080"/>
    </row>
    <row r="711081" spans="5:5">
      <c r="E711081"/>
    </row>
    <row r="711082" spans="5:5">
      <c r="E711082"/>
    </row>
    <row r="711083" spans="5:5">
      <c r="E711083"/>
    </row>
    <row r="711084" spans="5:5">
      <c r="E711084"/>
    </row>
    <row r="711085" spans="5:5">
      <c r="E711085"/>
    </row>
    <row r="711086" spans="5:5">
      <c r="E711086"/>
    </row>
    <row r="711087" spans="5:5">
      <c r="E711087"/>
    </row>
    <row r="711088" spans="5:5">
      <c r="E711088"/>
    </row>
    <row r="711089" spans="5:5">
      <c r="E711089"/>
    </row>
    <row r="711090" spans="5:5">
      <c r="E711090"/>
    </row>
    <row r="711091" spans="5:5">
      <c r="E711091"/>
    </row>
    <row r="711092" spans="5:5">
      <c r="E711092"/>
    </row>
    <row r="711093" spans="5:5">
      <c r="E711093"/>
    </row>
    <row r="711094" spans="5:5">
      <c r="E711094"/>
    </row>
    <row r="711095" spans="5:5">
      <c r="E711095"/>
    </row>
    <row r="711096" spans="5:5">
      <c r="E711096"/>
    </row>
    <row r="711097" spans="5:5">
      <c r="E711097"/>
    </row>
    <row r="711098" spans="5:5">
      <c r="E711098"/>
    </row>
    <row r="711099" spans="5:5">
      <c r="E711099"/>
    </row>
    <row r="711100" spans="5:5">
      <c r="E711100"/>
    </row>
    <row r="711101" spans="5:5">
      <c r="E711101"/>
    </row>
    <row r="711102" spans="5:5">
      <c r="E711102"/>
    </row>
    <row r="711103" spans="5:5">
      <c r="E711103"/>
    </row>
    <row r="711104" spans="5:5">
      <c r="E711104"/>
    </row>
    <row r="711105" spans="5:5">
      <c r="E711105"/>
    </row>
    <row r="711106" spans="5:5">
      <c r="E711106"/>
    </row>
    <row r="711107" spans="5:5">
      <c r="E711107"/>
    </row>
    <row r="711108" spans="5:5">
      <c r="E711108"/>
    </row>
    <row r="711109" spans="5:5">
      <c r="E711109"/>
    </row>
    <row r="711110" spans="5:5">
      <c r="E711110"/>
    </row>
    <row r="711111" spans="5:5">
      <c r="E711111"/>
    </row>
    <row r="711112" spans="5:5">
      <c r="E711112"/>
    </row>
    <row r="711113" spans="5:5">
      <c r="E711113"/>
    </row>
    <row r="711114" spans="5:5">
      <c r="E711114"/>
    </row>
    <row r="711115" spans="5:5">
      <c r="E711115"/>
    </row>
    <row r="711116" spans="5:5">
      <c r="E711116"/>
    </row>
    <row r="711117" spans="5:5">
      <c r="E711117"/>
    </row>
    <row r="711118" spans="5:5">
      <c r="E711118"/>
    </row>
    <row r="711119" spans="5:5">
      <c r="E711119"/>
    </row>
    <row r="711120" spans="5:5">
      <c r="E711120"/>
    </row>
    <row r="711121" spans="5:5">
      <c r="E711121"/>
    </row>
    <row r="711122" spans="5:5">
      <c r="E711122"/>
    </row>
    <row r="711123" spans="5:5">
      <c r="E711123"/>
    </row>
    <row r="711124" spans="5:5">
      <c r="E711124"/>
    </row>
    <row r="711125" spans="5:5">
      <c r="E711125"/>
    </row>
    <row r="711126" spans="5:5">
      <c r="E711126"/>
    </row>
    <row r="711127" spans="5:5">
      <c r="E711127"/>
    </row>
    <row r="711128" spans="5:5">
      <c r="E711128"/>
    </row>
    <row r="711129" spans="5:5">
      <c r="E711129"/>
    </row>
    <row r="711130" spans="5:5">
      <c r="E711130"/>
    </row>
    <row r="711131" spans="5:5">
      <c r="E711131"/>
    </row>
    <row r="711132" spans="5:5">
      <c r="E711132"/>
    </row>
    <row r="711133" spans="5:5">
      <c r="E711133"/>
    </row>
    <row r="711134" spans="5:5">
      <c r="E711134"/>
    </row>
    <row r="711135" spans="5:5">
      <c r="E711135"/>
    </row>
    <row r="711136" spans="5:5">
      <c r="E711136"/>
    </row>
    <row r="711137" spans="5:5">
      <c r="E711137"/>
    </row>
    <row r="711138" spans="5:5">
      <c r="E711138"/>
    </row>
    <row r="711139" spans="5:5">
      <c r="E711139"/>
    </row>
    <row r="711140" spans="5:5">
      <c r="E711140"/>
    </row>
    <row r="711141" spans="5:5">
      <c r="E711141"/>
    </row>
    <row r="711142" spans="5:5">
      <c r="E711142"/>
    </row>
    <row r="711143" spans="5:5">
      <c r="E711143"/>
    </row>
    <row r="711144" spans="5:5">
      <c r="E711144"/>
    </row>
    <row r="711145" spans="5:5">
      <c r="E711145"/>
    </row>
    <row r="711146" spans="5:5">
      <c r="E711146"/>
    </row>
    <row r="711147" spans="5:5">
      <c r="E711147"/>
    </row>
    <row r="711148" spans="5:5">
      <c r="E711148"/>
    </row>
    <row r="711149" spans="5:5">
      <c r="E711149"/>
    </row>
    <row r="711150" spans="5:5">
      <c r="E711150"/>
    </row>
    <row r="711151" spans="5:5">
      <c r="E711151"/>
    </row>
    <row r="711152" spans="5:5">
      <c r="E711152"/>
    </row>
    <row r="711153" spans="5:5">
      <c r="E711153"/>
    </row>
    <row r="711154" spans="5:5">
      <c r="E711154"/>
    </row>
    <row r="711155" spans="5:5">
      <c r="E711155"/>
    </row>
    <row r="711156" spans="5:5">
      <c r="E711156"/>
    </row>
    <row r="711157" spans="5:5">
      <c r="E711157"/>
    </row>
    <row r="711158" spans="5:5">
      <c r="E711158"/>
    </row>
    <row r="711159" spans="5:5">
      <c r="E711159"/>
    </row>
    <row r="711160" spans="5:5">
      <c r="E711160"/>
    </row>
    <row r="711161" spans="5:5">
      <c r="E711161"/>
    </row>
    <row r="711162" spans="5:5">
      <c r="E711162"/>
    </row>
    <row r="711163" spans="5:5">
      <c r="E711163"/>
    </row>
    <row r="711164" spans="5:5">
      <c r="E711164"/>
    </row>
    <row r="711165" spans="5:5">
      <c r="E711165"/>
    </row>
    <row r="711166" spans="5:5">
      <c r="E711166"/>
    </row>
    <row r="711167" spans="5:5">
      <c r="E711167"/>
    </row>
    <row r="711168" spans="5:5">
      <c r="E711168"/>
    </row>
    <row r="711169" spans="5:5">
      <c r="E711169"/>
    </row>
    <row r="711170" spans="5:5">
      <c r="E711170"/>
    </row>
    <row r="711171" spans="5:5">
      <c r="E711171"/>
    </row>
    <row r="711172" spans="5:5">
      <c r="E711172"/>
    </row>
    <row r="711173" spans="5:5">
      <c r="E711173"/>
    </row>
    <row r="711174" spans="5:5">
      <c r="E711174"/>
    </row>
    <row r="711175" spans="5:5">
      <c r="E711175"/>
    </row>
    <row r="711176" spans="5:5">
      <c r="E711176"/>
    </row>
    <row r="711177" spans="5:5">
      <c r="E711177"/>
    </row>
    <row r="711178" spans="5:5">
      <c r="E711178"/>
    </row>
    <row r="711179" spans="5:5">
      <c r="E711179"/>
    </row>
    <row r="711180" spans="5:5">
      <c r="E711180"/>
    </row>
    <row r="711181" spans="5:5">
      <c r="E711181"/>
    </row>
    <row r="711182" spans="5:5">
      <c r="E711182"/>
    </row>
    <row r="711183" spans="5:5">
      <c r="E711183"/>
    </row>
    <row r="711184" spans="5:5">
      <c r="E711184"/>
    </row>
    <row r="711185" spans="5:5">
      <c r="E711185"/>
    </row>
    <row r="711186" spans="5:5">
      <c r="E711186"/>
    </row>
    <row r="711187" spans="5:5">
      <c r="E711187"/>
    </row>
    <row r="711188" spans="5:5">
      <c r="E711188"/>
    </row>
    <row r="711189" spans="5:5">
      <c r="E711189"/>
    </row>
    <row r="711190" spans="5:5">
      <c r="E711190"/>
    </row>
    <row r="711191" spans="5:5">
      <c r="E711191"/>
    </row>
    <row r="711192" spans="5:5">
      <c r="E711192"/>
    </row>
    <row r="711193" spans="5:5">
      <c r="E711193"/>
    </row>
    <row r="711194" spans="5:5">
      <c r="E711194"/>
    </row>
    <row r="711195" spans="5:5">
      <c r="E711195"/>
    </row>
    <row r="711196" spans="5:5">
      <c r="E711196"/>
    </row>
    <row r="711197" spans="5:5">
      <c r="E711197"/>
    </row>
    <row r="711198" spans="5:5">
      <c r="E711198"/>
    </row>
    <row r="711199" spans="5:5">
      <c r="E711199"/>
    </row>
    <row r="711200" spans="5:5">
      <c r="E711200"/>
    </row>
    <row r="711201" spans="5:5">
      <c r="E711201"/>
    </row>
    <row r="711202" spans="5:5">
      <c r="E711202"/>
    </row>
    <row r="711203" spans="5:5">
      <c r="E711203"/>
    </row>
    <row r="711204" spans="5:5">
      <c r="E711204"/>
    </row>
    <row r="711205" spans="5:5">
      <c r="E711205"/>
    </row>
    <row r="711206" spans="5:5">
      <c r="E711206"/>
    </row>
    <row r="711207" spans="5:5">
      <c r="E711207"/>
    </row>
    <row r="711208" spans="5:5">
      <c r="E711208"/>
    </row>
    <row r="711209" spans="5:5">
      <c r="E711209"/>
    </row>
    <row r="711210" spans="5:5">
      <c r="E711210"/>
    </row>
    <row r="711211" spans="5:5">
      <c r="E711211"/>
    </row>
    <row r="711212" spans="5:5">
      <c r="E711212"/>
    </row>
    <row r="711213" spans="5:5">
      <c r="E711213"/>
    </row>
    <row r="711214" spans="5:5">
      <c r="E711214"/>
    </row>
    <row r="711215" spans="5:5">
      <c r="E711215"/>
    </row>
    <row r="711216" spans="5:5">
      <c r="E711216"/>
    </row>
    <row r="711217" spans="5:5">
      <c r="E711217"/>
    </row>
    <row r="711218" spans="5:5">
      <c r="E711218"/>
    </row>
    <row r="711219" spans="5:5">
      <c r="E711219"/>
    </row>
    <row r="711220" spans="5:5">
      <c r="E711220"/>
    </row>
    <row r="711221" spans="5:5">
      <c r="E711221"/>
    </row>
    <row r="711222" spans="5:5">
      <c r="E711222"/>
    </row>
    <row r="711223" spans="5:5">
      <c r="E711223"/>
    </row>
    <row r="711224" spans="5:5">
      <c r="E711224"/>
    </row>
    <row r="711225" spans="5:5">
      <c r="E711225"/>
    </row>
    <row r="711226" spans="5:5">
      <c r="E711226"/>
    </row>
    <row r="711227" spans="5:5">
      <c r="E711227"/>
    </row>
    <row r="711228" spans="5:5">
      <c r="E711228"/>
    </row>
    <row r="711229" spans="5:5">
      <c r="E711229"/>
    </row>
    <row r="711230" spans="5:5">
      <c r="E711230"/>
    </row>
    <row r="711231" spans="5:5">
      <c r="E711231"/>
    </row>
    <row r="711232" spans="5:5">
      <c r="E711232"/>
    </row>
    <row r="711233" spans="5:5">
      <c r="E711233"/>
    </row>
    <row r="711234" spans="5:5">
      <c r="E711234"/>
    </row>
    <row r="711235" spans="5:5">
      <c r="E711235"/>
    </row>
    <row r="711236" spans="5:5">
      <c r="E711236"/>
    </row>
    <row r="711237" spans="5:5">
      <c r="E711237"/>
    </row>
    <row r="711238" spans="5:5">
      <c r="E711238"/>
    </row>
    <row r="711239" spans="5:5">
      <c r="E711239"/>
    </row>
    <row r="711240" spans="5:5">
      <c r="E711240"/>
    </row>
    <row r="711241" spans="5:5">
      <c r="E711241"/>
    </row>
    <row r="711242" spans="5:5">
      <c r="E711242"/>
    </row>
    <row r="711243" spans="5:5">
      <c r="E711243"/>
    </row>
    <row r="711244" spans="5:5">
      <c r="E711244"/>
    </row>
    <row r="711245" spans="5:5">
      <c r="E711245"/>
    </row>
    <row r="711246" spans="5:5">
      <c r="E711246"/>
    </row>
    <row r="711247" spans="5:5">
      <c r="E711247"/>
    </row>
    <row r="711248" spans="5:5">
      <c r="E711248"/>
    </row>
    <row r="711249" spans="5:5">
      <c r="E711249"/>
    </row>
    <row r="711250" spans="5:5">
      <c r="E711250"/>
    </row>
    <row r="711251" spans="5:5">
      <c r="E711251"/>
    </row>
    <row r="711252" spans="5:5">
      <c r="E711252"/>
    </row>
    <row r="711253" spans="5:5">
      <c r="E711253"/>
    </row>
    <row r="711254" spans="5:5">
      <c r="E711254"/>
    </row>
    <row r="711255" spans="5:5">
      <c r="E711255"/>
    </row>
    <row r="711256" spans="5:5">
      <c r="E711256"/>
    </row>
    <row r="711257" spans="5:5">
      <c r="E711257"/>
    </row>
    <row r="711258" spans="5:5">
      <c r="E711258"/>
    </row>
    <row r="711259" spans="5:5">
      <c r="E711259"/>
    </row>
    <row r="711260" spans="5:5">
      <c r="E711260"/>
    </row>
    <row r="711261" spans="5:5">
      <c r="E711261"/>
    </row>
    <row r="711262" spans="5:5">
      <c r="E711262"/>
    </row>
    <row r="711263" spans="5:5">
      <c r="E711263"/>
    </row>
    <row r="711264" spans="5:5">
      <c r="E711264"/>
    </row>
    <row r="711265" spans="5:5">
      <c r="E711265"/>
    </row>
    <row r="711266" spans="5:5">
      <c r="E711266"/>
    </row>
    <row r="711267" spans="5:5">
      <c r="E711267"/>
    </row>
    <row r="711268" spans="5:5">
      <c r="E711268"/>
    </row>
    <row r="711269" spans="5:5">
      <c r="E711269"/>
    </row>
    <row r="711270" spans="5:5">
      <c r="E711270"/>
    </row>
    <row r="711271" spans="5:5">
      <c r="E711271"/>
    </row>
    <row r="711272" spans="5:5">
      <c r="E711272"/>
    </row>
    <row r="711273" spans="5:5">
      <c r="E711273"/>
    </row>
    <row r="711274" spans="5:5">
      <c r="E711274"/>
    </row>
    <row r="711275" spans="5:5">
      <c r="E711275"/>
    </row>
    <row r="711276" spans="5:5">
      <c r="E711276"/>
    </row>
    <row r="711277" spans="5:5">
      <c r="E711277"/>
    </row>
    <row r="711278" spans="5:5">
      <c r="E711278"/>
    </row>
    <row r="711279" spans="5:5">
      <c r="E711279"/>
    </row>
    <row r="711280" spans="5:5">
      <c r="E711280"/>
    </row>
    <row r="711281" spans="5:5">
      <c r="E711281"/>
    </row>
    <row r="711282" spans="5:5">
      <c r="E711282"/>
    </row>
    <row r="711283" spans="5:5">
      <c r="E711283"/>
    </row>
    <row r="711284" spans="5:5">
      <c r="E711284"/>
    </row>
    <row r="711285" spans="5:5">
      <c r="E711285"/>
    </row>
    <row r="711286" spans="5:5">
      <c r="E711286"/>
    </row>
    <row r="711287" spans="5:5">
      <c r="E711287"/>
    </row>
    <row r="711288" spans="5:5">
      <c r="E711288"/>
    </row>
    <row r="711289" spans="5:5">
      <c r="E711289"/>
    </row>
    <row r="711290" spans="5:5">
      <c r="E711290"/>
    </row>
    <row r="711291" spans="5:5">
      <c r="E711291"/>
    </row>
    <row r="711292" spans="5:5">
      <c r="E711292"/>
    </row>
    <row r="711293" spans="5:5">
      <c r="E711293"/>
    </row>
    <row r="711294" spans="5:5">
      <c r="E711294"/>
    </row>
    <row r="711295" spans="5:5">
      <c r="E711295"/>
    </row>
    <row r="711296" spans="5:5">
      <c r="E711296"/>
    </row>
    <row r="711297" spans="5:5">
      <c r="E711297"/>
    </row>
    <row r="711298" spans="5:5">
      <c r="E711298"/>
    </row>
    <row r="711299" spans="5:5">
      <c r="E711299"/>
    </row>
    <row r="711300" spans="5:5">
      <c r="E711300"/>
    </row>
    <row r="711301" spans="5:5">
      <c r="E711301"/>
    </row>
    <row r="711302" spans="5:5">
      <c r="E711302"/>
    </row>
    <row r="711303" spans="5:5">
      <c r="E711303"/>
    </row>
    <row r="711304" spans="5:5">
      <c r="E711304"/>
    </row>
    <row r="711305" spans="5:5">
      <c r="E711305"/>
    </row>
    <row r="711306" spans="5:5">
      <c r="E711306"/>
    </row>
    <row r="711307" spans="5:5">
      <c r="E711307"/>
    </row>
    <row r="711308" spans="5:5">
      <c r="E711308"/>
    </row>
    <row r="711309" spans="5:5">
      <c r="E711309"/>
    </row>
    <row r="711310" spans="5:5">
      <c r="E711310"/>
    </row>
    <row r="711311" spans="5:5">
      <c r="E711311"/>
    </row>
    <row r="711312" spans="5:5">
      <c r="E711312"/>
    </row>
    <row r="711313" spans="5:5">
      <c r="E711313"/>
    </row>
    <row r="711314" spans="5:5">
      <c r="E711314"/>
    </row>
    <row r="711315" spans="5:5">
      <c r="E711315"/>
    </row>
    <row r="711316" spans="5:5">
      <c r="E711316"/>
    </row>
    <row r="711317" spans="5:5">
      <c r="E711317"/>
    </row>
    <row r="711318" spans="5:5">
      <c r="E711318"/>
    </row>
    <row r="711319" spans="5:5">
      <c r="E711319"/>
    </row>
    <row r="711320" spans="5:5">
      <c r="E711320"/>
    </row>
    <row r="711321" spans="5:5">
      <c r="E711321"/>
    </row>
    <row r="711322" spans="5:5">
      <c r="E711322"/>
    </row>
    <row r="711323" spans="5:5">
      <c r="E711323"/>
    </row>
    <row r="711324" spans="5:5">
      <c r="E711324"/>
    </row>
    <row r="711325" spans="5:5">
      <c r="E711325"/>
    </row>
    <row r="711326" spans="5:5">
      <c r="E711326"/>
    </row>
    <row r="711327" spans="5:5">
      <c r="E711327"/>
    </row>
    <row r="711328" spans="5:5">
      <c r="E711328"/>
    </row>
    <row r="711329" spans="5:5">
      <c r="E711329"/>
    </row>
    <row r="711330" spans="5:5">
      <c r="E711330"/>
    </row>
    <row r="711331" spans="5:5">
      <c r="E711331"/>
    </row>
    <row r="711332" spans="5:5">
      <c r="E711332"/>
    </row>
    <row r="711333" spans="5:5">
      <c r="E711333"/>
    </row>
    <row r="711334" spans="5:5">
      <c r="E711334"/>
    </row>
    <row r="711335" spans="5:5">
      <c r="E711335"/>
    </row>
    <row r="711336" spans="5:5">
      <c r="E711336"/>
    </row>
    <row r="711337" spans="5:5">
      <c r="E711337"/>
    </row>
    <row r="711338" spans="5:5">
      <c r="E711338"/>
    </row>
    <row r="711339" spans="5:5">
      <c r="E711339"/>
    </row>
    <row r="711340" spans="5:5">
      <c r="E711340"/>
    </row>
    <row r="711341" spans="5:5">
      <c r="E711341"/>
    </row>
    <row r="711342" spans="5:5">
      <c r="E711342"/>
    </row>
    <row r="711343" spans="5:5">
      <c r="E711343"/>
    </row>
    <row r="711344" spans="5:5">
      <c r="E711344"/>
    </row>
    <row r="711345" spans="5:5">
      <c r="E711345"/>
    </row>
    <row r="711346" spans="5:5">
      <c r="E711346"/>
    </row>
    <row r="711347" spans="5:5">
      <c r="E711347"/>
    </row>
    <row r="711348" spans="5:5">
      <c r="E711348"/>
    </row>
    <row r="711349" spans="5:5">
      <c r="E711349"/>
    </row>
    <row r="711350" spans="5:5">
      <c r="E711350"/>
    </row>
    <row r="711351" spans="5:5">
      <c r="E711351"/>
    </row>
    <row r="711352" spans="5:5">
      <c r="E711352"/>
    </row>
    <row r="711353" spans="5:5">
      <c r="E711353"/>
    </row>
    <row r="711354" spans="5:5">
      <c r="E711354"/>
    </row>
    <row r="711355" spans="5:5">
      <c r="E711355"/>
    </row>
    <row r="711356" spans="5:5">
      <c r="E711356"/>
    </row>
    <row r="711357" spans="5:5">
      <c r="E711357"/>
    </row>
    <row r="711358" spans="5:5">
      <c r="E711358"/>
    </row>
    <row r="711359" spans="5:5">
      <c r="E711359"/>
    </row>
    <row r="711360" spans="5:5">
      <c r="E711360"/>
    </row>
    <row r="711361" spans="5:5">
      <c r="E711361"/>
    </row>
    <row r="711362" spans="5:5">
      <c r="E711362"/>
    </row>
    <row r="711363" spans="5:5">
      <c r="E711363"/>
    </row>
    <row r="711364" spans="5:5">
      <c r="E711364"/>
    </row>
    <row r="711365" spans="5:5">
      <c r="E711365"/>
    </row>
    <row r="711366" spans="5:5">
      <c r="E711366"/>
    </row>
    <row r="711367" spans="5:5">
      <c r="E711367"/>
    </row>
    <row r="711368" spans="5:5">
      <c r="E711368"/>
    </row>
    <row r="711369" spans="5:5">
      <c r="E711369"/>
    </row>
    <row r="711370" spans="5:5">
      <c r="E711370"/>
    </row>
    <row r="711371" spans="5:5">
      <c r="E711371"/>
    </row>
    <row r="711372" spans="5:5">
      <c r="E711372"/>
    </row>
    <row r="711373" spans="5:5">
      <c r="E711373"/>
    </row>
    <row r="711374" spans="5:5">
      <c r="E711374"/>
    </row>
    <row r="711375" spans="5:5">
      <c r="E711375"/>
    </row>
    <row r="711376" spans="5:5">
      <c r="E711376"/>
    </row>
    <row r="711377" spans="5:5">
      <c r="E711377"/>
    </row>
    <row r="711378" spans="5:5">
      <c r="E711378"/>
    </row>
    <row r="711379" spans="5:5">
      <c r="E711379"/>
    </row>
    <row r="711380" spans="5:5">
      <c r="E711380"/>
    </row>
    <row r="711381" spans="5:5">
      <c r="E711381"/>
    </row>
    <row r="711382" spans="5:5">
      <c r="E711382"/>
    </row>
    <row r="711383" spans="5:5">
      <c r="E711383"/>
    </row>
    <row r="711384" spans="5:5">
      <c r="E711384"/>
    </row>
    <row r="711385" spans="5:5">
      <c r="E711385"/>
    </row>
    <row r="711386" spans="5:5">
      <c r="E711386"/>
    </row>
    <row r="711387" spans="5:5">
      <c r="E711387"/>
    </row>
    <row r="711388" spans="5:5">
      <c r="E711388"/>
    </row>
    <row r="711389" spans="5:5">
      <c r="E711389"/>
    </row>
    <row r="711390" spans="5:5">
      <c r="E711390"/>
    </row>
    <row r="711391" spans="5:5">
      <c r="E711391"/>
    </row>
    <row r="711392" spans="5:5">
      <c r="E711392"/>
    </row>
    <row r="711393" spans="5:5">
      <c r="E711393"/>
    </row>
    <row r="711394" spans="5:5">
      <c r="E711394"/>
    </row>
    <row r="711395" spans="5:5">
      <c r="E711395"/>
    </row>
    <row r="711396" spans="5:5">
      <c r="E711396"/>
    </row>
    <row r="711397" spans="5:5">
      <c r="E711397"/>
    </row>
    <row r="711398" spans="5:5">
      <c r="E711398"/>
    </row>
    <row r="711399" spans="5:5">
      <c r="E711399"/>
    </row>
    <row r="711400" spans="5:5">
      <c r="E711400"/>
    </row>
    <row r="711401" spans="5:5">
      <c r="E711401"/>
    </row>
    <row r="711402" spans="5:5">
      <c r="E711402"/>
    </row>
    <row r="711403" spans="5:5">
      <c r="E711403"/>
    </row>
    <row r="711404" spans="5:5">
      <c r="E711404"/>
    </row>
    <row r="711405" spans="5:5">
      <c r="E711405"/>
    </row>
    <row r="711406" spans="5:5">
      <c r="E711406"/>
    </row>
    <row r="711407" spans="5:5">
      <c r="E711407"/>
    </row>
    <row r="711408" spans="5:5">
      <c r="E711408"/>
    </row>
    <row r="711409" spans="5:5">
      <c r="E711409"/>
    </row>
    <row r="711410" spans="5:5">
      <c r="E711410"/>
    </row>
    <row r="711411" spans="5:5">
      <c r="E711411"/>
    </row>
    <row r="711412" spans="5:5">
      <c r="E711412"/>
    </row>
    <row r="711413" spans="5:5">
      <c r="E711413"/>
    </row>
    <row r="711414" spans="5:5">
      <c r="E711414"/>
    </row>
    <row r="711415" spans="5:5">
      <c r="E711415"/>
    </row>
    <row r="711416" spans="5:5">
      <c r="E711416"/>
    </row>
    <row r="711417" spans="5:5">
      <c r="E711417"/>
    </row>
    <row r="711418" spans="5:5">
      <c r="E711418"/>
    </row>
    <row r="711419" spans="5:5">
      <c r="E711419"/>
    </row>
    <row r="711420" spans="5:5">
      <c r="E711420"/>
    </row>
    <row r="711421" spans="5:5">
      <c r="E711421"/>
    </row>
    <row r="711422" spans="5:5">
      <c r="E711422"/>
    </row>
    <row r="711423" spans="5:5">
      <c r="E711423"/>
    </row>
    <row r="711424" spans="5:5">
      <c r="E711424"/>
    </row>
    <row r="711425" spans="5:5">
      <c r="E711425"/>
    </row>
    <row r="711426" spans="5:5">
      <c r="E711426"/>
    </row>
    <row r="711427" spans="5:5">
      <c r="E711427"/>
    </row>
    <row r="711428" spans="5:5">
      <c r="E711428"/>
    </row>
    <row r="711429" spans="5:5">
      <c r="E711429"/>
    </row>
    <row r="711430" spans="5:5">
      <c r="E711430"/>
    </row>
    <row r="711431" spans="5:5">
      <c r="E711431"/>
    </row>
    <row r="711432" spans="5:5">
      <c r="E711432"/>
    </row>
    <row r="711433" spans="5:5">
      <c r="E711433"/>
    </row>
    <row r="711434" spans="5:5">
      <c r="E711434"/>
    </row>
    <row r="711435" spans="5:5">
      <c r="E711435"/>
    </row>
    <row r="711436" spans="5:5">
      <c r="E711436"/>
    </row>
    <row r="711437" spans="5:5">
      <c r="E711437"/>
    </row>
    <row r="711438" spans="5:5">
      <c r="E711438"/>
    </row>
    <row r="711439" spans="5:5">
      <c r="E711439"/>
    </row>
    <row r="711440" spans="5:5">
      <c r="E711440"/>
    </row>
    <row r="711441" spans="5:5">
      <c r="E711441"/>
    </row>
    <row r="711442" spans="5:5">
      <c r="E711442"/>
    </row>
    <row r="711443" spans="5:5">
      <c r="E711443"/>
    </row>
    <row r="711444" spans="5:5">
      <c r="E711444"/>
    </row>
    <row r="711445" spans="5:5">
      <c r="E711445"/>
    </row>
    <row r="711446" spans="5:5">
      <c r="E711446"/>
    </row>
    <row r="711447" spans="5:5">
      <c r="E711447"/>
    </row>
    <row r="711448" spans="5:5">
      <c r="E711448"/>
    </row>
    <row r="711449" spans="5:5">
      <c r="E711449"/>
    </row>
    <row r="711450" spans="5:5">
      <c r="E711450"/>
    </row>
    <row r="711451" spans="5:5">
      <c r="E711451"/>
    </row>
    <row r="711452" spans="5:5">
      <c r="E711452"/>
    </row>
    <row r="711453" spans="5:5">
      <c r="E711453"/>
    </row>
    <row r="711454" spans="5:5">
      <c r="E711454"/>
    </row>
    <row r="711455" spans="5:5">
      <c r="E711455"/>
    </row>
    <row r="711456" spans="5:5">
      <c r="E711456"/>
    </row>
    <row r="711457" spans="5:5">
      <c r="E711457"/>
    </row>
    <row r="711458" spans="5:5">
      <c r="E711458"/>
    </row>
    <row r="711459" spans="5:5">
      <c r="E711459"/>
    </row>
    <row r="711460" spans="5:5">
      <c r="E711460"/>
    </row>
    <row r="711461" spans="5:5">
      <c r="E711461"/>
    </row>
    <row r="711462" spans="5:5">
      <c r="E711462"/>
    </row>
    <row r="711463" spans="5:5">
      <c r="E711463"/>
    </row>
    <row r="711464" spans="5:5">
      <c r="E711464"/>
    </row>
    <row r="711465" spans="5:5">
      <c r="E711465"/>
    </row>
    <row r="711466" spans="5:5">
      <c r="E711466"/>
    </row>
    <row r="711467" spans="5:5">
      <c r="E711467"/>
    </row>
    <row r="711468" spans="5:5">
      <c r="E711468"/>
    </row>
    <row r="711469" spans="5:5">
      <c r="E711469"/>
    </row>
    <row r="711470" spans="5:5">
      <c r="E711470"/>
    </row>
    <row r="711471" spans="5:5">
      <c r="E711471"/>
    </row>
    <row r="711472" spans="5:5">
      <c r="E711472"/>
    </row>
    <row r="711473" spans="5:5">
      <c r="E711473"/>
    </row>
    <row r="711474" spans="5:5">
      <c r="E711474"/>
    </row>
    <row r="711475" spans="5:5">
      <c r="E711475"/>
    </row>
    <row r="711476" spans="5:5">
      <c r="E711476"/>
    </row>
    <row r="711477" spans="5:5">
      <c r="E711477"/>
    </row>
    <row r="711478" spans="5:5">
      <c r="E711478"/>
    </row>
    <row r="711479" spans="5:5">
      <c r="E711479"/>
    </row>
    <row r="711480" spans="5:5">
      <c r="E711480"/>
    </row>
    <row r="711481" spans="5:5">
      <c r="E711481"/>
    </row>
    <row r="711482" spans="5:5">
      <c r="E711482"/>
    </row>
    <row r="711483" spans="5:5">
      <c r="E711483"/>
    </row>
    <row r="711484" spans="5:5">
      <c r="E711484"/>
    </row>
    <row r="711485" spans="5:5">
      <c r="E711485"/>
    </row>
    <row r="711486" spans="5:5">
      <c r="E711486"/>
    </row>
    <row r="711487" spans="5:5">
      <c r="E711487"/>
    </row>
    <row r="711488" spans="5:5">
      <c r="E711488"/>
    </row>
    <row r="711489" spans="5:5">
      <c r="E711489"/>
    </row>
    <row r="711490" spans="5:5">
      <c r="E711490"/>
    </row>
    <row r="711491" spans="5:5">
      <c r="E711491"/>
    </row>
    <row r="711492" spans="5:5">
      <c r="E711492"/>
    </row>
    <row r="711493" spans="5:5">
      <c r="E711493"/>
    </row>
    <row r="711494" spans="5:5">
      <c r="E711494"/>
    </row>
    <row r="711495" spans="5:5">
      <c r="E711495"/>
    </row>
    <row r="711496" spans="5:5">
      <c r="E711496"/>
    </row>
    <row r="711497" spans="5:5">
      <c r="E711497"/>
    </row>
    <row r="711498" spans="5:5">
      <c r="E711498"/>
    </row>
    <row r="711499" spans="5:5">
      <c r="E711499"/>
    </row>
    <row r="711500" spans="5:5">
      <c r="E711500"/>
    </row>
    <row r="711501" spans="5:5">
      <c r="E711501"/>
    </row>
    <row r="711502" spans="5:5">
      <c r="E711502"/>
    </row>
    <row r="711503" spans="5:5">
      <c r="E711503"/>
    </row>
    <row r="711504" spans="5:5">
      <c r="E711504"/>
    </row>
    <row r="711505" spans="5:5">
      <c r="E711505"/>
    </row>
    <row r="711506" spans="5:5">
      <c r="E711506"/>
    </row>
    <row r="711507" spans="5:5">
      <c r="E711507"/>
    </row>
    <row r="711508" spans="5:5">
      <c r="E711508"/>
    </row>
    <row r="711509" spans="5:5">
      <c r="E711509"/>
    </row>
    <row r="711510" spans="5:5">
      <c r="E711510"/>
    </row>
    <row r="711511" spans="5:5">
      <c r="E711511"/>
    </row>
    <row r="711512" spans="5:5">
      <c r="E711512"/>
    </row>
    <row r="711513" spans="5:5">
      <c r="E711513"/>
    </row>
    <row r="711514" spans="5:5">
      <c r="E711514"/>
    </row>
    <row r="711515" spans="5:5">
      <c r="E711515"/>
    </row>
    <row r="711516" spans="5:5">
      <c r="E711516"/>
    </row>
    <row r="711517" spans="5:5">
      <c r="E711517"/>
    </row>
    <row r="711518" spans="5:5">
      <c r="E711518"/>
    </row>
    <row r="711519" spans="5:5">
      <c r="E711519"/>
    </row>
    <row r="711520" spans="5:5">
      <c r="E711520"/>
    </row>
    <row r="711521" spans="5:5">
      <c r="E711521"/>
    </row>
    <row r="711522" spans="5:5">
      <c r="E711522"/>
    </row>
    <row r="711523" spans="5:5">
      <c r="E711523"/>
    </row>
    <row r="711524" spans="5:5">
      <c r="E711524"/>
    </row>
    <row r="711525" spans="5:5">
      <c r="E711525"/>
    </row>
    <row r="711526" spans="5:5">
      <c r="E711526"/>
    </row>
    <row r="711527" spans="5:5">
      <c r="E711527"/>
    </row>
    <row r="711528" spans="5:5">
      <c r="E711528"/>
    </row>
    <row r="711529" spans="5:5">
      <c r="E711529"/>
    </row>
    <row r="711530" spans="5:5">
      <c r="E711530"/>
    </row>
    <row r="711531" spans="5:5">
      <c r="E711531"/>
    </row>
    <row r="711532" spans="5:5">
      <c r="E711532"/>
    </row>
    <row r="711533" spans="5:5">
      <c r="E711533"/>
    </row>
    <row r="711534" spans="5:5">
      <c r="E711534"/>
    </row>
    <row r="711535" spans="5:5">
      <c r="E711535"/>
    </row>
    <row r="711536" spans="5:5">
      <c r="E711536"/>
    </row>
    <row r="711537" spans="5:5">
      <c r="E711537"/>
    </row>
    <row r="711538" spans="5:5">
      <c r="E711538"/>
    </row>
    <row r="711539" spans="5:5">
      <c r="E711539"/>
    </row>
    <row r="711540" spans="5:5">
      <c r="E711540"/>
    </row>
    <row r="711541" spans="5:5">
      <c r="E711541"/>
    </row>
    <row r="711542" spans="5:5">
      <c r="E711542"/>
    </row>
    <row r="711543" spans="5:5">
      <c r="E711543"/>
    </row>
    <row r="711544" spans="5:5">
      <c r="E711544"/>
    </row>
    <row r="711545" spans="5:5">
      <c r="E711545"/>
    </row>
    <row r="711546" spans="5:5">
      <c r="E711546"/>
    </row>
    <row r="711547" spans="5:5">
      <c r="E711547"/>
    </row>
    <row r="711548" spans="5:5">
      <c r="E711548"/>
    </row>
    <row r="711549" spans="5:5">
      <c r="E711549"/>
    </row>
    <row r="711550" spans="5:5">
      <c r="E711550"/>
    </row>
    <row r="711551" spans="5:5">
      <c r="E711551"/>
    </row>
    <row r="711552" spans="5:5">
      <c r="E711552"/>
    </row>
    <row r="711553" spans="5:5">
      <c r="E711553"/>
    </row>
    <row r="711554" spans="5:5">
      <c r="E711554"/>
    </row>
    <row r="711555" spans="5:5">
      <c r="E711555"/>
    </row>
    <row r="711556" spans="5:5">
      <c r="E711556"/>
    </row>
    <row r="711557" spans="5:5">
      <c r="E711557"/>
    </row>
    <row r="711558" spans="5:5">
      <c r="E711558"/>
    </row>
    <row r="711559" spans="5:5">
      <c r="E711559"/>
    </row>
    <row r="711560" spans="5:5">
      <c r="E711560"/>
    </row>
    <row r="711561" spans="5:5">
      <c r="E711561"/>
    </row>
    <row r="711562" spans="5:5">
      <c r="E711562"/>
    </row>
    <row r="711563" spans="5:5">
      <c r="E711563"/>
    </row>
    <row r="711564" spans="5:5">
      <c r="E711564"/>
    </row>
    <row r="711565" spans="5:5">
      <c r="E711565"/>
    </row>
    <row r="711566" spans="5:5">
      <c r="E711566"/>
    </row>
    <row r="711567" spans="5:5">
      <c r="E711567"/>
    </row>
    <row r="711568" spans="5:5">
      <c r="E711568"/>
    </row>
    <row r="711569" spans="5:5">
      <c r="E711569"/>
    </row>
    <row r="711570" spans="5:5">
      <c r="E711570"/>
    </row>
    <row r="711571" spans="5:5">
      <c r="E711571"/>
    </row>
    <row r="711572" spans="5:5">
      <c r="E711572"/>
    </row>
    <row r="711573" spans="5:5">
      <c r="E711573"/>
    </row>
    <row r="711574" spans="5:5">
      <c r="E711574"/>
    </row>
    <row r="711575" spans="5:5">
      <c r="E711575"/>
    </row>
    <row r="711576" spans="5:5">
      <c r="E711576"/>
    </row>
    <row r="711577" spans="5:5">
      <c r="E711577"/>
    </row>
    <row r="711578" spans="5:5">
      <c r="E711578"/>
    </row>
    <row r="711579" spans="5:5">
      <c r="E711579"/>
    </row>
    <row r="711580" spans="5:5">
      <c r="E711580"/>
    </row>
    <row r="711581" spans="5:5">
      <c r="E711581"/>
    </row>
    <row r="711582" spans="5:5">
      <c r="E711582"/>
    </row>
    <row r="711583" spans="5:5">
      <c r="E711583"/>
    </row>
    <row r="711584" spans="5:5">
      <c r="E711584"/>
    </row>
    <row r="711585" spans="5:5">
      <c r="E711585"/>
    </row>
    <row r="711586" spans="5:5">
      <c r="E711586"/>
    </row>
    <row r="711587" spans="5:5">
      <c r="E711587"/>
    </row>
    <row r="711588" spans="5:5">
      <c r="E711588"/>
    </row>
    <row r="711589" spans="5:5">
      <c r="E711589"/>
    </row>
    <row r="711590" spans="5:5">
      <c r="E711590"/>
    </row>
    <row r="711591" spans="5:5">
      <c r="E711591"/>
    </row>
    <row r="711592" spans="5:5">
      <c r="E711592"/>
    </row>
    <row r="711593" spans="5:5">
      <c r="E711593"/>
    </row>
    <row r="711594" spans="5:5">
      <c r="E711594"/>
    </row>
    <row r="711595" spans="5:5">
      <c r="E711595"/>
    </row>
    <row r="711596" spans="5:5">
      <c r="E711596"/>
    </row>
    <row r="711597" spans="5:5">
      <c r="E711597"/>
    </row>
    <row r="711598" spans="5:5">
      <c r="E711598"/>
    </row>
    <row r="711599" spans="5:5">
      <c r="E711599"/>
    </row>
    <row r="711600" spans="5:5">
      <c r="E711600"/>
    </row>
    <row r="711601" spans="5:5">
      <c r="E711601"/>
    </row>
    <row r="711602" spans="5:5">
      <c r="E711602"/>
    </row>
    <row r="711603" spans="5:5">
      <c r="E711603"/>
    </row>
    <row r="711604" spans="5:5">
      <c r="E711604"/>
    </row>
    <row r="711605" spans="5:5">
      <c r="E711605"/>
    </row>
    <row r="711606" spans="5:5">
      <c r="E711606"/>
    </row>
    <row r="711607" spans="5:5">
      <c r="E711607"/>
    </row>
    <row r="711608" spans="5:5">
      <c r="E711608"/>
    </row>
    <row r="711609" spans="5:5">
      <c r="E711609"/>
    </row>
    <row r="711610" spans="5:5">
      <c r="E711610"/>
    </row>
    <row r="711611" spans="5:5">
      <c r="E711611"/>
    </row>
    <row r="711612" spans="5:5">
      <c r="E711612"/>
    </row>
    <row r="711613" spans="5:5">
      <c r="E711613"/>
    </row>
    <row r="711614" spans="5:5">
      <c r="E711614"/>
    </row>
    <row r="711615" spans="5:5">
      <c r="E711615"/>
    </row>
    <row r="711616" spans="5:5">
      <c r="E711616"/>
    </row>
    <row r="711617" spans="5:5">
      <c r="E711617"/>
    </row>
    <row r="711618" spans="5:5">
      <c r="E711618"/>
    </row>
    <row r="711619" spans="5:5">
      <c r="E711619"/>
    </row>
    <row r="711620" spans="5:5">
      <c r="E711620"/>
    </row>
    <row r="711621" spans="5:5">
      <c r="E711621"/>
    </row>
    <row r="711622" spans="5:5">
      <c r="E711622"/>
    </row>
    <row r="711623" spans="5:5">
      <c r="E711623"/>
    </row>
    <row r="711624" spans="5:5">
      <c r="E711624"/>
    </row>
    <row r="711625" spans="5:5">
      <c r="E711625"/>
    </row>
    <row r="711626" spans="5:5">
      <c r="E711626"/>
    </row>
    <row r="711627" spans="5:5">
      <c r="E711627"/>
    </row>
    <row r="711628" spans="5:5">
      <c r="E711628"/>
    </row>
    <row r="711629" spans="5:5">
      <c r="E711629"/>
    </row>
    <row r="711630" spans="5:5">
      <c r="E711630"/>
    </row>
    <row r="711631" spans="5:5">
      <c r="E711631"/>
    </row>
    <row r="711632" spans="5:5">
      <c r="E711632"/>
    </row>
    <row r="711633" spans="5:5">
      <c r="E711633"/>
    </row>
    <row r="711634" spans="5:5">
      <c r="E711634"/>
    </row>
    <row r="711635" spans="5:5">
      <c r="E711635"/>
    </row>
    <row r="711636" spans="5:5">
      <c r="E711636"/>
    </row>
    <row r="711637" spans="5:5">
      <c r="E711637"/>
    </row>
    <row r="711638" spans="5:5">
      <c r="E711638"/>
    </row>
    <row r="711639" spans="5:5">
      <c r="E711639"/>
    </row>
    <row r="711640" spans="5:5">
      <c r="E711640"/>
    </row>
    <row r="711641" spans="5:5">
      <c r="E711641"/>
    </row>
    <row r="711642" spans="5:5">
      <c r="E711642"/>
    </row>
    <row r="711643" spans="5:5">
      <c r="E711643"/>
    </row>
    <row r="711644" spans="5:5">
      <c r="E711644"/>
    </row>
    <row r="711645" spans="5:5">
      <c r="E711645"/>
    </row>
    <row r="711646" spans="5:5">
      <c r="E711646"/>
    </row>
    <row r="711647" spans="5:5">
      <c r="E711647"/>
    </row>
    <row r="711648" spans="5:5">
      <c r="E711648"/>
    </row>
    <row r="711649" spans="5:5">
      <c r="E711649"/>
    </row>
    <row r="711650" spans="5:5">
      <c r="E711650"/>
    </row>
    <row r="711651" spans="5:5">
      <c r="E711651"/>
    </row>
    <row r="711652" spans="5:5">
      <c r="E711652"/>
    </row>
    <row r="711653" spans="5:5">
      <c r="E711653"/>
    </row>
    <row r="711654" spans="5:5">
      <c r="E711654"/>
    </row>
    <row r="711655" spans="5:5">
      <c r="E711655"/>
    </row>
    <row r="711656" spans="5:5">
      <c r="E711656"/>
    </row>
    <row r="711657" spans="5:5">
      <c r="E711657"/>
    </row>
    <row r="711658" spans="5:5">
      <c r="E711658"/>
    </row>
    <row r="711659" spans="5:5">
      <c r="E711659"/>
    </row>
    <row r="711660" spans="5:5">
      <c r="E711660"/>
    </row>
    <row r="711661" spans="5:5">
      <c r="E711661"/>
    </row>
    <row r="711662" spans="5:5">
      <c r="E711662"/>
    </row>
    <row r="711663" spans="5:5">
      <c r="E711663"/>
    </row>
    <row r="711664" spans="5:5">
      <c r="E711664"/>
    </row>
    <row r="711665" spans="5:5">
      <c r="E711665"/>
    </row>
    <row r="711666" spans="5:5">
      <c r="E711666"/>
    </row>
    <row r="711667" spans="5:5">
      <c r="E711667"/>
    </row>
    <row r="711668" spans="5:5">
      <c r="E711668"/>
    </row>
    <row r="711669" spans="5:5">
      <c r="E711669"/>
    </row>
    <row r="711670" spans="5:5">
      <c r="E711670"/>
    </row>
    <row r="711671" spans="5:5">
      <c r="E711671"/>
    </row>
    <row r="711672" spans="5:5">
      <c r="E711672"/>
    </row>
    <row r="711673" spans="5:5">
      <c r="E711673"/>
    </row>
    <row r="711674" spans="5:5">
      <c r="E711674"/>
    </row>
    <row r="711675" spans="5:5">
      <c r="E711675"/>
    </row>
    <row r="711676" spans="5:5">
      <c r="E711676"/>
    </row>
    <row r="711677" spans="5:5">
      <c r="E711677"/>
    </row>
    <row r="711678" spans="5:5">
      <c r="E711678"/>
    </row>
    <row r="711679" spans="5:5">
      <c r="E711679"/>
    </row>
    <row r="711680" spans="5:5">
      <c r="E711680"/>
    </row>
    <row r="711681" spans="5:5">
      <c r="E711681"/>
    </row>
    <row r="711682" spans="5:5">
      <c r="E711682"/>
    </row>
    <row r="711683" spans="5:5">
      <c r="E711683"/>
    </row>
    <row r="711684" spans="5:5">
      <c r="E711684"/>
    </row>
    <row r="711685" spans="5:5">
      <c r="E711685"/>
    </row>
    <row r="711686" spans="5:5">
      <c r="E711686"/>
    </row>
    <row r="711687" spans="5:5">
      <c r="E711687"/>
    </row>
    <row r="711688" spans="5:5">
      <c r="E711688"/>
    </row>
    <row r="711689" spans="5:5">
      <c r="E711689"/>
    </row>
    <row r="711690" spans="5:5">
      <c r="E711690"/>
    </row>
    <row r="711691" spans="5:5">
      <c r="E711691"/>
    </row>
    <row r="711692" spans="5:5">
      <c r="E711692"/>
    </row>
    <row r="711693" spans="5:5">
      <c r="E711693"/>
    </row>
    <row r="711694" spans="5:5">
      <c r="E711694"/>
    </row>
    <row r="711695" spans="5:5">
      <c r="E711695"/>
    </row>
    <row r="711696" spans="5:5">
      <c r="E711696"/>
    </row>
    <row r="711697" spans="5:5">
      <c r="E711697"/>
    </row>
    <row r="711698" spans="5:5">
      <c r="E711698"/>
    </row>
    <row r="711699" spans="5:5">
      <c r="E711699"/>
    </row>
    <row r="711700" spans="5:5">
      <c r="E711700"/>
    </row>
    <row r="711701" spans="5:5">
      <c r="E711701"/>
    </row>
    <row r="711702" spans="5:5">
      <c r="E711702"/>
    </row>
    <row r="711703" spans="5:5">
      <c r="E711703"/>
    </row>
    <row r="711704" spans="5:5">
      <c r="E711704"/>
    </row>
    <row r="711705" spans="5:5">
      <c r="E711705"/>
    </row>
    <row r="711706" spans="5:5">
      <c r="E711706"/>
    </row>
    <row r="711707" spans="5:5">
      <c r="E711707"/>
    </row>
    <row r="711708" spans="5:5">
      <c r="E711708"/>
    </row>
    <row r="711709" spans="5:5">
      <c r="E711709"/>
    </row>
    <row r="711710" spans="5:5">
      <c r="E711710"/>
    </row>
    <row r="711711" spans="5:5">
      <c r="E711711"/>
    </row>
    <row r="711712" spans="5:5">
      <c r="E711712"/>
    </row>
    <row r="711713" spans="5:5">
      <c r="E711713"/>
    </row>
    <row r="711714" spans="5:5">
      <c r="E711714"/>
    </row>
    <row r="711715" spans="5:5">
      <c r="E711715"/>
    </row>
    <row r="711716" spans="5:5">
      <c r="E711716"/>
    </row>
    <row r="711717" spans="5:5">
      <c r="E711717"/>
    </row>
    <row r="711718" spans="5:5">
      <c r="E711718"/>
    </row>
    <row r="711719" spans="5:5">
      <c r="E711719"/>
    </row>
    <row r="711720" spans="5:5">
      <c r="E711720"/>
    </row>
    <row r="711721" spans="5:5">
      <c r="E711721"/>
    </row>
    <row r="711722" spans="5:5">
      <c r="E711722"/>
    </row>
    <row r="711723" spans="5:5">
      <c r="E711723"/>
    </row>
    <row r="711724" spans="5:5">
      <c r="E711724"/>
    </row>
    <row r="711725" spans="5:5">
      <c r="E711725"/>
    </row>
    <row r="711726" spans="5:5">
      <c r="E711726"/>
    </row>
    <row r="711727" spans="5:5">
      <c r="E711727"/>
    </row>
    <row r="711728" spans="5:5">
      <c r="E711728"/>
    </row>
    <row r="711729" spans="5:5">
      <c r="E711729"/>
    </row>
    <row r="711730" spans="5:5">
      <c r="E711730"/>
    </row>
    <row r="711731" spans="5:5">
      <c r="E711731"/>
    </row>
    <row r="711732" spans="5:5">
      <c r="E711732"/>
    </row>
    <row r="711733" spans="5:5">
      <c r="E711733"/>
    </row>
    <row r="711734" spans="5:5">
      <c r="E711734"/>
    </row>
    <row r="711735" spans="5:5">
      <c r="E711735"/>
    </row>
    <row r="711736" spans="5:5">
      <c r="E711736"/>
    </row>
    <row r="711737" spans="5:5">
      <c r="E711737"/>
    </row>
    <row r="711738" spans="5:5">
      <c r="E711738"/>
    </row>
    <row r="711739" spans="5:5">
      <c r="E711739"/>
    </row>
    <row r="711740" spans="5:5">
      <c r="E711740"/>
    </row>
    <row r="711741" spans="5:5">
      <c r="E711741"/>
    </row>
    <row r="711742" spans="5:5">
      <c r="E711742"/>
    </row>
    <row r="711743" spans="5:5">
      <c r="E711743"/>
    </row>
    <row r="711744" spans="5:5">
      <c r="E711744"/>
    </row>
    <row r="711745" spans="5:5">
      <c r="E711745"/>
    </row>
    <row r="711746" spans="5:5">
      <c r="E711746"/>
    </row>
    <row r="711747" spans="5:5">
      <c r="E711747"/>
    </row>
    <row r="711748" spans="5:5">
      <c r="E711748"/>
    </row>
    <row r="711749" spans="5:5">
      <c r="E711749"/>
    </row>
    <row r="711750" spans="5:5">
      <c r="E711750"/>
    </row>
    <row r="711751" spans="5:5">
      <c r="E711751"/>
    </row>
    <row r="711752" spans="5:5">
      <c r="E711752"/>
    </row>
    <row r="711753" spans="5:5">
      <c r="E711753"/>
    </row>
    <row r="711754" spans="5:5">
      <c r="E711754"/>
    </row>
    <row r="711755" spans="5:5">
      <c r="E711755"/>
    </row>
    <row r="711756" spans="5:5">
      <c r="E711756"/>
    </row>
    <row r="711757" spans="5:5">
      <c r="E711757"/>
    </row>
    <row r="711758" spans="5:5">
      <c r="E711758"/>
    </row>
    <row r="711759" spans="5:5">
      <c r="E711759"/>
    </row>
    <row r="711760" spans="5:5">
      <c r="E711760"/>
    </row>
    <row r="711761" spans="5:5">
      <c r="E711761"/>
    </row>
    <row r="711762" spans="5:5">
      <c r="E711762"/>
    </row>
    <row r="711763" spans="5:5">
      <c r="E711763"/>
    </row>
    <row r="711764" spans="5:5">
      <c r="E711764"/>
    </row>
    <row r="711765" spans="5:5">
      <c r="E711765"/>
    </row>
    <row r="711766" spans="5:5">
      <c r="E711766"/>
    </row>
    <row r="711767" spans="5:5">
      <c r="E711767"/>
    </row>
    <row r="711768" spans="5:5">
      <c r="E711768"/>
    </row>
    <row r="711769" spans="5:5">
      <c r="E711769"/>
    </row>
    <row r="711770" spans="5:5">
      <c r="E711770"/>
    </row>
    <row r="711771" spans="5:5">
      <c r="E711771"/>
    </row>
    <row r="711772" spans="5:5">
      <c r="E711772"/>
    </row>
    <row r="711773" spans="5:5">
      <c r="E711773"/>
    </row>
    <row r="711774" spans="5:5">
      <c r="E711774"/>
    </row>
    <row r="711775" spans="5:5">
      <c r="E711775"/>
    </row>
    <row r="711776" spans="5:5">
      <c r="E711776"/>
    </row>
    <row r="711777" spans="5:5">
      <c r="E711777"/>
    </row>
    <row r="711778" spans="5:5">
      <c r="E711778"/>
    </row>
    <row r="711779" spans="5:5">
      <c r="E711779"/>
    </row>
    <row r="711780" spans="5:5">
      <c r="E711780"/>
    </row>
    <row r="711781" spans="5:5">
      <c r="E711781"/>
    </row>
    <row r="711782" spans="5:5">
      <c r="E711782"/>
    </row>
    <row r="711783" spans="5:5">
      <c r="E711783"/>
    </row>
    <row r="711784" spans="5:5">
      <c r="E711784"/>
    </row>
    <row r="711785" spans="5:5">
      <c r="E711785"/>
    </row>
    <row r="711786" spans="5:5">
      <c r="E711786"/>
    </row>
    <row r="711787" spans="5:5">
      <c r="E711787"/>
    </row>
    <row r="711788" spans="5:5">
      <c r="E711788"/>
    </row>
    <row r="711789" spans="5:5">
      <c r="E711789"/>
    </row>
    <row r="711790" spans="5:5">
      <c r="E711790"/>
    </row>
    <row r="711791" spans="5:5">
      <c r="E711791"/>
    </row>
    <row r="711792" spans="5:5">
      <c r="E711792"/>
    </row>
    <row r="711793" spans="5:5">
      <c r="E711793"/>
    </row>
    <row r="711794" spans="5:5">
      <c r="E711794"/>
    </row>
    <row r="711795" spans="5:5">
      <c r="E711795"/>
    </row>
    <row r="711796" spans="5:5">
      <c r="E711796"/>
    </row>
    <row r="711797" spans="5:5">
      <c r="E711797"/>
    </row>
    <row r="711798" spans="5:5">
      <c r="E711798"/>
    </row>
    <row r="711799" spans="5:5">
      <c r="E711799"/>
    </row>
    <row r="711800" spans="5:5">
      <c r="E711800"/>
    </row>
    <row r="711801" spans="5:5">
      <c r="E711801"/>
    </row>
    <row r="711802" spans="5:5">
      <c r="E711802"/>
    </row>
    <row r="711803" spans="5:5">
      <c r="E711803"/>
    </row>
    <row r="711804" spans="5:5">
      <c r="E711804"/>
    </row>
    <row r="711805" spans="5:5">
      <c r="E711805"/>
    </row>
    <row r="711806" spans="5:5">
      <c r="E711806"/>
    </row>
    <row r="711807" spans="5:5">
      <c r="E711807"/>
    </row>
    <row r="711808" spans="5:5">
      <c r="E711808"/>
    </row>
    <row r="711809" spans="5:5">
      <c r="E711809"/>
    </row>
    <row r="711810" spans="5:5">
      <c r="E711810"/>
    </row>
    <row r="711811" spans="5:5">
      <c r="E711811"/>
    </row>
    <row r="711812" spans="5:5">
      <c r="E711812"/>
    </row>
    <row r="711813" spans="5:5">
      <c r="E711813"/>
    </row>
    <row r="711814" spans="5:5">
      <c r="E711814"/>
    </row>
    <row r="711815" spans="5:5">
      <c r="E711815"/>
    </row>
    <row r="711816" spans="5:5">
      <c r="E711816"/>
    </row>
    <row r="711817" spans="5:5">
      <c r="E711817"/>
    </row>
    <row r="711818" spans="5:5">
      <c r="E711818"/>
    </row>
    <row r="711819" spans="5:5">
      <c r="E711819"/>
    </row>
    <row r="711820" spans="5:5">
      <c r="E711820"/>
    </row>
    <row r="711821" spans="5:5">
      <c r="E711821"/>
    </row>
    <row r="711822" spans="5:5">
      <c r="E711822"/>
    </row>
    <row r="711823" spans="5:5">
      <c r="E711823"/>
    </row>
    <row r="711824" spans="5:5">
      <c r="E711824"/>
    </row>
    <row r="711825" spans="5:5">
      <c r="E711825"/>
    </row>
    <row r="711826" spans="5:5">
      <c r="E711826"/>
    </row>
    <row r="711827" spans="5:5">
      <c r="E711827"/>
    </row>
    <row r="711828" spans="5:5">
      <c r="E711828"/>
    </row>
    <row r="711829" spans="5:5">
      <c r="E711829"/>
    </row>
    <row r="711830" spans="5:5">
      <c r="E711830"/>
    </row>
    <row r="711831" spans="5:5">
      <c r="E711831"/>
    </row>
    <row r="711832" spans="5:5">
      <c r="E711832"/>
    </row>
    <row r="711833" spans="5:5">
      <c r="E711833"/>
    </row>
    <row r="711834" spans="5:5">
      <c r="E711834"/>
    </row>
    <row r="711835" spans="5:5">
      <c r="E711835"/>
    </row>
    <row r="711836" spans="5:5">
      <c r="E711836"/>
    </row>
    <row r="711837" spans="5:5">
      <c r="E711837"/>
    </row>
    <row r="711838" spans="5:5">
      <c r="E711838"/>
    </row>
    <row r="711839" spans="5:5">
      <c r="E711839"/>
    </row>
    <row r="711840" spans="5:5">
      <c r="E711840"/>
    </row>
    <row r="711841" spans="5:5">
      <c r="E711841"/>
    </row>
    <row r="711842" spans="5:5">
      <c r="E711842"/>
    </row>
    <row r="711843" spans="5:5">
      <c r="E711843"/>
    </row>
    <row r="711844" spans="5:5">
      <c r="E711844"/>
    </row>
    <row r="711845" spans="5:5">
      <c r="E711845"/>
    </row>
    <row r="711846" spans="5:5">
      <c r="E711846"/>
    </row>
    <row r="711847" spans="5:5">
      <c r="E711847"/>
    </row>
    <row r="711848" spans="5:5">
      <c r="E711848"/>
    </row>
    <row r="711849" spans="5:5">
      <c r="E711849"/>
    </row>
    <row r="711850" spans="5:5">
      <c r="E711850"/>
    </row>
    <row r="711851" spans="5:5">
      <c r="E711851"/>
    </row>
    <row r="711852" spans="5:5">
      <c r="E711852"/>
    </row>
    <row r="711853" spans="5:5">
      <c r="E711853"/>
    </row>
    <row r="711854" spans="5:5">
      <c r="E711854"/>
    </row>
    <row r="711855" spans="5:5">
      <c r="E711855"/>
    </row>
    <row r="711856" spans="5:5">
      <c r="E711856"/>
    </row>
    <row r="711857" spans="5:5">
      <c r="E711857"/>
    </row>
    <row r="711858" spans="5:5">
      <c r="E711858"/>
    </row>
    <row r="711859" spans="5:5">
      <c r="E711859"/>
    </row>
    <row r="711860" spans="5:5">
      <c r="E711860"/>
    </row>
    <row r="711861" spans="5:5">
      <c r="E711861"/>
    </row>
    <row r="711862" spans="5:5">
      <c r="E711862"/>
    </row>
    <row r="711863" spans="5:5">
      <c r="E711863"/>
    </row>
    <row r="711864" spans="5:5">
      <c r="E711864"/>
    </row>
    <row r="711865" spans="5:5">
      <c r="E711865"/>
    </row>
    <row r="711866" spans="5:5">
      <c r="E711866"/>
    </row>
    <row r="711867" spans="5:5">
      <c r="E711867"/>
    </row>
    <row r="711868" spans="5:5">
      <c r="E711868"/>
    </row>
    <row r="711869" spans="5:5">
      <c r="E711869"/>
    </row>
    <row r="711870" spans="5:5">
      <c r="E711870"/>
    </row>
    <row r="711871" spans="5:5">
      <c r="E711871"/>
    </row>
    <row r="711872" spans="5:5">
      <c r="E711872"/>
    </row>
    <row r="711873" spans="5:5">
      <c r="E711873"/>
    </row>
    <row r="711874" spans="5:5">
      <c r="E711874"/>
    </row>
    <row r="711875" spans="5:5">
      <c r="E711875"/>
    </row>
    <row r="711876" spans="5:5">
      <c r="E711876"/>
    </row>
    <row r="711877" spans="5:5">
      <c r="E711877"/>
    </row>
    <row r="711878" spans="5:5">
      <c r="E711878"/>
    </row>
    <row r="711879" spans="5:5">
      <c r="E711879"/>
    </row>
    <row r="711880" spans="5:5">
      <c r="E711880"/>
    </row>
    <row r="711881" spans="5:5">
      <c r="E711881"/>
    </row>
    <row r="711882" spans="5:5">
      <c r="E711882"/>
    </row>
    <row r="711883" spans="5:5">
      <c r="E711883"/>
    </row>
    <row r="711884" spans="5:5">
      <c r="E711884"/>
    </row>
    <row r="711885" spans="5:5">
      <c r="E711885"/>
    </row>
    <row r="711886" spans="5:5">
      <c r="E711886"/>
    </row>
    <row r="711887" spans="5:5">
      <c r="E711887"/>
    </row>
    <row r="711888" spans="5:5">
      <c r="E711888"/>
    </row>
    <row r="711889" spans="5:5">
      <c r="E711889"/>
    </row>
    <row r="711890" spans="5:5">
      <c r="E711890"/>
    </row>
    <row r="711891" spans="5:5">
      <c r="E711891"/>
    </row>
    <row r="711892" spans="5:5">
      <c r="E711892"/>
    </row>
    <row r="711893" spans="5:5">
      <c r="E711893"/>
    </row>
    <row r="711894" spans="5:5">
      <c r="E711894"/>
    </row>
    <row r="711895" spans="5:5">
      <c r="E711895"/>
    </row>
    <row r="711896" spans="5:5">
      <c r="E711896"/>
    </row>
    <row r="711897" spans="5:5">
      <c r="E711897"/>
    </row>
    <row r="711898" spans="5:5">
      <c r="E711898"/>
    </row>
    <row r="711899" spans="5:5">
      <c r="E711899"/>
    </row>
    <row r="711900" spans="5:5">
      <c r="E711900"/>
    </row>
    <row r="711901" spans="5:5">
      <c r="E711901"/>
    </row>
    <row r="711902" spans="5:5">
      <c r="E711902"/>
    </row>
    <row r="711903" spans="5:5">
      <c r="E711903"/>
    </row>
    <row r="711904" spans="5:5">
      <c r="E711904"/>
    </row>
    <row r="711905" spans="5:5">
      <c r="E711905"/>
    </row>
    <row r="711906" spans="5:5">
      <c r="E711906"/>
    </row>
    <row r="711907" spans="5:5">
      <c r="E711907"/>
    </row>
    <row r="711908" spans="5:5">
      <c r="E711908"/>
    </row>
    <row r="711909" spans="5:5">
      <c r="E711909"/>
    </row>
    <row r="711910" spans="5:5">
      <c r="E711910"/>
    </row>
    <row r="711911" spans="5:5">
      <c r="E711911"/>
    </row>
    <row r="711912" spans="5:5">
      <c r="E711912"/>
    </row>
    <row r="711913" spans="5:5">
      <c r="E711913"/>
    </row>
    <row r="711914" spans="5:5">
      <c r="E711914"/>
    </row>
    <row r="711915" spans="5:5">
      <c r="E711915"/>
    </row>
    <row r="711916" spans="5:5">
      <c r="E711916"/>
    </row>
    <row r="711917" spans="5:5">
      <c r="E711917"/>
    </row>
    <row r="711918" spans="5:5">
      <c r="E711918"/>
    </row>
    <row r="711919" spans="5:5">
      <c r="E711919"/>
    </row>
    <row r="711920" spans="5:5">
      <c r="E711920"/>
    </row>
    <row r="711921" spans="5:5">
      <c r="E711921"/>
    </row>
    <row r="711922" spans="5:5">
      <c r="E711922"/>
    </row>
    <row r="711923" spans="5:5">
      <c r="E711923"/>
    </row>
    <row r="711924" spans="5:5">
      <c r="E711924"/>
    </row>
    <row r="711925" spans="5:5">
      <c r="E711925"/>
    </row>
    <row r="711926" spans="5:5">
      <c r="E711926"/>
    </row>
    <row r="711927" spans="5:5">
      <c r="E711927"/>
    </row>
    <row r="711928" spans="5:5">
      <c r="E711928"/>
    </row>
    <row r="711929" spans="5:5">
      <c r="E711929"/>
    </row>
    <row r="711930" spans="5:5">
      <c r="E711930"/>
    </row>
    <row r="711931" spans="5:5">
      <c r="E711931"/>
    </row>
    <row r="711932" spans="5:5">
      <c r="E711932"/>
    </row>
    <row r="711933" spans="5:5">
      <c r="E711933"/>
    </row>
    <row r="711934" spans="5:5">
      <c r="E711934"/>
    </row>
    <row r="711935" spans="5:5">
      <c r="E711935"/>
    </row>
    <row r="711936" spans="5:5">
      <c r="E711936"/>
    </row>
    <row r="711937" spans="5:5">
      <c r="E711937"/>
    </row>
    <row r="711938" spans="5:5">
      <c r="E711938"/>
    </row>
    <row r="711939" spans="5:5">
      <c r="E711939"/>
    </row>
    <row r="711940" spans="5:5">
      <c r="E711940"/>
    </row>
    <row r="711941" spans="5:5">
      <c r="E711941"/>
    </row>
    <row r="711942" spans="5:5">
      <c r="E711942"/>
    </row>
    <row r="711943" spans="5:5">
      <c r="E711943"/>
    </row>
    <row r="711944" spans="5:5">
      <c r="E711944"/>
    </row>
    <row r="711945" spans="5:5">
      <c r="E711945"/>
    </row>
    <row r="711946" spans="5:5">
      <c r="E711946"/>
    </row>
    <row r="711947" spans="5:5">
      <c r="E711947"/>
    </row>
    <row r="711948" spans="5:5">
      <c r="E711948"/>
    </row>
    <row r="711949" spans="5:5">
      <c r="E711949"/>
    </row>
    <row r="711950" spans="5:5">
      <c r="E711950"/>
    </row>
    <row r="711951" spans="5:5">
      <c r="E711951"/>
    </row>
    <row r="711952" spans="5:5">
      <c r="E711952"/>
    </row>
    <row r="711953" spans="5:5">
      <c r="E711953"/>
    </row>
    <row r="711954" spans="5:5">
      <c r="E711954"/>
    </row>
    <row r="711955" spans="5:5">
      <c r="E711955"/>
    </row>
    <row r="711956" spans="5:5">
      <c r="E711956"/>
    </row>
    <row r="711957" spans="5:5">
      <c r="E711957"/>
    </row>
    <row r="711958" spans="5:5">
      <c r="E711958"/>
    </row>
    <row r="711959" spans="5:5">
      <c r="E711959"/>
    </row>
    <row r="711960" spans="5:5">
      <c r="E711960"/>
    </row>
    <row r="711961" spans="5:5">
      <c r="E711961"/>
    </row>
    <row r="711962" spans="5:5">
      <c r="E711962"/>
    </row>
    <row r="711963" spans="5:5">
      <c r="E711963"/>
    </row>
    <row r="711964" spans="5:5">
      <c r="E711964"/>
    </row>
    <row r="711965" spans="5:5">
      <c r="E711965"/>
    </row>
    <row r="711966" spans="5:5">
      <c r="E711966"/>
    </row>
    <row r="711967" spans="5:5">
      <c r="E711967"/>
    </row>
    <row r="711968" spans="5:5">
      <c r="E711968"/>
    </row>
    <row r="711969" spans="5:5">
      <c r="E711969"/>
    </row>
    <row r="711970" spans="5:5">
      <c r="E711970"/>
    </row>
    <row r="711971" spans="5:5">
      <c r="E711971"/>
    </row>
    <row r="711972" spans="5:5">
      <c r="E711972"/>
    </row>
    <row r="711973" spans="5:5">
      <c r="E711973"/>
    </row>
    <row r="711974" spans="5:5">
      <c r="E711974"/>
    </row>
    <row r="711975" spans="5:5">
      <c r="E711975"/>
    </row>
    <row r="711976" spans="5:5">
      <c r="E711976"/>
    </row>
    <row r="711977" spans="5:5">
      <c r="E711977"/>
    </row>
    <row r="711978" spans="5:5">
      <c r="E711978"/>
    </row>
    <row r="711979" spans="5:5">
      <c r="E711979"/>
    </row>
    <row r="711980" spans="5:5">
      <c r="E711980"/>
    </row>
    <row r="711981" spans="5:5">
      <c r="E711981"/>
    </row>
    <row r="711982" spans="5:5">
      <c r="E711982"/>
    </row>
    <row r="711983" spans="5:5">
      <c r="E711983"/>
    </row>
    <row r="711984" spans="5:5">
      <c r="E711984"/>
    </row>
    <row r="711985" spans="5:5">
      <c r="E711985"/>
    </row>
    <row r="711986" spans="5:5">
      <c r="E711986"/>
    </row>
    <row r="711987" spans="5:5">
      <c r="E711987"/>
    </row>
    <row r="711988" spans="5:5">
      <c r="E711988"/>
    </row>
    <row r="711989" spans="5:5">
      <c r="E711989"/>
    </row>
    <row r="711990" spans="5:5">
      <c r="E711990"/>
    </row>
    <row r="711991" spans="5:5">
      <c r="E711991"/>
    </row>
    <row r="711992" spans="5:5">
      <c r="E711992"/>
    </row>
    <row r="711993" spans="5:5">
      <c r="E711993"/>
    </row>
    <row r="711994" spans="5:5">
      <c r="E711994"/>
    </row>
    <row r="711995" spans="5:5">
      <c r="E711995"/>
    </row>
    <row r="711996" spans="5:5">
      <c r="E711996"/>
    </row>
    <row r="711997" spans="5:5">
      <c r="E711997"/>
    </row>
    <row r="711998" spans="5:5">
      <c r="E711998"/>
    </row>
    <row r="711999" spans="5:5">
      <c r="E711999"/>
    </row>
    <row r="712000" spans="5:5">
      <c r="E712000"/>
    </row>
    <row r="712001" spans="5:5">
      <c r="E712001"/>
    </row>
    <row r="712002" spans="5:5">
      <c r="E712002"/>
    </row>
    <row r="712003" spans="5:5">
      <c r="E712003"/>
    </row>
    <row r="712004" spans="5:5">
      <c r="E712004"/>
    </row>
    <row r="712005" spans="5:5">
      <c r="E712005"/>
    </row>
    <row r="712006" spans="5:5">
      <c r="E712006"/>
    </row>
    <row r="712007" spans="5:5">
      <c r="E712007"/>
    </row>
    <row r="712008" spans="5:5">
      <c r="E712008"/>
    </row>
    <row r="712009" spans="5:5">
      <c r="E712009"/>
    </row>
    <row r="712010" spans="5:5">
      <c r="E712010"/>
    </row>
    <row r="712011" spans="5:5">
      <c r="E712011"/>
    </row>
    <row r="712012" spans="5:5">
      <c r="E712012"/>
    </row>
    <row r="712013" spans="5:5">
      <c r="E712013"/>
    </row>
    <row r="712014" spans="5:5">
      <c r="E712014"/>
    </row>
    <row r="712015" spans="5:5">
      <c r="E712015"/>
    </row>
    <row r="712016" spans="5:5">
      <c r="E712016"/>
    </row>
    <row r="712017" spans="5:5">
      <c r="E712017"/>
    </row>
    <row r="712018" spans="5:5">
      <c r="E712018"/>
    </row>
    <row r="712019" spans="5:5">
      <c r="E712019"/>
    </row>
    <row r="712020" spans="5:5">
      <c r="E712020"/>
    </row>
    <row r="712021" spans="5:5">
      <c r="E712021"/>
    </row>
    <row r="712022" spans="5:5">
      <c r="E712022"/>
    </row>
    <row r="712023" spans="5:5">
      <c r="E712023"/>
    </row>
    <row r="712024" spans="5:5">
      <c r="E712024"/>
    </row>
    <row r="712025" spans="5:5">
      <c r="E712025"/>
    </row>
    <row r="712026" spans="5:5">
      <c r="E712026"/>
    </row>
    <row r="712027" spans="5:5">
      <c r="E712027"/>
    </row>
    <row r="712028" spans="5:5">
      <c r="E712028"/>
    </row>
    <row r="712029" spans="5:5">
      <c r="E712029"/>
    </row>
    <row r="712030" spans="5:5">
      <c r="E712030"/>
    </row>
    <row r="712031" spans="5:5">
      <c r="E712031"/>
    </row>
    <row r="712032" spans="5:5">
      <c r="E712032"/>
    </row>
    <row r="712033" spans="5:5">
      <c r="E712033"/>
    </row>
    <row r="712034" spans="5:5">
      <c r="E712034"/>
    </row>
    <row r="712035" spans="5:5">
      <c r="E712035"/>
    </row>
    <row r="712036" spans="5:5">
      <c r="E712036"/>
    </row>
    <row r="712037" spans="5:5">
      <c r="E712037"/>
    </row>
    <row r="712038" spans="5:5">
      <c r="E712038"/>
    </row>
    <row r="712039" spans="5:5">
      <c r="E712039"/>
    </row>
    <row r="712040" spans="5:5">
      <c r="E712040"/>
    </row>
    <row r="712041" spans="5:5">
      <c r="E712041"/>
    </row>
    <row r="712042" spans="5:5">
      <c r="E712042"/>
    </row>
    <row r="712043" spans="5:5">
      <c r="E712043"/>
    </row>
    <row r="712044" spans="5:5">
      <c r="E712044"/>
    </row>
    <row r="712045" spans="5:5">
      <c r="E712045"/>
    </row>
    <row r="712046" spans="5:5">
      <c r="E712046"/>
    </row>
    <row r="712047" spans="5:5">
      <c r="E712047"/>
    </row>
    <row r="712048" spans="5:5">
      <c r="E712048"/>
    </row>
    <row r="712049" spans="5:5">
      <c r="E712049"/>
    </row>
    <row r="712050" spans="5:5">
      <c r="E712050"/>
    </row>
    <row r="712051" spans="5:5">
      <c r="E712051"/>
    </row>
    <row r="712052" spans="5:5">
      <c r="E712052"/>
    </row>
    <row r="712053" spans="5:5">
      <c r="E712053"/>
    </row>
    <row r="712054" spans="5:5">
      <c r="E712054"/>
    </row>
    <row r="712055" spans="5:5">
      <c r="E712055"/>
    </row>
    <row r="712056" spans="5:5">
      <c r="E712056"/>
    </row>
    <row r="712057" spans="5:5">
      <c r="E712057"/>
    </row>
    <row r="712058" spans="5:5">
      <c r="E712058"/>
    </row>
    <row r="712059" spans="5:5">
      <c r="E712059"/>
    </row>
    <row r="712060" spans="5:5">
      <c r="E712060"/>
    </row>
    <row r="712061" spans="5:5">
      <c r="E712061"/>
    </row>
    <row r="712062" spans="5:5">
      <c r="E712062"/>
    </row>
    <row r="712063" spans="5:5">
      <c r="E712063"/>
    </row>
    <row r="712064" spans="5:5">
      <c r="E712064"/>
    </row>
    <row r="712065" spans="5:5">
      <c r="E712065"/>
    </row>
    <row r="712066" spans="5:5">
      <c r="E712066"/>
    </row>
    <row r="712067" spans="5:5">
      <c r="E712067"/>
    </row>
    <row r="712068" spans="5:5">
      <c r="E712068"/>
    </row>
    <row r="712069" spans="5:5">
      <c r="E712069"/>
    </row>
    <row r="712070" spans="5:5">
      <c r="E712070"/>
    </row>
    <row r="712071" spans="5:5">
      <c r="E712071"/>
    </row>
    <row r="712072" spans="5:5">
      <c r="E712072"/>
    </row>
    <row r="712073" spans="5:5">
      <c r="E712073"/>
    </row>
    <row r="712074" spans="5:5">
      <c r="E712074"/>
    </row>
    <row r="712075" spans="5:5">
      <c r="E712075"/>
    </row>
    <row r="712076" spans="5:5">
      <c r="E712076"/>
    </row>
    <row r="712077" spans="5:5">
      <c r="E712077"/>
    </row>
    <row r="712078" spans="5:5">
      <c r="E712078"/>
    </row>
    <row r="712079" spans="5:5">
      <c r="E712079"/>
    </row>
    <row r="712080" spans="5:5">
      <c r="E712080"/>
    </row>
    <row r="712081" spans="5:5">
      <c r="E712081"/>
    </row>
    <row r="712082" spans="5:5">
      <c r="E712082"/>
    </row>
    <row r="712083" spans="5:5">
      <c r="E712083"/>
    </row>
    <row r="712084" spans="5:5">
      <c r="E712084"/>
    </row>
    <row r="712085" spans="5:5">
      <c r="E712085"/>
    </row>
    <row r="712086" spans="5:5">
      <c r="E712086"/>
    </row>
    <row r="712087" spans="5:5">
      <c r="E712087"/>
    </row>
    <row r="712088" spans="5:5">
      <c r="E712088"/>
    </row>
    <row r="712089" spans="5:5">
      <c r="E712089"/>
    </row>
    <row r="712090" spans="5:5">
      <c r="E712090"/>
    </row>
    <row r="712091" spans="5:5">
      <c r="E712091"/>
    </row>
    <row r="712092" spans="5:5">
      <c r="E712092"/>
    </row>
    <row r="712093" spans="5:5">
      <c r="E712093"/>
    </row>
    <row r="712094" spans="5:5">
      <c r="E712094"/>
    </row>
    <row r="712095" spans="5:5">
      <c r="E712095"/>
    </row>
    <row r="712096" spans="5:5">
      <c r="E712096"/>
    </row>
    <row r="712097" spans="5:5">
      <c r="E712097"/>
    </row>
    <row r="712098" spans="5:5">
      <c r="E712098"/>
    </row>
    <row r="712099" spans="5:5">
      <c r="E712099"/>
    </row>
    <row r="712100" spans="5:5">
      <c r="E712100"/>
    </row>
    <row r="712101" spans="5:5">
      <c r="E712101"/>
    </row>
    <row r="712102" spans="5:5">
      <c r="E712102"/>
    </row>
    <row r="712103" spans="5:5">
      <c r="E712103"/>
    </row>
    <row r="712104" spans="5:5">
      <c r="E712104"/>
    </row>
    <row r="712105" spans="5:5">
      <c r="E712105"/>
    </row>
    <row r="712106" spans="5:5">
      <c r="E712106"/>
    </row>
    <row r="712107" spans="5:5">
      <c r="E712107"/>
    </row>
    <row r="712108" spans="5:5">
      <c r="E712108"/>
    </row>
    <row r="712109" spans="5:5">
      <c r="E712109"/>
    </row>
    <row r="712110" spans="5:5">
      <c r="E712110"/>
    </row>
    <row r="712111" spans="5:5">
      <c r="E712111"/>
    </row>
    <row r="712112" spans="5:5">
      <c r="E712112"/>
    </row>
    <row r="712113" spans="5:5">
      <c r="E712113"/>
    </row>
    <row r="712114" spans="5:5">
      <c r="E712114"/>
    </row>
    <row r="712115" spans="5:5">
      <c r="E712115"/>
    </row>
    <row r="712116" spans="5:5">
      <c r="E712116"/>
    </row>
    <row r="712117" spans="5:5">
      <c r="E712117"/>
    </row>
    <row r="712118" spans="5:5">
      <c r="E712118"/>
    </row>
    <row r="712119" spans="5:5">
      <c r="E712119"/>
    </row>
    <row r="712120" spans="5:5">
      <c r="E712120"/>
    </row>
    <row r="712121" spans="5:5">
      <c r="E712121"/>
    </row>
    <row r="712122" spans="5:5">
      <c r="E712122"/>
    </row>
    <row r="712123" spans="5:5">
      <c r="E712123"/>
    </row>
    <row r="712124" spans="5:5">
      <c r="E712124"/>
    </row>
    <row r="712125" spans="5:5">
      <c r="E712125"/>
    </row>
    <row r="712126" spans="5:5">
      <c r="E712126"/>
    </row>
    <row r="712127" spans="5:5">
      <c r="E712127"/>
    </row>
    <row r="712128" spans="5:5">
      <c r="E712128"/>
    </row>
    <row r="712129" spans="5:5">
      <c r="E712129"/>
    </row>
    <row r="712130" spans="5:5">
      <c r="E712130"/>
    </row>
    <row r="712131" spans="5:5">
      <c r="E712131"/>
    </row>
    <row r="712132" spans="5:5">
      <c r="E712132"/>
    </row>
    <row r="712133" spans="5:5">
      <c r="E712133"/>
    </row>
    <row r="712134" spans="5:5">
      <c r="E712134"/>
    </row>
    <row r="712135" spans="5:5">
      <c r="E712135"/>
    </row>
    <row r="712136" spans="5:5">
      <c r="E712136"/>
    </row>
    <row r="712137" spans="5:5">
      <c r="E712137"/>
    </row>
    <row r="712138" spans="5:5">
      <c r="E712138"/>
    </row>
    <row r="712139" spans="5:5">
      <c r="E712139"/>
    </row>
    <row r="712140" spans="5:5">
      <c r="E712140"/>
    </row>
    <row r="712141" spans="5:5">
      <c r="E712141"/>
    </row>
    <row r="712142" spans="5:5">
      <c r="E712142"/>
    </row>
    <row r="712143" spans="5:5">
      <c r="E712143"/>
    </row>
    <row r="712144" spans="5:5">
      <c r="E712144"/>
    </row>
    <row r="712145" spans="5:5">
      <c r="E712145"/>
    </row>
    <row r="712146" spans="5:5">
      <c r="E712146"/>
    </row>
    <row r="712147" spans="5:5">
      <c r="E712147"/>
    </row>
    <row r="712148" spans="5:5">
      <c r="E712148"/>
    </row>
    <row r="712149" spans="5:5">
      <c r="E712149"/>
    </row>
    <row r="712150" spans="5:5">
      <c r="E712150"/>
    </row>
    <row r="712151" spans="5:5">
      <c r="E712151"/>
    </row>
    <row r="712152" spans="5:5">
      <c r="E712152"/>
    </row>
    <row r="712153" spans="5:5">
      <c r="E712153"/>
    </row>
    <row r="712154" spans="5:5">
      <c r="E712154"/>
    </row>
    <row r="712155" spans="5:5">
      <c r="E712155"/>
    </row>
    <row r="712156" spans="5:5">
      <c r="E712156"/>
    </row>
    <row r="712157" spans="5:5">
      <c r="E712157"/>
    </row>
    <row r="712158" spans="5:5">
      <c r="E712158"/>
    </row>
    <row r="712159" spans="5:5">
      <c r="E712159"/>
    </row>
    <row r="712160" spans="5:5">
      <c r="E712160"/>
    </row>
    <row r="712161" spans="5:5">
      <c r="E712161"/>
    </row>
    <row r="712162" spans="5:5">
      <c r="E712162"/>
    </row>
    <row r="712163" spans="5:5">
      <c r="E712163"/>
    </row>
    <row r="712164" spans="5:5">
      <c r="E712164"/>
    </row>
    <row r="712165" spans="5:5">
      <c r="E712165"/>
    </row>
    <row r="712166" spans="5:5">
      <c r="E712166"/>
    </row>
    <row r="712167" spans="5:5">
      <c r="E712167"/>
    </row>
    <row r="712168" spans="5:5">
      <c r="E712168"/>
    </row>
    <row r="712169" spans="5:5">
      <c r="E712169"/>
    </row>
    <row r="712170" spans="5:5">
      <c r="E712170"/>
    </row>
    <row r="712171" spans="5:5">
      <c r="E712171"/>
    </row>
    <row r="712172" spans="5:5">
      <c r="E712172"/>
    </row>
    <row r="712173" spans="5:5">
      <c r="E712173"/>
    </row>
    <row r="712174" spans="5:5">
      <c r="E712174"/>
    </row>
    <row r="712175" spans="5:5">
      <c r="E712175"/>
    </row>
    <row r="712176" spans="5:5">
      <c r="E712176"/>
    </row>
    <row r="712177" spans="5:5">
      <c r="E712177"/>
    </row>
    <row r="712178" spans="5:5">
      <c r="E712178"/>
    </row>
    <row r="712179" spans="5:5">
      <c r="E712179"/>
    </row>
    <row r="712180" spans="5:5">
      <c r="E712180"/>
    </row>
    <row r="712181" spans="5:5">
      <c r="E712181"/>
    </row>
    <row r="712182" spans="5:5">
      <c r="E712182"/>
    </row>
    <row r="712183" spans="5:5">
      <c r="E712183"/>
    </row>
    <row r="712184" spans="5:5">
      <c r="E712184"/>
    </row>
    <row r="712185" spans="5:5">
      <c r="E712185"/>
    </row>
    <row r="712186" spans="5:5">
      <c r="E712186"/>
    </row>
    <row r="712187" spans="5:5">
      <c r="E712187"/>
    </row>
    <row r="712188" spans="5:5">
      <c r="E712188"/>
    </row>
    <row r="712189" spans="5:5">
      <c r="E712189"/>
    </row>
    <row r="712190" spans="5:5">
      <c r="E712190"/>
    </row>
    <row r="712191" spans="5:5">
      <c r="E712191"/>
    </row>
    <row r="712192" spans="5:5">
      <c r="E712192"/>
    </row>
    <row r="712193" spans="5:5">
      <c r="E712193"/>
    </row>
    <row r="712194" spans="5:5">
      <c r="E712194"/>
    </row>
    <row r="712195" spans="5:5">
      <c r="E712195"/>
    </row>
    <row r="712196" spans="5:5">
      <c r="E712196"/>
    </row>
    <row r="712197" spans="5:5">
      <c r="E712197"/>
    </row>
    <row r="712198" spans="5:5">
      <c r="E712198"/>
    </row>
    <row r="712199" spans="5:5">
      <c r="E712199"/>
    </row>
    <row r="712200" spans="5:5">
      <c r="E712200"/>
    </row>
    <row r="712201" spans="5:5">
      <c r="E712201"/>
    </row>
    <row r="712202" spans="5:5">
      <c r="E712202"/>
    </row>
    <row r="712203" spans="5:5">
      <c r="E712203"/>
    </row>
    <row r="712204" spans="5:5">
      <c r="E712204"/>
    </row>
    <row r="712205" spans="5:5">
      <c r="E712205"/>
    </row>
    <row r="712206" spans="5:5">
      <c r="E712206"/>
    </row>
    <row r="712207" spans="5:5">
      <c r="E712207"/>
    </row>
    <row r="712208" spans="5:5">
      <c r="E712208"/>
    </row>
    <row r="712209" spans="5:5">
      <c r="E712209"/>
    </row>
    <row r="712210" spans="5:5">
      <c r="E712210"/>
    </row>
    <row r="712211" spans="5:5">
      <c r="E712211"/>
    </row>
    <row r="712212" spans="5:5">
      <c r="E712212"/>
    </row>
    <row r="712213" spans="5:5">
      <c r="E712213"/>
    </row>
    <row r="712214" spans="5:5">
      <c r="E712214"/>
    </row>
    <row r="712215" spans="5:5">
      <c r="E712215"/>
    </row>
    <row r="712216" spans="5:5">
      <c r="E712216"/>
    </row>
    <row r="712217" spans="5:5">
      <c r="E712217"/>
    </row>
    <row r="712218" spans="5:5">
      <c r="E712218"/>
    </row>
    <row r="712219" spans="5:5">
      <c r="E712219"/>
    </row>
    <row r="712220" spans="5:5">
      <c r="E712220"/>
    </row>
    <row r="712221" spans="5:5">
      <c r="E712221"/>
    </row>
    <row r="712222" spans="5:5">
      <c r="E712222"/>
    </row>
    <row r="712223" spans="5:5">
      <c r="E712223"/>
    </row>
    <row r="712224" spans="5:5">
      <c r="E712224"/>
    </row>
    <row r="712225" spans="5:5">
      <c r="E712225"/>
    </row>
    <row r="712226" spans="5:5">
      <c r="E712226"/>
    </row>
    <row r="712227" spans="5:5">
      <c r="E712227"/>
    </row>
    <row r="712228" spans="5:5">
      <c r="E712228"/>
    </row>
    <row r="712229" spans="5:5">
      <c r="E712229"/>
    </row>
    <row r="712230" spans="5:5">
      <c r="E712230"/>
    </row>
    <row r="712231" spans="5:5">
      <c r="E712231"/>
    </row>
    <row r="712232" spans="5:5">
      <c r="E712232"/>
    </row>
    <row r="712233" spans="5:5">
      <c r="E712233"/>
    </row>
    <row r="712234" spans="5:5">
      <c r="E712234"/>
    </row>
    <row r="712235" spans="5:5">
      <c r="E712235"/>
    </row>
    <row r="712236" spans="5:5">
      <c r="E712236"/>
    </row>
    <row r="712237" spans="5:5">
      <c r="E712237"/>
    </row>
    <row r="712238" spans="5:5">
      <c r="E712238"/>
    </row>
    <row r="712239" spans="5:5">
      <c r="E712239"/>
    </row>
    <row r="712240" spans="5:5">
      <c r="E712240"/>
    </row>
    <row r="712241" spans="5:5">
      <c r="E712241"/>
    </row>
    <row r="712242" spans="5:5">
      <c r="E712242"/>
    </row>
    <row r="712243" spans="5:5">
      <c r="E712243"/>
    </row>
    <row r="712244" spans="5:5">
      <c r="E712244"/>
    </row>
    <row r="712245" spans="5:5">
      <c r="E712245"/>
    </row>
    <row r="712246" spans="5:5">
      <c r="E712246"/>
    </row>
    <row r="712247" spans="5:5">
      <c r="E712247"/>
    </row>
    <row r="712248" spans="5:5">
      <c r="E712248"/>
    </row>
    <row r="712249" spans="5:5">
      <c r="E712249"/>
    </row>
    <row r="712250" spans="5:5">
      <c r="E712250"/>
    </row>
    <row r="712251" spans="5:5">
      <c r="E712251"/>
    </row>
    <row r="712252" spans="5:5">
      <c r="E712252"/>
    </row>
    <row r="712253" spans="5:5">
      <c r="E712253"/>
    </row>
    <row r="712254" spans="5:5">
      <c r="E712254"/>
    </row>
    <row r="712255" spans="5:5">
      <c r="E712255"/>
    </row>
    <row r="712256" spans="5:5">
      <c r="E712256"/>
    </row>
    <row r="712257" spans="5:5">
      <c r="E712257"/>
    </row>
    <row r="712258" spans="5:5">
      <c r="E712258"/>
    </row>
    <row r="712259" spans="5:5">
      <c r="E712259"/>
    </row>
    <row r="712260" spans="5:5">
      <c r="E712260"/>
    </row>
    <row r="712261" spans="5:5">
      <c r="E712261"/>
    </row>
    <row r="712262" spans="5:5">
      <c r="E712262"/>
    </row>
    <row r="712263" spans="5:5">
      <c r="E712263"/>
    </row>
    <row r="712264" spans="5:5">
      <c r="E712264"/>
    </row>
    <row r="712265" spans="5:5">
      <c r="E712265"/>
    </row>
    <row r="712266" spans="5:5">
      <c r="E712266"/>
    </row>
    <row r="712267" spans="5:5">
      <c r="E712267"/>
    </row>
    <row r="712268" spans="5:5">
      <c r="E712268"/>
    </row>
    <row r="712269" spans="5:5">
      <c r="E712269"/>
    </row>
    <row r="712270" spans="5:5">
      <c r="E712270"/>
    </row>
    <row r="712271" spans="5:5">
      <c r="E712271"/>
    </row>
    <row r="712272" spans="5:5">
      <c r="E712272"/>
    </row>
    <row r="712273" spans="5:5">
      <c r="E712273"/>
    </row>
    <row r="712274" spans="5:5">
      <c r="E712274"/>
    </row>
    <row r="712275" spans="5:5">
      <c r="E712275"/>
    </row>
    <row r="712276" spans="5:5">
      <c r="E712276"/>
    </row>
    <row r="712277" spans="5:5">
      <c r="E712277"/>
    </row>
    <row r="712278" spans="5:5">
      <c r="E712278"/>
    </row>
    <row r="712279" spans="5:5">
      <c r="E712279"/>
    </row>
    <row r="712280" spans="5:5">
      <c r="E712280"/>
    </row>
    <row r="712281" spans="5:5">
      <c r="E712281"/>
    </row>
    <row r="712282" spans="5:5">
      <c r="E712282"/>
    </row>
    <row r="712283" spans="5:5">
      <c r="E712283"/>
    </row>
    <row r="712284" spans="5:5">
      <c r="E712284"/>
    </row>
    <row r="712285" spans="5:5">
      <c r="E712285"/>
    </row>
    <row r="712286" spans="5:5">
      <c r="E712286"/>
    </row>
    <row r="712287" spans="5:5">
      <c r="E712287"/>
    </row>
    <row r="712288" spans="5:5">
      <c r="E712288"/>
    </row>
    <row r="712289" spans="5:5">
      <c r="E712289"/>
    </row>
    <row r="712290" spans="5:5">
      <c r="E712290"/>
    </row>
    <row r="712291" spans="5:5">
      <c r="E712291"/>
    </row>
    <row r="712292" spans="5:5">
      <c r="E712292"/>
    </row>
    <row r="712293" spans="5:5">
      <c r="E712293"/>
    </row>
    <row r="712294" spans="5:5">
      <c r="E712294"/>
    </row>
    <row r="712295" spans="5:5">
      <c r="E712295"/>
    </row>
    <row r="712296" spans="5:5">
      <c r="E712296"/>
    </row>
    <row r="712297" spans="5:5">
      <c r="E712297"/>
    </row>
    <row r="712298" spans="5:5">
      <c r="E712298"/>
    </row>
    <row r="712299" spans="5:5">
      <c r="E712299"/>
    </row>
    <row r="712300" spans="5:5">
      <c r="E712300"/>
    </row>
    <row r="712301" spans="5:5">
      <c r="E712301"/>
    </row>
    <row r="712302" spans="5:5">
      <c r="E712302"/>
    </row>
    <row r="712303" spans="5:5">
      <c r="E712303"/>
    </row>
    <row r="712304" spans="5:5">
      <c r="E712304"/>
    </row>
    <row r="712305" spans="5:5">
      <c r="E712305"/>
    </row>
    <row r="712306" spans="5:5">
      <c r="E712306"/>
    </row>
    <row r="712307" spans="5:5">
      <c r="E712307"/>
    </row>
    <row r="712308" spans="5:5">
      <c r="E712308"/>
    </row>
    <row r="712309" spans="5:5">
      <c r="E712309"/>
    </row>
    <row r="712310" spans="5:5">
      <c r="E712310"/>
    </row>
    <row r="712311" spans="5:5">
      <c r="E712311"/>
    </row>
    <row r="712312" spans="5:5">
      <c r="E712312"/>
    </row>
    <row r="712313" spans="5:5">
      <c r="E712313"/>
    </row>
    <row r="712314" spans="5:5">
      <c r="E712314"/>
    </row>
    <row r="712315" spans="5:5">
      <c r="E712315"/>
    </row>
    <row r="712316" spans="5:5">
      <c r="E712316"/>
    </row>
    <row r="712317" spans="5:5">
      <c r="E712317"/>
    </row>
    <row r="712318" spans="5:5">
      <c r="E712318"/>
    </row>
    <row r="712319" spans="5:5">
      <c r="E712319"/>
    </row>
    <row r="712320" spans="5:5">
      <c r="E712320"/>
    </row>
    <row r="712321" spans="5:5">
      <c r="E712321"/>
    </row>
    <row r="712322" spans="5:5">
      <c r="E712322"/>
    </row>
    <row r="712323" spans="5:5">
      <c r="E712323"/>
    </row>
    <row r="712324" spans="5:5">
      <c r="E712324"/>
    </row>
    <row r="712325" spans="5:5">
      <c r="E712325"/>
    </row>
    <row r="712326" spans="5:5">
      <c r="E712326"/>
    </row>
    <row r="712327" spans="5:5">
      <c r="E712327"/>
    </row>
    <row r="712328" spans="5:5">
      <c r="E712328"/>
    </row>
    <row r="712329" spans="5:5">
      <c r="E712329"/>
    </row>
    <row r="712330" spans="5:5">
      <c r="E712330"/>
    </row>
    <row r="712331" spans="5:5">
      <c r="E712331"/>
    </row>
    <row r="712332" spans="5:5">
      <c r="E712332"/>
    </row>
    <row r="712333" spans="5:5">
      <c r="E712333"/>
    </row>
    <row r="712334" spans="5:5">
      <c r="E712334"/>
    </row>
    <row r="712335" spans="5:5">
      <c r="E712335"/>
    </row>
    <row r="712336" spans="5:5">
      <c r="E712336"/>
    </row>
    <row r="712337" spans="5:5">
      <c r="E712337"/>
    </row>
    <row r="712338" spans="5:5">
      <c r="E712338"/>
    </row>
    <row r="712339" spans="5:5">
      <c r="E712339"/>
    </row>
    <row r="712340" spans="5:5">
      <c r="E712340"/>
    </row>
    <row r="712341" spans="5:5">
      <c r="E712341"/>
    </row>
    <row r="712342" spans="5:5">
      <c r="E712342"/>
    </row>
    <row r="712343" spans="5:5">
      <c r="E712343"/>
    </row>
    <row r="712344" spans="5:5">
      <c r="E712344"/>
    </row>
    <row r="712345" spans="5:5">
      <c r="E712345"/>
    </row>
    <row r="712346" spans="5:5">
      <c r="E712346"/>
    </row>
    <row r="712347" spans="5:5">
      <c r="E712347"/>
    </row>
    <row r="712348" spans="5:5">
      <c r="E712348"/>
    </row>
    <row r="712349" spans="5:5">
      <c r="E712349"/>
    </row>
    <row r="712350" spans="5:5">
      <c r="E712350"/>
    </row>
    <row r="712351" spans="5:5">
      <c r="E712351"/>
    </row>
    <row r="712352" spans="5:5">
      <c r="E712352"/>
    </row>
    <row r="712353" spans="5:5">
      <c r="E712353"/>
    </row>
    <row r="712354" spans="5:5">
      <c r="E712354"/>
    </row>
    <row r="712355" spans="5:5">
      <c r="E712355"/>
    </row>
    <row r="712356" spans="5:5">
      <c r="E712356"/>
    </row>
    <row r="712357" spans="5:5">
      <c r="E712357"/>
    </row>
    <row r="712358" spans="5:5">
      <c r="E712358"/>
    </row>
    <row r="712359" spans="5:5">
      <c r="E712359"/>
    </row>
    <row r="712360" spans="5:5">
      <c r="E712360"/>
    </row>
    <row r="712361" spans="5:5">
      <c r="E712361"/>
    </row>
    <row r="712362" spans="5:5">
      <c r="E712362"/>
    </row>
    <row r="712363" spans="5:5">
      <c r="E712363"/>
    </row>
    <row r="712364" spans="5:5">
      <c r="E712364"/>
    </row>
    <row r="712365" spans="5:5">
      <c r="E712365"/>
    </row>
    <row r="712366" spans="5:5">
      <c r="E712366"/>
    </row>
    <row r="712367" spans="5:5">
      <c r="E712367"/>
    </row>
    <row r="712368" spans="5:5">
      <c r="E712368"/>
    </row>
    <row r="712369" spans="5:5">
      <c r="E712369"/>
    </row>
    <row r="712370" spans="5:5">
      <c r="E712370"/>
    </row>
    <row r="712371" spans="5:5">
      <c r="E712371"/>
    </row>
    <row r="712372" spans="5:5">
      <c r="E712372"/>
    </row>
    <row r="712373" spans="5:5">
      <c r="E712373"/>
    </row>
    <row r="712374" spans="5:5">
      <c r="E712374"/>
    </row>
    <row r="712375" spans="5:5">
      <c r="E712375"/>
    </row>
    <row r="712376" spans="5:5">
      <c r="E712376"/>
    </row>
    <row r="712377" spans="5:5">
      <c r="E712377"/>
    </row>
    <row r="712378" spans="5:5">
      <c r="E712378"/>
    </row>
    <row r="712379" spans="5:5">
      <c r="E712379"/>
    </row>
    <row r="712380" spans="5:5">
      <c r="E712380"/>
    </row>
    <row r="712381" spans="5:5">
      <c r="E712381"/>
    </row>
    <row r="712382" spans="5:5">
      <c r="E712382"/>
    </row>
    <row r="712383" spans="5:5">
      <c r="E712383"/>
    </row>
    <row r="712384" spans="5:5">
      <c r="E712384"/>
    </row>
    <row r="712385" spans="5:5">
      <c r="E712385"/>
    </row>
    <row r="712386" spans="5:5">
      <c r="E712386"/>
    </row>
    <row r="712387" spans="5:5">
      <c r="E712387"/>
    </row>
    <row r="712388" spans="5:5">
      <c r="E712388"/>
    </row>
    <row r="712389" spans="5:5">
      <c r="E712389"/>
    </row>
    <row r="712390" spans="5:5">
      <c r="E712390"/>
    </row>
    <row r="712391" spans="5:5">
      <c r="E712391"/>
    </row>
    <row r="712392" spans="5:5">
      <c r="E712392"/>
    </row>
    <row r="712393" spans="5:5">
      <c r="E712393"/>
    </row>
    <row r="712394" spans="5:5">
      <c r="E712394"/>
    </row>
    <row r="712395" spans="5:5">
      <c r="E712395"/>
    </row>
    <row r="712396" spans="5:5">
      <c r="E712396"/>
    </row>
    <row r="712397" spans="5:5">
      <c r="E712397"/>
    </row>
    <row r="712398" spans="5:5">
      <c r="E712398"/>
    </row>
    <row r="712399" spans="5:5">
      <c r="E712399"/>
    </row>
    <row r="712400" spans="5:5">
      <c r="E712400"/>
    </row>
    <row r="712401" spans="5:5">
      <c r="E712401"/>
    </row>
    <row r="712402" spans="5:5">
      <c r="E712402"/>
    </row>
    <row r="712403" spans="5:5">
      <c r="E712403"/>
    </row>
    <row r="712404" spans="5:5">
      <c r="E712404"/>
    </row>
    <row r="712405" spans="5:5">
      <c r="E712405"/>
    </row>
    <row r="712406" spans="5:5">
      <c r="E712406"/>
    </row>
    <row r="712407" spans="5:5">
      <c r="E712407"/>
    </row>
    <row r="712408" spans="5:5">
      <c r="E712408"/>
    </row>
    <row r="712409" spans="5:5">
      <c r="E712409"/>
    </row>
    <row r="712410" spans="5:5">
      <c r="E712410"/>
    </row>
    <row r="712411" spans="5:5">
      <c r="E712411"/>
    </row>
    <row r="712412" spans="5:5">
      <c r="E712412"/>
    </row>
    <row r="712413" spans="5:5">
      <c r="E712413"/>
    </row>
    <row r="712414" spans="5:5">
      <c r="E712414"/>
    </row>
    <row r="712415" spans="5:5">
      <c r="E712415"/>
    </row>
    <row r="712416" spans="5:5">
      <c r="E712416"/>
    </row>
    <row r="712417" spans="5:5">
      <c r="E712417"/>
    </row>
    <row r="712418" spans="5:5">
      <c r="E712418"/>
    </row>
    <row r="712419" spans="5:5">
      <c r="E712419"/>
    </row>
    <row r="712420" spans="5:5">
      <c r="E712420"/>
    </row>
    <row r="712421" spans="5:5">
      <c r="E712421"/>
    </row>
    <row r="712422" spans="5:5">
      <c r="E712422"/>
    </row>
    <row r="712423" spans="5:5">
      <c r="E712423"/>
    </row>
    <row r="712424" spans="5:5">
      <c r="E712424"/>
    </row>
    <row r="712425" spans="5:5">
      <c r="E712425"/>
    </row>
    <row r="712426" spans="5:5">
      <c r="E712426"/>
    </row>
    <row r="712427" spans="5:5">
      <c r="E712427"/>
    </row>
    <row r="712428" spans="5:5">
      <c r="E712428"/>
    </row>
    <row r="712429" spans="5:5">
      <c r="E712429"/>
    </row>
    <row r="712430" spans="5:5">
      <c r="E712430"/>
    </row>
    <row r="712431" spans="5:5">
      <c r="E712431"/>
    </row>
    <row r="712432" spans="5:5">
      <c r="E712432"/>
    </row>
    <row r="712433" spans="5:5">
      <c r="E712433"/>
    </row>
    <row r="712434" spans="5:5">
      <c r="E712434"/>
    </row>
    <row r="712435" spans="5:5">
      <c r="E712435"/>
    </row>
    <row r="712436" spans="5:5">
      <c r="E712436"/>
    </row>
    <row r="712437" spans="5:5">
      <c r="E712437"/>
    </row>
    <row r="712438" spans="5:5">
      <c r="E712438"/>
    </row>
    <row r="712439" spans="5:5">
      <c r="E712439"/>
    </row>
    <row r="712440" spans="5:5">
      <c r="E712440"/>
    </row>
    <row r="712441" spans="5:5">
      <c r="E712441"/>
    </row>
    <row r="712442" spans="5:5">
      <c r="E712442"/>
    </row>
    <row r="712443" spans="5:5">
      <c r="E712443"/>
    </row>
    <row r="712444" spans="5:5">
      <c r="E712444"/>
    </row>
    <row r="712445" spans="5:5">
      <c r="E712445"/>
    </row>
    <row r="712446" spans="5:5">
      <c r="E712446"/>
    </row>
    <row r="712447" spans="5:5">
      <c r="E712447"/>
    </row>
    <row r="712448" spans="5:5">
      <c r="E712448"/>
    </row>
    <row r="712449" spans="5:5">
      <c r="E712449"/>
    </row>
    <row r="712450" spans="5:5">
      <c r="E712450"/>
    </row>
    <row r="712451" spans="5:5">
      <c r="E712451"/>
    </row>
    <row r="712452" spans="5:5">
      <c r="E712452"/>
    </row>
    <row r="712453" spans="5:5">
      <c r="E712453"/>
    </row>
    <row r="712454" spans="5:5">
      <c r="E712454"/>
    </row>
    <row r="712455" spans="5:5">
      <c r="E712455"/>
    </row>
    <row r="712456" spans="5:5">
      <c r="E712456"/>
    </row>
    <row r="712457" spans="5:5">
      <c r="E712457"/>
    </row>
    <row r="712458" spans="5:5">
      <c r="E712458"/>
    </row>
    <row r="712459" spans="5:5">
      <c r="E712459"/>
    </row>
    <row r="712460" spans="5:5">
      <c r="E712460"/>
    </row>
    <row r="712461" spans="5:5">
      <c r="E712461"/>
    </row>
    <row r="712462" spans="5:5">
      <c r="E712462"/>
    </row>
    <row r="712463" spans="5:5">
      <c r="E712463"/>
    </row>
    <row r="712464" spans="5:5">
      <c r="E712464"/>
    </row>
    <row r="712465" spans="5:5">
      <c r="E712465"/>
    </row>
    <row r="712466" spans="5:5">
      <c r="E712466"/>
    </row>
    <row r="712467" spans="5:5">
      <c r="E712467"/>
    </row>
    <row r="712468" spans="5:5">
      <c r="E712468"/>
    </row>
    <row r="712469" spans="5:5">
      <c r="E712469"/>
    </row>
    <row r="712470" spans="5:5">
      <c r="E712470"/>
    </row>
    <row r="712471" spans="5:5">
      <c r="E712471"/>
    </row>
    <row r="712472" spans="5:5">
      <c r="E712472"/>
    </row>
    <row r="712473" spans="5:5">
      <c r="E712473"/>
    </row>
    <row r="712474" spans="5:5">
      <c r="E712474"/>
    </row>
    <row r="712475" spans="5:5">
      <c r="E712475"/>
    </row>
    <row r="712476" spans="5:5">
      <c r="E712476"/>
    </row>
    <row r="712477" spans="5:5">
      <c r="E712477"/>
    </row>
    <row r="712478" spans="5:5">
      <c r="E712478"/>
    </row>
    <row r="712479" spans="5:5">
      <c r="E712479"/>
    </row>
    <row r="712480" spans="5:5">
      <c r="E712480"/>
    </row>
    <row r="712481" spans="5:5">
      <c r="E712481"/>
    </row>
    <row r="712482" spans="5:5">
      <c r="E712482"/>
    </row>
    <row r="712483" spans="5:5">
      <c r="E712483"/>
    </row>
    <row r="712484" spans="5:5">
      <c r="E712484"/>
    </row>
    <row r="712485" spans="5:5">
      <c r="E712485"/>
    </row>
    <row r="712486" spans="5:5">
      <c r="E712486"/>
    </row>
    <row r="712487" spans="5:5">
      <c r="E712487"/>
    </row>
    <row r="712488" spans="5:5">
      <c r="E712488"/>
    </row>
    <row r="712489" spans="5:5">
      <c r="E712489"/>
    </row>
    <row r="712490" spans="5:5">
      <c r="E712490"/>
    </row>
    <row r="712491" spans="5:5">
      <c r="E712491"/>
    </row>
    <row r="712492" spans="5:5">
      <c r="E712492"/>
    </row>
    <row r="712493" spans="5:5">
      <c r="E712493"/>
    </row>
    <row r="712494" spans="5:5">
      <c r="E712494"/>
    </row>
    <row r="712495" spans="5:5">
      <c r="E712495"/>
    </row>
    <row r="712496" spans="5:5">
      <c r="E712496"/>
    </row>
    <row r="712497" spans="5:5">
      <c r="E712497"/>
    </row>
    <row r="712498" spans="5:5">
      <c r="E712498"/>
    </row>
    <row r="712499" spans="5:5">
      <c r="E712499"/>
    </row>
    <row r="712500" spans="5:5">
      <c r="E712500"/>
    </row>
    <row r="712501" spans="5:5">
      <c r="E712501"/>
    </row>
    <row r="712502" spans="5:5">
      <c r="E712502"/>
    </row>
    <row r="712503" spans="5:5">
      <c r="E712503"/>
    </row>
    <row r="712504" spans="5:5">
      <c r="E712504"/>
    </row>
    <row r="712505" spans="5:5">
      <c r="E712505"/>
    </row>
    <row r="712506" spans="5:5">
      <c r="E712506"/>
    </row>
    <row r="712507" spans="5:5">
      <c r="E712507"/>
    </row>
    <row r="712508" spans="5:5">
      <c r="E712508"/>
    </row>
    <row r="712509" spans="5:5">
      <c r="E712509"/>
    </row>
    <row r="712510" spans="5:5">
      <c r="E712510"/>
    </row>
    <row r="712511" spans="5:5">
      <c r="E712511"/>
    </row>
    <row r="712512" spans="5:5">
      <c r="E712512"/>
    </row>
    <row r="712513" spans="5:5">
      <c r="E712513"/>
    </row>
    <row r="712514" spans="5:5">
      <c r="E712514"/>
    </row>
    <row r="712515" spans="5:5">
      <c r="E712515"/>
    </row>
    <row r="712516" spans="5:5">
      <c r="E712516"/>
    </row>
    <row r="712517" spans="5:5">
      <c r="E712517"/>
    </row>
    <row r="712518" spans="5:5">
      <c r="E712518"/>
    </row>
    <row r="712519" spans="5:5">
      <c r="E712519"/>
    </row>
    <row r="712520" spans="5:5">
      <c r="E712520"/>
    </row>
    <row r="712521" spans="5:5">
      <c r="E712521"/>
    </row>
    <row r="712522" spans="5:5">
      <c r="E712522"/>
    </row>
    <row r="712523" spans="5:5">
      <c r="E712523"/>
    </row>
    <row r="712524" spans="5:5">
      <c r="E712524"/>
    </row>
    <row r="712525" spans="5:5">
      <c r="E712525"/>
    </row>
    <row r="712526" spans="5:5">
      <c r="E712526"/>
    </row>
    <row r="712527" spans="5:5">
      <c r="E712527"/>
    </row>
    <row r="712528" spans="5:5">
      <c r="E712528"/>
    </row>
    <row r="712529" spans="5:5">
      <c r="E712529"/>
    </row>
    <row r="712530" spans="5:5">
      <c r="E712530"/>
    </row>
    <row r="712531" spans="5:5">
      <c r="E712531"/>
    </row>
    <row r="712532" spans="5:5">
      <c r="E712532"/>
    </row>
    <row r="712533" spans="5:5">
      <c r="E712533"/>
    </row>
    <row r="712534" spans="5:5">
      <c r="E712534"/>
    </row>
    <row r="712535" spans="5:5">
      <c r="E712535"/>
    </row>
    <row r="712536" spans="5:5">
      <c r="E712536"/>
    </row>
    <row r="712537" spans="5:5">
      <c r="E712537"/>
    </row>
    <row r="712538" spans="5:5">
      <c r="E712538"/>
    </row>
    <row r="712539" spans="5:5">
      <c r="E712539"/>
    </row>
    <row r="712540" spans="5:5">
      <c r="E712540"/>
    </row>
    <row r="712541" spans="5:5">
      <c r="E712541"/>
    </row>
    <row r="712542" spans="5:5">
      <c r="E712542"/>
    </row>
    <row r="712543" spans="5:5">
      <c r="E712543"/>
    </row>
    <row r="712544" spans="5:5">
      <c r="E712544"/>
    </row>
    <row r="712545" spans="5:5">
      <c r="E712545"/>
    </row>
    <row r="712546" spans="5:5">
      <c r="E712546"/>
    </row>
    <row r="712547" spans="5:5">
      <c r="E712547"/>
    </row>
    <row r="712548" spans="5:5">
      <c r="E712548"/>
    </row>
    <row r="712549" spans="5:5">
      <c r="E712549"/>
    </row>
    <row r="712550" spans="5:5">
      <c r="E712550"/>
    </row>
    <row r="712551" spans="5:5">
      <c r="E712551"/>
    </row>
    <row r="712552" spans="5:5">
      <c r="E712552"/>
    </row>
    <row r="712553" spans="5:5">
      <c r="E712553"/>
    </row>
    <row r="712554" spans="5:5">
      <c r="E712554"/>
    </row>
    <row r="712555" spans="5:5">
      <c r="E712555"/>
    </row>
    <row r="712556" spans="5:5">
      <c r="E712556"/>
    </row>
    <row r="712557" spans="5:5">
      <c r="E712557"/>
    </row>
    <row r="712558" spans="5:5">
      <c r="E712558"/>
    </row>
    <row r="712559" spans="5:5">
      <c r="E712559"/>
    </row>
    <row r="712560" spans="5:5">
      <c r="E712560"/>
    </row>
    <row r="712561" spans="5:5">
      <c r="E712561"/>
    </row>
    <row r="712562" spans="5:5">
      <c r="E712562"/>
    </row>
    <row r="712563" spans="5:5">
      <c r="E712563"/>
    </row>
    <row r="712564" spans="5:5">
      <c r="E712564"/>
    </row>
    <row r="712565" spans="5:5">
      <c r="E712565"/>
    </row>
    <row r="712566" spans="5:5">
      <c r="E712566"/>
    </row>
    <row r="712567" spans="5:5">
      <c r="E712567"/>
    </row>
    <row r="712568" spans="5:5">
      <c r="E712568"/>
    </row>
    <row r="712569" spans="5:5">
      <c r="E712569"/>
    </row>
    <row r="712570" spans="5:5">
      <c r="E712570"/>
    </row>
    <row r="712571" spans="5:5">
      <c r="E712571"/>
    </row>
    <row r="712572" spans="5:5">
      <c r="E712572"/>
    </row>
    <row r="712573" spans="5:5">
      <c r="E712573"/>
    </row>
    <row r="712574" spans="5:5">
      <c r="E712574"/>
    </row>
    <row r="712575" spans="5:5">
      <c r="E712575"/>
    </row>
    <row r="712576" spans="5:5">
      <c r="E712576"/>
    </row>
    <row r="712577" spans="5:5">
      <c r="E712577"/>
    </row>
    <row r="712578" spans="5:5">
      <c r="E712578"/>
    </row>
    <row r="712579" spans="5:5">
      <c r="E712579"/>
    </row>
    <row r="712580" spans="5:5">
      <c r="E712580"/>
    </row>
    <row r="712581" spans="5:5">
      <c r="E712581"/>
    </row>
    <row r="712582" spans="5:5">
      <c r="E712582"/>
    </row>
    <row r="712583" spans="5:5">
      <c r="E712583"/>
    </row>
    <row r="712584" spans="5:5">
      <c r="E712584"/>
    </row>
    <row r="712585" spans="5:5">
      <c r="E712585"/>
    </row>
    <row r="712586" spans="5:5">
      <c r="E712586"/>
    </row>
    <row r="712587" spans="5:5">
      <c r="E712587"/>
    </row>
    <row r="712588" spans="5:5">
      <c r="E712588"/>
    </row>
    <row r="712589" spans="5:5">
      <c r="E712589"/>
    </row>
    <row r="712590" spans="5:5">
      <c r="E712590"/>
    </row>
    <row r="712591" spans="5:5">
      <c r="E712591"/>
    </row>
    <row r="712592" spans="5:5">
      <c r="E712592"/>
    </row>
    <row r="712593" spans="5:5">
      <c r="E712593"/>
    </row>
    <row r="712594" spans="5:5">
      <c r="E712594"/>
    </row>
    <row r="712595" spans="5:5">
      <c r="E712595"/>
    </row>
    <row r="712596" spans="5:5">
      <c r="E712596"/>
    </row>
    <row r="712597" spans="5:5">
      <c r="E712597"/>
    </row>
    <row r="712598" spans="5:5">
      <c r="E712598"/>
    </row>
    <row r="712599" spans="5:5">
      <c r="E712599"/>
    </row>
    <row r="712600" spans="5:5">
      <c r="E712600"/>
    </row>
    <row r="712601" spans="5:5">
      <c r="E712601"/>
    </row>
    <row r="712602" spans="5:5">
      <c r="E712602"/>
    </row>
    <row r="712603" spans="5:5">
      <c r="E712603"/>
    </row>
    <row r="712604" spans="5:5">
      <c r="E712604"/>
    </row>
    <row r="712605" spans="5:5">
      <c r="E712605"/>
    </row>
    <row r="712606" spans="5:5">
      <c r="E712606"/>
    </row>
    <row r="712607" spans="5:5">
      <c r="E712607"/>
    </row>
    <row r="712608" spans="5:5">
      <c r="E712608"/>
    </row>
    <row r="712609" spans="5:5">
      <c r="E712609"/>
    </row>
    <row r="712610" spans="5:5">
      <c r="E712610"/>
    </row>
    <row r="712611" spans="5:5">
      <c r="E712611"/>
    </row>
    <row r="712612" spans="5:5">
      <c r="E712612"/>
    </row>
    <row r="712613" spans="5:5">
      <c r="E712613"/>
    </row>
    <row r="712614" spans="5:5">
      <c r="E712614"/>
    </row>
    <row r="712615" spans="5:5">
      <c r="E712615"/>
    </row>
    <row r="712616" spans="5:5">
      <c r="E712616"/>
    </row>
    <row r="712617" spans="5:5">
      <c r="E712617"/>
    </row>
    <row r="712618" spans="5:5">
      <c r="E712618"/>
    </row>
    <row r="712619" spans="5:5">
      <c r="E712619"/>
    </row>
    <row r="712620" spans="5:5">
      <c r="E712620"/>
    </row>
    <row r="712621" spans="5:5">
      <c r="E712621"/>
    </row>
    <row r="712622" spans="5:5">
      <c r="E712622"/>
    </row>
    <row r="712623" spans="5:5">
      <c r="E712623"/>
    </row>
    <row r="712624" spans="5:5">
      <c r="E712624"/>
    </row>
    <row r="712625" spans="5:5">
      <c r="E712625"/>
    </row>
    <row r="712626" spans="5:5">
      <c r="E712626"/>
    </row>
    <row r="712627" spans="5:5">
      <c r="E712627"/>
    </row>
    <row r="712628" spans="5:5">
      <c r="E712628"/>
    </row>
    <row r="712629" spans="5:5">
      <c r="E712629"/>
    </row>
    <row r="712630" spans="5:5">
      <c r="E712630"/>
    </row>
    <row r="712631" spans="5:5">
      <c r="E712631"/>
    </row>
    <row r="712632" spans="5:5">
      <c r="E712632"/>
    </row>
    <row r="712633" spans="5:5">
      <c r="E712633"/>
    </row>
    <row r="712634" spans="5:5">
      <c r="E712634"/>
    </row>
    <row r="712635" spans="5:5">
      <c r="E712635"/>
    </row>
    <row r="712636" spans="5:5">
      <c r="E712636"/>
    </row>
    <row r="712637" spans="5:5">
      <c r="E712637"/>
    </row>
    <row r="712638" spans="5:5">
      <c r="E712638"/>
    </row>
    <row r="712639" spans="5:5">
      <c r="E712639"/>
    </row>
    <row r="712640" spans="5:5">
      <c r="E712640"/>
    </row>
    <row r="712641" spans="5:5">
      <c r="E712641"/>
    </row>
    <row r="712642" spans="5:5">
      <c r="E712642"/>
    </row>
    <row r="712643" spans="5:5">
      <c r="E712643"/>
    </row>
    <row r="712644" spans="5:5">
      <c r="E712644"/>
    </row>
    <row r="712645" spans="5:5">
      <c r="E712645"/>
    </row>
    <row r="712646" spans="5:5">
      <c r="E712646"/>
    </row>
    <row r="712647" spans="5:5">
      <c r="E712647"/>
    </row>
    <row r="712648" spans="5:5">
      <c r="E712648"/>
    </row>
    <row r="712649" spans="5:5">
      <c r="E712649"/>
    </row>
    <row r="712650" spans="5:5">
      <c r="E712650"/>
    </row>
    <row r="712651" spans="5:5">
      <c r="E712651"/>
    </row>
    <row r="712652" spans="5:5">
      <c r="E712652"/>
    </row>
    <row r="712653" spans="5:5">
      <c r="E712653"/>
    </row>
    <row r="712654" spans="5:5">
      <c r="E712654"/>
    </row>
    <row r="712655" spans="5:5">
      <c r="E712655"/>
    </row>
    <row r="712656" spans="5:5">
      <c r="E712656"/>
    </row>
    <row r="712657" spans="5:5">
      <c r="E712657"/>
    </row>
    <row r="712658" spans="5:5">
      <c r="E712658"/>
    </row>
    <row r="712659" spans="5:5">
      <c r="E712659"/>
    </row>
    <row r="712660" spans="5:5">
      <c r="E712660"/>
    </row>
    <row r="712661" spans="5:5">
      <c r="E712661"/>
    </row>
    <row r="712662" spans="5:5">
      <c r="E712662"/>
    </row>
    <row r="712663" spans="5:5">
      <c r="E712663"/>
    </row>
    <row r="712664" spans="5:5">
      <c r="E712664"/>
    </row>
    <row r="712665" spans="5:5">
      <c r="E712665"/>
    </row>
    <row r="712666" spans="5:5">
      <c r="E712666"/>
    </row>
    <row r="712667" spans="5:5">
      <c r="E712667"/>
    </row>
    <row r="712668" spans="5:5">
      <c r="E712668"/>
    </row>
    <row r="712669" spans="5:5">
      <c r="E712669"/>
    </row>
    <row r="712670" spans="5:5">
      <c r="E712670"/>
    </row>
    <row r="712671" spans="5:5">
      <c r="E712671"/>
    </row>
    <row r="712672" spans="5:5">
      <c r="E712672"/>
    </row>
    <row r="712673" spans="5:5">
      <c r="E712673"/>
    </row>
    <row r="712674" spans="5:5">
      <c r="E712674"/>
    </row>
    <row r="712675" spans="5:5">
      <c r="E712675"/>
    </row>
    <row r="712676" spans="5:5">
      <c r="E712676"/>
    </row>
    <row r="712677" spans="5:5">
      <c r="E712677"/>
    </row>
    <row r="712678" spans="5:5">
      <c r="E712678"/>
    </row>
    <row r="712679" spans="5:5">
      <c r="E712679"/>
    </row>
    <row r="712680" spans="5:5">
      <c r="E712680"/>
    </row>
    <row r="712681" spans="5:5">
      <c r="E712681"/>
    </row>
    <row r="712682" spans="5:5">
      <c r="E712682"/>
    </row>
    <row r="712683" spans="5:5">
      <c r="E712683"/>
    </row>
    <row r="712684" spans="5:5">
      <c r="E712684"/>
    </row>
    <row r="712685" spans="5:5">
      <c r="E712685"/>
    </row>
    <row r="712686" spans="5:5">
      <c r="E712686"/>
    </row>
    <row r="712687" spans="5:5">
      <c r="E712687"/>
    </row>
    <row r="712688" spans="5:5">
      <c r="E712688"/>
    </row>
    <row r="712689" spans="5:5">
      <c r="E712689"/>
    </row>
    <row r="712690" spans="5:5">
      <c r="E712690"/>
    </row>
    <row r="712691" spans="5:5">
      <c r="E712691"/>
    </row>
    <row r="712692" spans="5:5">
      <c r="E712692"/>
    </row>
    <row r="712693" spans="5:5">
      <c r="E712693"/>
    </row>
    <row r="712694" spans="5:5">
      <c r="E712694"/>
    </row>
    <row r="712695" spans="5:5">
      <c r="E712695"/>
    </row>
    <row r="712696" spans="5:5">
      <c r="E712696"/>
    </row>
    <row r="712697" spans="5:5">
      <c r="E712697"/>
    </row>
    <row r="712698" spans="5:5">
      <c r="E712698"/>
    </row>
    <row r="712699" spans="5:5">
      <c r="E712699"/>
    </row>
    <row r="712700" spans="5:5">
      <c r="E712700"/>
    </row>
    <row r="712701" spans="5:5">
      <c r="E712701"/>
    </row>
    <row r="712702" spans="5:5">
      <c r="E712702"/>
    </row>
    <row r="712703" spans="5:5">
      <c r="E712703"/>
    </row>
    <row r="712704" spans="5:5">
      <c r="E712704"/>
    </row>
    <row r="712705" spans="5:5">
      <c r="E712705"/>
    </row>
    <row r="712706" spans="5:5">
      <c r="E712706"/>
    </row>
    <row r="712707" spans="5:5">
      <c r="E712707"/>
    </row>
    <row r="712708" spans="5:5">
      <c r="E712708"/>
    </row>
    <row r="712709" spans="5:5">
      <c r="E712709"/>
    </row>
    <row r="712710" spans="5:5">
      <c r="E712710"/>
    </row>
    <row r="712711" spans="5:5">
      <c r="E712711"/>
    </row>
    <row r="712712" spans="5:5">
      <c r="E712712"/>
    </row>
    <row r="712713" spans="5:5">
      <c r="E712713"/>
    </row>
    <row r="712714" spans="5:5">
      <c r="E712714"/>
    </row>
    <row r="712715" spans="5:5">
      <c r="E712715"/>
    </row>
    <row r="712716" spans="5:5">
      <c r="E712716"/>
    </row>
    <row r="712717" spans="5:5">
      <c r="E712717"/>
    </row>
    <row r="712718" spans="5:5">
      <c r="E712718"/>
    </row>
    <row r="712719" spans="5:5">
      <c r="E712719"/>
    </row>
    <row r="712720" spans="5:5">
      <c r="E712720"/>
    </row>
    <row r="712721" spans="5:5">
      <c r="E712721"/>
    </row>
    <row r="712722" spans="5:5">
      <c r="E712722"/>
    </row>
    <row r="712723" spans="5:5">
      <c r="E712723"/>
    </row>
    <row r="712724" spans="5:5">
      <c r="E712724"/>
    </row>
    <row r="712725" spans="5:5">
      <c r="E712725"/>
    </row>
    <row r="712726" spans="5:5">
      <c r="E712726"/>
    </row>
    <row r="712727" spans="5:5">
      <c r="E712727"/>
    </row>
    <row r="712728" spans="5:5">
      <c r="E712728"/>
    </row>
    <row r="712729" spans="5:5">
      <c r="E712729"/>
    </row>
    <row r="712730" spans="5:5">
      <c r="E712730"/>
    </row>
    <row r="712731" spans="5:5">
      <c r="E712731"/>
    </row>
    <row r="712732" spans="5:5">
      <c r="E712732"/>
    </row>
    <row r="712733" spans="5:5">
      <c r="E712733"/>
    </row>
    <row r="712734" spans="5:5">
      <c r="E712734"/>
    </row>
    <row r="712735" spans="5:5">
      <c r="E712735"/>
    </row>
    <row r="712736" spans="5:5">
      <c r="E712736"/>
    </row>
    <row r="712737" spans="5:5">
      <c r="E712737"/>
    </row>
    <row r="712738" spans="5:5">
      <c r="E712738"/>
    </row>
    <row r="712739" spans="5:5">
      <c r="E712739"/>
    </row>
    <row r="712740" spans="5:5">
      <c r="E712740"/>
    </row>
    <row r="712741" spans="5:5">
      <c r="E712741"/>
    </row>
    <row r="712742" spans="5:5">
      <c r="E712742"/>
    </row>
    <row r="712743" spans="5:5">
      <c r="E712743"/>
    </row>
    <row r="712744" spans="5:5">
      <c r="E712744"/>
    </row>
    <row r="712745" spans="5:5">
      <c r="E712745"/>
    </row>
    <row r="712746" spans="5:5">
      <c r="E712746"/>
    </row>
    <row r="712747" spans="5:5">
      <c r="E712747"/>
    </row>
    <row r="712748" spans="5:5">
      <c r="E712748"/>
    </row>
    <row r="712749" spans="5:5">
      <c r="E712749"/>
    </row>
    <row r="712750" spans="5:5">
      <c r="E712750"/>
    </row>
    <row r="712751" spans="5:5">
      <c r="E712751"/>
    </row>
    <row r="712752" spans="5:5">
      <c r="E712752"/>
    </row>
    <row r="712753" spans="5:5">
      <c r="E712753"/>
    </row>
    <row r="712754" spans="5:5">
      <c r="E712754"/>
    </row>
    <row r="712755" spans="5:5">
      <c r="E712755"/>
    </row>
    <row r="712756" spans="5:5">
      <c r="E712756"/>
    </row>
    <row r="712757" spans="5:5">
      <c r="E712757"/>
    </row>
    <row r="712758" spans="5:5">
      <c r="E712758"/>
    </row>
    <row r="712759" spans="5:5">
      <c r="E712759"/>
    </row>
    <row r="712760" spans="5:5">
      <c r="E712760"/>
    </row>
    <row r="712761" spans="5:5">
      <c r="E712761"/>
    </row>
    <row r="712762" spans="5:5">
      <c r="E712762"/>
    </row>
    <row r="712763" spans="5:5">
      <c r="E712763"/>
    </row>
    <row r="712764" spans="5:5">
      <c r="E712764"/>
    </row>
    <row r="712765" spans="5:5">
      <c r="E712765"/>
    </row>
    <row r="712766" spans="5:5">
      <c r="E712766"/>
    </row>
    <row r="712767" spans="5:5">
      <c r="E712767"/>
    </row>
    <row r="712768" spans="5:5">
      <c r="E712768"/>
    </row>
    <row r="712769" spans="5:5">
      <c r="E712769"/>
    </row>
    <row r="712770" spans="5:5">
      <c r="E712770"/>
    </row>
    <row r="712771" spans="5:5">
      <c r="E712771"/>
    </row>
    <row r="712772" spans="5:5">
      <c r="E712772"/>
    </row>
    <row r="712773" spans="5:5">
      <c r="E712773"/>
    </row>
    <row r="712774" spans="5:5">
      <c r="E712774"/>
    </row>
    <row r="712775" spans="5:5">
      <c r="E712775"/>
    </row>
    <row r="712776" spans="5:5">
      <c r="E712776"/>
    </row>
    <row r="712777" spans="5:5">
      <c r="E712777"/>
    </row>
    <row r="712778" spans="5:5">
      <c r="E712778"/>
    </row>
    <row r="712779" spans="5:5">
      <c r="E712779"/>
    </row>
    <row r="712780" spans="5:5">
      <c r="E712780"/>
    </row>
    <row r="712781" spans="5:5">
      <c r="E712781"/>
    </row>
    <row r="712782" spans="5:5">
      <c r="E712782"/>
    </row>
    <row r="712783" spans="5:5">
      <c r="E712783"/>
    </row>
    <row r="712784" spans="5:5">
      <c r="E712784"/>
    </row>
    <row r="712785" spans="5:5">
      <c r="E712785"/>
    </row>
    <row r="712786" spans="5:5">
      <c r="E712786"/>
    </row>
    <row r="712787" spans="5:5">
      <c r="E712787"/>
    </row>
    <row r="712788" spans="5:5">
      <c r="E712788"/>
    </row>
    <row r="712789" spans="5:5">
      <c r="E712789"/>
    </row>
    <row r="712790" spans="5:5">
      <c r="E712790"/>
    </row>
    <row r="712791" spans="5:5">
      <c r="E712791"/>
    </row>
    <row r="712792" spans="5:5">
      <c r="E712792"/>
    </row>
    <row r="712793" spans="5:5">
      <c r="E712793"/>
    </row>
    <row r="712794" spans="5:5">
      <c r="E712794"/>
    </row>
    <row r="712795" spans="5:5">
      <c r="E712795"/>
    </row>
    <row r="712796" spans="5:5">
      <c r="E712796"/>
    </row>
    <row r="712797" spans="5:5">
      <c r="E712797"/>
    </row>
    <row r="712798" spans="5:5">
      <c r="E712798"/>
    </row>
    <row r="712799" spans="5:5">
      <c r="E712799"/>
    </row>
    <row r="712800" spans="5:5">
      <c r="E712800"/>
    </row>
    <row r="712801" spans="5:5">
      <c r="E712801"/>
    </row>
    <row r="712802" spans="5:5">
      <c r="E712802"/>
    </row>
    <row r="712803" spans="5:5">
      <c r="E712803"/>
    </row>
    <row r="712804" spans="5:5">
      <c r="E712804"/>
    </row>
    <row r="712805" spans="5:5">
      <c r="E712805"/>
    </row>
    <row r="712806" spans="5:5">
      <c r="E712806"/>
    </row>
    <row r="712807" spans="5:5">
      <c r="E712807"/>
    </row>
    <row r="712808" spans="5:5">
      <c r="E712808"/>
    </row>
    <row r="712809" spans="5:5">
      <c r="E712809"/>
    </row>
    <row r="712810" spans="5:5">
      <c r="E712810"/>
    </row>
    <row r="712811" spans="5:5">
      <c r="E712811"/>
    </row>
    <row r="712812" spans="5:5">
      <c r="E712812"/>
    </row>
    <row r="712813" spans="5:5">
      <c r="E712813"/>
    </row>
    <row r="712814" spans="5:5">
      <c r="E712814"/>
    </row>
    <row r="712815" spans="5:5">
      <c r="E712815"/>
    </row>
    <row r="712816" spans="5:5">
      <c r="E712816"/>
    </row>
    <row r="712817" spans="5:5">
      <c r="E712817"/>
    </row>
    <row r="712818" spans="5:5">
      <c r="E712818"/>
    </row>
    <row r="712819" spans="5:5">
      <c r="E712819"/>
    </row>
    <row r="712820" spans="5:5">
      <c r="E712820"/>
    </row>
    <row r="712821" spans="5:5">
      <c r="E712821"/>
    </row>
    <row r="712822" spans="5:5">
      <c r="E712822"/>
    </row>
    <row r="712823" spans="5:5">
      <c r="E712823"/>
    </row>
    <row r="712824" spans="5:5">
      <c r="E712824"/>
    </row>
    <row r="712825" spans="5:5">
      <c r="E712825"/>
    </row>
    <row r="712826" spans="5:5">
      <c r="E712826"/>
    </row>
    <row r="712827" spans="5:5">
      <c r="E712827"/>
    </row>
    <row r="712828" spans="5:5">
      <c r="E712828"/>
    </row>
    <row r="712829" spans="5:5">
      <c r="E712829"/>
    </row>
    <row r="712830" spans="5:5">
      <c r="E712830"/>
    </row>
    <row r="712831" spans="5:5">
      <c r="E712831"/>
    </row>
    <row r="712832" spans="5:5">
      <c r="E712832"/>
    </row>
    <row r="712833" spans="5:5">
      <c r="E712833"/>
    </row>
    <row r="712834" spans="5:5">
      <c r="E712834"/>
    </row>
    <row r="712835" spans="5:5">
      <c r="E712835"/>
    </row>
    <row r="712836" spans="5:5">
      <c r="E712836"/>
    </row>
    <row r="712837" spans="5:5">
      <c r="E712837"/>
    </row>
    <row r="712838" spans="5:5">
      <c r="E712838"/>
    </row>
    <row r="712839" spans="5:5">
      <c r="E712839"/>
    </row>
    <row r="712840" spans="5:5">
      <c r="E712840"/>
    </row>
    <row r="712841" spans="5:5">
      <c r="E712841"/>
    </row>
    <row r="712842" spans="5:5">
      <c r="E712842"/>
    </row>
    <row r="712843" spans="5:5">
      <c r="E712843"/>
    </row>
    <row r="712844" spans="5:5">
      <c r="E712844"/>
    </row>
    <row r="712845" spans="5:5">
      <c r="E712845"/>
    </row>
    <row r="712846" spans="5:5">
      <c r="E712846"/>
    </row>
    <row r="712847" spans="5:5">
      <c r="E712847"/>
    </row>
    <row r="712848" spans="5:5">
      <c r="E712848"/>
    </row>
    <row r="712849" spans="5:5">
      <c r="E712849"/>
    </row>
    <row r="712850" spans="5:5">
      <c r="E712850"/>
    </row>
    <row r="712851" spans="5:5">
      <c r="E712851"/>
    </row>
    <row r="712852" spans="5:5">
      <c r="E712852"/>
    </row>
    <row r="712853" spans="5:5">
      <c r="E712853"/>
    </row>
    <row r="712854" spans="5:5">
      <c r="E712854"/>
    </row>
    <row r="712855" spans="5:5">
      <c r="E712855"/>
    </row>
    <row r="712856" spans="5:5">
      <c r="E712856"/>
    </row>
    <row r="712857" spans="5:5">
      <c r="E712857"/>
    </row>
    <row r="712858" spans="5:5">
      <c r="E712858"/>
    </row>
    <row r="712859" spans="5:5">
      <c r="E712859"/>
    </row>
    <row r="712860" spans="5:5">
      <c r="E712860"/>
    </row>
    <row r="712861" spans="5:5">
      <c r="E712861"/>
    </row>
    <row r="712862" spans="5:5">
      <c r="E712862"/>
    </row>
    <row r="712863" spans="5:5">
      <c r="E712863"/>
    </row>
    <row r="712864" spans="5:5">
      <c r="E712864"/>
    </row>
    <row r="712865" spans="5:5">
      <c r="E712865"/>
    </row>
    <row r="712866" spans="5:5">
      <c r="E712866"/>
    </row>
    <row r="712867" spans="5:5">
      <c r="E712867"/>
    </row>
    <row r="712868" spans="5:5">
      <c r="E712868"/>
    </row>
    <row r="712869" spans="5:5">
      <c r="E712869"/>
    </row>
    <row r="712870" spans="5:5">
      <c r="E712870"/>
    </row>
    <row r="712871" spans="5:5">
      <c r="E712871"/>
    </row>
    <row r="712872" spans="5:5">
      <c r="E712872"/>
    </row>
    <row r="712873" spans="5:5">
      <c r="E712873"/>
    </row>
    <row r="712874" spans="5:5">
      <c r="E712874"/>
    </row>
    <row r="712875" spans="5:5">
      <c r="E712875"/>
    </row>
    <row r="712876" spans="5:5">
      <c r="E712876"/>
    </row>
    <row r="712877" spans="5:5">
      <c r="E712877"/>
    </row>
    <row r="712878" spans="5:5">
      <c r="E712878"/>
    </row>
    <row r="712879" spans="5:5">
      <c r="E712879"/>
    </row>
    <row r="712880" spans="5:5">
      <c r="E712880"/>
    </row>
    <row r="712881" spans="5:5">
      <c r="E712881"/>
    </row>
    <row r="712882" spans="5:5">
      <c r="E712882"/>
    </row>
    <row r="712883" spans="5:5">
      <c r="E712883"/>
    </row>
    <row r="712884" spans="5:5">
      <c r="E712884"/>
    </row>
    <row r="712885" spans="5:5">
      <c r="E712885"/>
    </row>
    <row r="712886" spans="5:5">
      <c r="E712886"/>
    </row>
    <row r="712887" spans="5:5">
      <c r="E712887"/>
    </row>
    <row r="712888" spans="5:5">
      <c r="E712888"/>
    </row>
    <row r="712889" spans="5:5">
      <c r="E712889"/>
    </row>
    <row r="712890" spans="5:5">
      <c r="E712890"/>
    </row>
    <row r="712891" spans="5:5">
      <c r="E712891"/>
    </row>
    <row r="712892" spans="5:5">
      <c r="E712892"/>
    </row>
    <row r="712893" spans="5:5">
      <c r="E712893"/>
    </row>
    <row r="712894" spans="5:5">
      <c r="E712894"/>
    </row>
    <row r="712895" spans="5:5">
      <c r="E712895"/>
    </row>
    <row r="712896" spans="5:5">
      <c r="E712896"/>
    </row>
    <row r="712897" spans="5:5">
      <c r="E712897"/>
    </row>
    <row r="712898" spans="5:5">
      <c r="E712898"/>
    </row>
    <row r="712899" spans="5:5">
      <c r="E712899"/>
    </row>
    <row r="712900" spans="5:5">
      <c r="E712900"/>
    </row>
    <row r="712901" spans="5:5">
      <c r="E712901"/>
    </row>
    <row r="712902" spans="5:5">
      <c r="E712902"/>
    </row>
    <row r="712903" spans="5:5">
      <c r="E712903"/>
    </row>
    <row r="712904" spans="5:5">
      <c r="E712904"/>
    </row>
    <row r="712905" spans="5:5">
      <c r="E712905"/>
    </row>
    <row r="712906" spans="5:5">
      <c r="E712906"/>
    </row>
    <row r="712907" spans="5:5">
      <c r="E712907"/>
    </row>
    <row r="712908" spans="5:5">
      <c r="E712908"/>
    </row>
    <row r="712909" spans="5:5">
      <c r="E712909"/>
    </row>
    <row r="712910" spans="5:5">
      <c r="E712910"/>
    </row>
    <row r="712911" spans="5:5">
      <c r="E712911"/>
    </row>
    <row r="712912" spans="5:5">
      <c r="E712912"/>
    </row>
    <row r="712913" spans="5:5">
      <c r="E712913"/>
    </row>
    <row r="712914" spans="5:5">
      <c r="E712914"/>
    </row>
    <row r="712915" spans="5:5">
      <c r="E712915"/>
    </row>
    <row r="712916" spans="5:5">
      <c r="E712916"/>
    </row>
    <row r="712917" spans="5:5">
      <c r="E712917"/>
    </row>
    <row r="712918" spans="5:5">
      <c r="E712918"/>
    </row>
    <row r="712919" spans="5:5">
      <c r="E712919"/>
    </row>
    <row r="712920" spans="5:5">
      <c r="E712920"/>
    </row>
    <row r="712921" spans="5:5">
      <c r="E712921"/>
    </row>
    <row r="712922" spans="5:5">
      <c r="E712922"/>
    </row>
    <row r="712923" spans="5:5">
      <c r="E712923"/>
    </row>
    <row r="712924" spans="5:5">
      <c r="E712924"/>
    </row>
    <row r="712925" spans="5:5">
      <c r="E712925"/>
    </row>
    <row r="712926" spans="5:5">
      <c r="E712926"/>
    </row>
    <row r="712927" spans="5:5">
      <c r="E712927"/>
    </row>
    <row r="712928" spans="5:5">
      <c r="E712928"/>
    </row>
    <row r="712929" spans="5:5">
      <c r="E712929"/>
    </row>
    <row r="712930" spans="5:5">
      <c r="E712930"/>
    </row>
    <row r="712931" spans="5:5">
      <c r="E712931"/>
    </row>
    <row r="712932" spans="5:5">
      <c r="E712932"/>
    </row>
    <row r="712933" spans="5:5">
      <c r="E712933"/>
    </row>
    <row r="712934" spans="5:5">
      <c r="E712934"/>
    </row>
    <row r="712935" spans="5:5">
      <c r="E712935"/>
    </row>
    <row r="712936" spans="5:5">
      <c r="E712936"/>
    </row>
    <row r="712937" spans="5:5">
      <c r="E712937"/>
    </row>
    <row r="712938" spans="5:5">
      <c r="E712938"/>
    </row>
    <row r="712939" spans="5:5">
      <c r="E712939"/>
    </row>
    <row r="712940" spans="5:5">
      <c r="E712940"/>
    </row>
    <row r="712941" spans="5:5">
      <c r="E712941"/>
    </row>
    <row r="712942" spans="5:5">
      <c r="E712942"/>
    </row>
    <row r="712943" spans="5:5">
      <c r="E712943"/>
    </row>
    <row r="712944" spans="5:5">
      <c r="E712944"/>
    </row>
    <row r="712945" spans="5:5">
      <c r="E712945"/>
    </row>
    <row r="712946" spans="5:5">
      <c r="E712946"/>
    </row>
    <row r="712947" spans="5:5">
      <c r="E712947"/>
    </row>
    <row r="712948" spans="5:5">
      <c r="E712948"/>
    </row>
    <row r="712949" spans="5:5">
      <c r="E712949"/>
    </row>
    <row r="712950" spans="5:5">
      <c r="E712950"/>
    </row>
    <row r="712951" spans="5:5">
      <c r="E712951"/>
    </row>
    <row r="712952" spans="5:5">
      <c r="E712952"/>
    </row>
    <row r="712953" spans="5:5">
      <c r="E712953"/>
    </row>
    <row r="712954" spans="5:5">
      <c r="E712954"/>
    </row>
    <row r="712955" spans="5:5">
      <c r="E712955"/>
    </row>
    <row r="712956" spans="5:5">
      <c r="E712956"/>
    </row>
    <row r="712957" spans="5:5">
      <c r="E712957"/>
    </row>
    <row r="712958" spans="5:5">
      <c r="E712958"/>
    </row>
    <row r="712959" spans="5:5">
      <c r="E712959"/>
    </row>
    <row r="712960" spans="5:5">
      <c r="E712960"/>
    </row>
    <row r="712961" spans="5:5">
      <c r="E712961"/>
    </row>
    <row r="712962" spans="5:5">
      <c r="E712962"/>
    </row>
    <row r="712963" spans="5:5">
      <c r="E712963"/>
    </row>
    <row r="712964" spans="5:5">
      <c r="E712964"/>
    </row>
    <row r="712965" spans="5:5">
      <c r="E712965"/>
    </row>
    <row r="712966" spans="5:5">
      <c r="E712966"/>
    </row>
    <row r="712967" spans="5:5">
      <c r="E712967"/>
    </row>
    <row r="712968" spans="5:5">
      <c r="E712968"/>
    </row>
    <row r="712969" spans="5:5">
      <c r="E712969"/>
    </row>
    <row r="712970" spans="5:5">
      <c r="E712970"/>
    </row>
    <row r="712971" spans="5:5">
      <c r="E712971"/>
    </row>
    <row r="712972" spans="5:5">
      <c r="E712972"/>
    </row>
    <row r="712973" spans="5:5">
      <c r="E712973"/>
    </row>
    <row r="712974" spans="5:5">
      <c r="E712974"/>
    </row>
    <row r="712975" spans="5:5">
      <c r="E712975"/>
    </row>
    <row r="712976" spans="5:5">
      <c r="E712976"/>
    </row>
    <row r="712977" spans="5:5">
      <c r="E712977"/>
    </row>
    <row r="712978" spans="5:5">
      <c r="E712978"/>
    </row>
    <row r="712979" spans="5:5">
      <c r="E712979"/>
    </row>
    <row r="712980" spans="5:5">
      <c r="E712980"/>
    </row>
    <row r="712981" spans="5:5">
      <c r="E712981"/>
    </row>
    <row r="712982" spans="5:5">
      <c r="E712982"/>
    </row>
    <row r="712983" spans="5:5">
      <c r="E712983"/>
    </row>
    <row r="712984" spans="5:5">
      <c r="E712984"/>
    </row>
    <row r="712985" spans="5:5">
      <c r="E712985"/>
    </row>
    <row r="712986" spans="5:5">
      <c r="E712986"/>
    </row>
    <row r="712987" spans="5:5">
      <c r="E712987"/>
    </row>
    <row r="712988" spans="5:5">
      <c r="E712988"/>
    </row>
    <row r="712989" spans="5:5">
      <c r="E712989"/>
    </row>
    <row r="712990" spans="5:5">
      <c r="E712990"/>
    </row>
    <row r="712991" spans="5:5">
      <c r="E712991"/>
    </row>
    <row r="712992" spans="5:5">
      <c r="E712992"/>
    </row>
    <row r="712993" spans="5:5">
      <c r="E712993"/>
    </row>
    <row r="712994" spans="5:5">
      <c r="E712994"/>
    </row>
    <row r="712995" spans="5:5">
      <c r="E712995"/>
    </row>
    <row r="712996" spans="5:5">
      <c r="E712996"/>
    </row>
    <row r="712997" spans="5:5">
      <c r="E712997"/>
    </row>
    <row r="712998" spans="5:5">
      <c r="E712998"/>
    </row>
    <row r="712999" spans="5:5">
      <c r="E712999"/>
    </row>
    <row r="713000" spans="5:5">
      <c r="E713000"/>
    </row>
    <row r="713001" spans="5:5">
      <c r="E713001"/>
    </row>
    <row r="713002" spans="5:5">
      <c r="E713002"/>
    </row>
    <row r="713003" spans="5:5">
      <c r="E713003"/>
    </row>
    <row r="713004" spans="5:5">
      <c r="E713004"/>
    </row>
    <row r="713005" spans="5:5">
      <c r="E713005"/>
    </row>
    <row r="713006" spans="5:5">
      <c r="E713006"/>
    </row>
    <row r="713007" spans="5:5">
      <c r="E713007"/>
    </row>
    <row r="713008" spans="5:5">
      <c r="E713008"/>
    </row>
    <row r="713009" spans="5:5">
      <c r="E713009"/>
    </row>
    <row r="713010" spans="5:5">
      <c r="E713010"/>
    </row>
    <row r="713011" spans="5:5">
      <c r="E713011"/>
    </row>
    <row r="713012" spans="5:5">
      <c r="E713012"/>
    </row>
    <row r="713013" spans="5:5">
      <c r="E713013"/>
    </row>
    <row r="713014" spans="5:5">
      <c r="E713014"/>
    </row>
    <row r="713015" spans="5:5">
      <c r="E713015"/>
    </row>
    <row r="713016" spans="5:5">
      <c r="E713016"/>
    </row>
    <row r="713017" spans="5:5">
      <c r="E713017"/>
    </row>
    <row r="713018" spans="5:5">
      <c r="E713018"/>
    </row>
    <row r="713019" spans="5:5">
      <c r="E713019"/>
    </row>
    <row r="713020" spans="5:5">
      <c r="E713020"/>
    </row>
    <row r="713021" spans="5:5">
      <c r="E713021"/>
    </row>
    <row r="713022" spans="5:5">
      <c r="E713022"/>
    </row>
    <row r="713023" spans="5:5">
      <c r="E713023"/>
    </row>
    <row r="713024" spans="5:5">
      <c r="E713024"/>
    </row>
    <row r="713025" spans="5:5">
      <c r="E713025"/>
    </row>
    <row r="713026" spans="5:5">
      <c r="E713026"/>
    </row>
    <row r="713027" spans="5:5">
      <c r="E713027"/>
    </row>
    <row r="713028" spans="5:5">
      <c r="E713028"/>
    </row>
    <row r="713029" spans="5:5">
      <c r="E713029"/>
    </row>
    <row r="713030" spans="5:5">
      <c r="E713030"/>
    </row>
    <row r="713031" spans="5:5">
      <c r="E713031"/>
    </row>
    <row r="713032" spans="5:5">
      <c r="E713032"/>
    </row>
    <row r="713033" spans="5:5">
      <c r="E713033"/>
    </row>
    <row r="713034" spans="5:5">
      <c r="E713034"/>
    </row>
    <row r="713035" spans="5:5">
      <c r="E713035"/>
    </row>
    <row r="713036" spans="5:5">
      <c r="E713036"/>
    </row>
    <row r="713037" spans="5:5">
      <c r="E713037"/>
    </row>
    <row r="713038" spans="5:5">
      <c r="E713038"/>
    </row>
    <row r="713039" spans="5:5">
      <c r="E713039"/>
    </row>
    <row r="713040" spans="5:5">
      <c r="E713040"/>
    </row>
    <row r="713041" spans="5:5">
      <c r="E713041"/>
    </row>
    <row r="713042" spans="5:5">
      <c r="E713042"/>
    </row>
    <row r="713043" spans="5:5">
      <c r="E713043"/>
    </row>
    <row r="713044" spans="5:5">
      <c r="E713044"/>
    </row>
    <row r="713045" spans="5:5">
      <c r="E713045"/>
    </row>
    <row r="713046" spans="5:5">
      <c r="E713046"/>
    </row>
    <row r="713047" spans="5:5">
      <c r="E713047"/>
    </row>
    <row r="713048" spans="5:5">
      <c r="E713048"/>
    </row>
    <row r="713049" spans="5:5">
      <c r="E713049"/>
    </row>
    <row r="713050" spans="5:5">
      <c r="E713050"/>
    </row>
    <row r="713051" spans="5:5">
      <c r="E713051"/>
    </row>
    <row r="713052" spans="5:5">
      <c r="E713052"/>
    </row>
    <row r="713053" spans="5:5">
      <c r="E713053"/>
    </row>
    <row r="713054" spans="5:5">
      <c r="E713054"/>
    </row>
    <row r="713055" spans="5:5">
      <c r="E713055"/>
    </row>
    <row r="713056" spans="5:5">
      <c r="E713056"/>
    </row>
    <row r="713057" spans="5:5">
      <c r="E713057"/>
    </row>
    <row r="713058" spans="5:5">
      <c r="E713058"/>
    </row>
    <row r="713059" spans="5:5">
      <c r="E713059"/>
    </row>
    <row r="713060" spans="5:5">
      <c r="E713060"/>
    </row>
    <row r="713061" spans="5:5">
      <c r="E713061"/>
    </row>
    <row r="713062" spans="5:5">
      <c r="E713062"/>
    </row>
    <row r="713063" spans="5:5">
      <c r="E713063"/>
    </row>
    <row r="713064" spans="5:5">
      <c r="E713064"/>
    </row>
    <row r="713065" spans="5:5">
      <c r="E713065"/>
    </row>
    <row r="713066" spans="5:5">
      <c r="E713066"/>
    </row>
    <row r="713067" spans="5:5">
      <c r="E713067"/>
    </row>
    <row r="713068" spans="5:5">
      <c r="E713068"/>
    </row>
    <row r="713069" spans="5:5">
      <c r="E713069"/>
    </row>
    <row r="713070" spans="5:5">
      <c r="E713070"/>
    </row>
    <row r="713071" spans="5:5">
      <c r="E713071"/>
    </row>
    <row r="713072" spans="5:5">
      <c r="E713072"/>
    </row>
    <row r="713073" spans="5:5">
      <c r="E713073"/>
    </row>
    <row r="713074" spans="5:5">
      <c r="E713074"/>
    </row>
    <row r="713075" spans="5:5">
      <c r="E713075"/>
    </row>
    <row r="713076" spans="5:5">
      <c r="E713076"/>
    </row>
    <row r="713077" spans="5:5">
      <c r="E713077"/>
    </row>
    <row r="713078" spans="5:5">
      <c r="E713078"/>
    </row>
    <row r="713079" spans="5:5">
      <c r="E713079"/>
    </row>
    <row r="713080" spans="5:5">
      <c r="E713080"/>
    </row>
    <row r="713081" spans="5:5">
      <c r="E713081"/>
    </row>
    <row r="713082" spans="5:5">
      <c r="E713082"/>
    </row>
    <row r="713083" spans="5:5">
      <c r="E713083"/>
    </row>
    <row r="713084" spans="5:5">
      <c r="E713084"/>
    </row>
    <row r="713085" spans="5:5">
      <c r="E713085"/>
    </row>
    <row r="713086" spans="5:5">
      <c r="E713086"/>
    </row>
    <row r="713087" spans="5:5">
      <c r="E713087"/>
    </row>
    <row r="713088" spans="5:5">
      <c r="E713088"/>
    </row>
    <row r="713089" spans="5:5">
      <c r="E713089"/>
    </row>
    <row r="713090" spans="5:5">
      <c r="E713090"/>
    </row>
    <row r="713091" spans="5:5">
      <c r="E713091"/>
    </row>
    <row r="713092" spans="5:5">
      <c r="E713092"/>
    </row>
    <row r="713093" spans="5:5">
      <c r="E713093"/>
    </row>
    <row r="713094" spans="5:5">
      <c r="E713094"/>
    </row>
    <row r="713095" spans="5:5">
      <c r="E713095"/>
    </row>
    <row r="713096" spans="5:5">
      <c r="E713096"/>
    </row>
    <row r="713097" spans="5:5">
      <c r="E713097"/>
    </row>
    <row r="713098" spans="5:5">
      <c r="E713098"/>
    </row>
    <row r="713099" spans="5:5">
      <c r="E713099"/>
    </row>
    <row r="713100" spans="5:5">
      <c r="E713100"/>
    </row>
    <row r="713101" spans="5:5">
      <c r="E713101"/>
    </row>
    <row r="713102" spans="5:5">
      <c r="E713102"/>
    </row>
    <row r="713103" spans="5:5">
      <c r="E713103"/>
    </row>
    <row r="713104" spans="5:5">
      <c r="E713104"/>
    </row>
    <row r="713105" spans="5:5">
      <c r="E713105"/>
    </row>
    <row r="713106" spans="5:5">
      <c r="E713106"/>
    </row>
    <row r="713107" spans="5:5">
      <c r="E713107"/>
    </row>
    <row r="713108" spans="5:5">
      <c r="E713108"/>
    </row>
    <row r="713109" spans="5:5">
      <c r="E713109"/>
    </row>
    <row r="713110" spans="5:5">
      <c r="E713110"/>
    </row>
    <row r="713111" spans="5:5">
      <c r="E713111"/>
    </row>
    <row r="713112" spans="5:5">
      <c r="E713112"/>
    </row>
    <row r="713113" spans="5:5">
      <c r="E713113"/>
    </row>
    <row r="713114" spans="5:5">
      <c r="E713114"/>
    </row>
    <row r="713115" spans="5:5">
      <c r="E713115"/>
    </row>
    <row r="713116" spans="5:5">
      <c r="E713116"/>
    </row>
    <row r="713117" spans="5:5">
      <c r="E713117"/>
    </row>
    <row r="713118" spans="5:5">
      <c r="E713118"/>
    </row>
    <row r="713119" spans="5:5">
      <c r="E713119"/>
    </row>
    <row r="713120" spans="5:5">
      <c r="E713120"/>
    </row>
    <row r="713121" spans="5:5">
      <c r="E713121"/>
    </row>
    <row r="713122" spans="5:5">
      <c r="E713122"/>
    </row>
    <row r="713123" spans="5:5">
      <c r="E713123"/>
    </row>
    <row r="713124" spans="5:5">
      <c r="E713124"/>
    </row>
    <row r="713125" spans="5:5">
      <c r="E713125"/>
    </row>
    <row r="713126" spans="5:5">
      <c r="E713126"/>
    </row>
    <row r="713127" spans="5:5">
      <c r="E713127"/>
    </row>
    <row r="713128" spans="5:5">
      <c r="E713128"/>
    </row>
    <row r="713129" spans="5:5">
      <c r="E713129"/>
    </row>
    <row r="713130" spans="5:5">
      <c r="E713130"/>
    </row>
    <row r="713131" spans="5:5">
      <c r="E713131"/>
    </row>
    <row r="713132" spans="5:5">
      <c r="E713132"/>
    </row>
    <row r="713133" spans="5:5">
      <c r="E713133"/>
    </row>
    <row r="713134" spans="5:5">
      <c r="E713134"/>
    </row>
    <row r="713135" spans="5:5">
      <c r="E713135"/>
    </row>
    <row r="713136" spans="5:5">
      <c r="E713136"/>
    </row>
    <row r="713137" spans="5:5">
      <c r="E713137"/>
    </row>
    <row r="713138" spans="5:5">
      <c r="E713138"/>
    </row>
    <row r="713139" spans="5:5">
      <c r="E713139"/>
    </row>
    <row r="713140" spans="5:5">
      <c r="E713140"/>
    </row>
    <row r="713141" spans="5:5">
      <c r="E713141"/>
    </row>
    <row r="713142" spans="5:5">
      <c r="E713142"/>
    </row>
    <row r="713143" spans="5:5">
      <c r="E713143"/>
    </row>
    <row r="713144" spans="5:5">
      <c r="E713144"/>
    </row>
    <row r="713145" spans="5:5">
      <c r="E713145"/>
    </row>
    <row r="713146" spans="5:5">
      <c r="E713146"/>
    </row>
    <row r="713147" spans="5:5">
      <c r="E713147"/>
    </row>
    <row r="713148" spans="5:5">
      <c r="E713148"/>
    </row>
    <row r="713149" spans="5:5">
      <c r="E713149"/>
    </row>
    <row r="713150" spans="5:5">
      <c r="E713150"/>
    </row>
    <row r="713151" spans="5:5">
      <c r="E713151"/>
    </row>
    <row r="713152" spans="5:5">
      <c r="E713152"/>
    </row>
    <row r="713153" spans="5:5">
      <c r="E713153"/>
    </row>
    <row r="713154" spans="5:5">
      <c r="E713154"/>
    </row>
    <row r="713155" spans="5:5">
      <c r="E713155"/>
    </row>
    <row r="713156" spans="5:5">
      <c r="E713156"/>
    </row>
    <row r="713157" spans="5:5">
      <c r="E713157"/>
    </row>
    <row r="713158" spans="5:5">
      <c r="E713158"/>
    </row>
    <row r="713159" spans="5:5">
      <c r="E713159"/>
    </row>
    <row r="713160" spans="5:5">
      <c r="E713160"/>
    </row>
    <row r="713161" spans="5:5">
      <c r="E713161"/>
    </row>
    <row r="713162" spans="5:5">
      <c r="E713162"/>
    </row>
    <row r="713163" spans="5:5">
      <c r="E713163"/>
    </row>
    <row r="713164" spans="5:5">
      <c r="E713164"/>
    </row>
    <row r="713165" spans="5:5">
      <c r="E713165"/>
    </row>
    <row r="713166" spans="5:5">
      <c r="E713166"/>
    </row>
    <row r="713167" spans="5:5">
      <c r="E713167"/>
    </row>
    <row r="713168" spans="5:5">
      <c r="E713168"/>
    </row>
    <row r="713169" spans="5:5">
      <c r="E713169"/>
    </row>
    <row r="713170" spans="5:5">
      <c r="E713170"/>
    </row>
    <row r="713171" spans="5:5">
      <c r="E713171"/>
    </row>
    <row r="713172" spans="5:5">
      <c r="E713172"/>
    </row>
    <row r="713173" spans="5:5">
      <c r="E713173"/>
    </row>
    <row r="713174" spans="5:5">
      <c r="E713174"/>
    </row>
    <row r="713175" spans="5:5">
      <c r="E713175"/>
    </row>
    <row r="713176" spans="5:5">
      <c r="E713176"/>
    </row>
    <row r="713177" spans="5:5">
      <c r="E713177"/>
    </row>
    <row r="713178" spans="5:5">
      <c r="E713178"/>
    </row>
    <row r="713179" spans="5:5">
      <c r="E713179"/>
    </row>
    <row r="713180" spans="5:5">
      <c r="E713180"/>
    </row>
    <row r="713181" spans="5:5">
      <c r="E713181"/>
    </row>
    <row r="713182" spans="5:5">
      <c r="E713182"/>
    </row>
    <row r="713183" spans="5:5">
      <c r="E713183"/>
    </row>
    <row r="713184" spans="5:5">
      <c r="E713184"/>
    </row>
    <row r="713185" spans="5:5">
      <c r="E713185"/>
    </row>
    <row r="713186" spans="5:5">
      <c r="E713186"/>
    </row>
    <row r="713187" spans="5:5">
      <c r="E713187"/>
    </row>
    <row r="713188" spans="5:5">
      <c r="E713188"/>
    </row>
    <row r="713189" spans="5:5">
      <c r="E713189"/>
    </row>
    <row r="713190" spans="5:5">
      <c r="E713190"/>
    </row>
    <row r="713191" spans="5:5">
      <c r="E713191"/>
    </row>
    <row r="713192" spans="5:5">
      <c r="E713192"/>
    </row>
    <row r="713193" spans="5:5">
      <c r="E713193"/>
    </row>
    <row r="713194" spans="5:5">
      <c r="E713194"/>
    </row>
    <row r="713195" spans="5:5">
      <c r="E713195"/>
    </row>
    <row r="713196" spans="5:5">
      <c r="E713196"/>
    </row>
    <row r="713197" spans="5:5">
      <c r="E713197"/>
    </row>
    <row r="713198" spans="5:5">
      <c r="E713198"/>
    </row>
    <row r="713199" spans="5:5">
      <c r="E713199"/>
    </row>
    <row r="713200" spans="5:5">
      <c r="E713200"/>
    </row>
    <row r="713201" spans="5:5">
      <c r="E713201"/>
    </row>
    <row r="713202" spans="5:5">
      <c r="E713202"/>
    </row>
    <row r="713203" spans="5:5">
      <c r="E713203"/>
    </row>
    <row r="713204" spans="5:5">
      <c r="E713204"/>
    </row>
    <row r="713205" spans="5:5">
      <c r="E713205"/>
    </row>
    <row r="713206" spans="5:5">
      <c r="E713206"/>
    </row>
    <row r="713207" spans="5:5">
      <c r="E713207"/>
    </row>
    <row r="713208" spans="5:5">
      <c r="E713208"/>
    </row>
    <row r="713209" spans="5:5">
      <c r="E713209"/>
    </row>
    <row r="713210" spans="5:5">
      <c r="E713210"/>
    </row>
    <row r="713211" spans="5:5">
      <c r="E713211"/>
    </row>
    <row r="713212" spans="5:5">
      <c r="E713212"/>
    </row>
    <row r="713213" spans="5:5">
      <c r="E713213"/>
    </row>
    <row r="713214" spans="5:5">
      <c r="E713214"/>
    </row>
    <row r="713215" spans="5:5">
      <c r="E713215"/>
    </row>
    <row r="713216" spans="5:5">
      <c r="E713216"/>
    </row>
    <row r="713217" spans="5:5">
      <c r="E713217"/>
    </row>
    <row r="713218" spans="5:5">
      <c r="E713218"/>
    </row>
    <row r="713219" spans="5:5">
      <c r="E713219"/>
    </row>
    <row r="713220" spans="5:5">
      <c r="E713220"/>
    </row>
    <row r="713221" spans="5:5">
      <c r="E713221"/>
    </row>
    <row r="713222" spans="5:5">
      <c r="E713222"/>
    </row>
    <row r="713223" spans="5:5">
      <c r="E713223"/>
    </row>
    <row r="713224" spans="5:5">
      <c r="E713224"/>
    </row>
    <row r="713225" spans="5:5">
      <c r="E713225"/>
    </row>
    <row r="713226" spans="5:5">
      <c r="E713226"/>
    </row>
    <row r="713227" spans="5:5">
      <c r="E713227"/>
    </row>
    <row r="713228" spans="5:5">
      <c r="E713228"/>
    </row>
    <row r="713229" spans="5:5">
      <c r="E713229"/>
    </row>
    <row r="713230" spans="5:5">
      <c r="E713230"/>
    </row>
    <row r="713231" spans="5:5">
      <c r="E713231"/>
    </row>
    <row r="713232" spans="5:5">
      <c r="E713232"/>
    </row>
    <row r="713233" spans="5:5">
      <c r="E713233"/>
    </row>
    <row r="713234" spans="5:5">
      <c r="E713234"/>
    </row>
    <row r="713235" spans="5:5">
      <c r="E713235"/>
    </row>
    <row r="713236" spans="5:5">
      <c r="E713236"/>
    </row>
    <row r="713237" spans="5:5">
      <c r="E713237"/>
    </row>
    <row r="713238" spans="5:5">
      <c r="E713238"/>
    </row>
    <row r="713239" spans="5:5">
      <c r="E713239"/>
    </row>
    <row r="713240" spans="5:5">
      <c r="E713240"/>
    </row>
    <row r="713241" spans="5:5">
      <c r="E713241"/>
    </row>
    <row r="713242" spans="5:5">
      <c r="E713242"/>
    </row>
    <row r="713243" spans="5:5">
      <c r="E713243"/>
    </row>
    <row r="713244" spans="5:5">
      <c r="E713244"/>
    </row>
    <row r="713245" spans="5:5">
      <c r="E713245"/>
    </row>
    <row r="713246" spans="5:5">
      <c r="E713246"/>
    </row>
    <row r="713247" spans="5:5">
      <c r="E713247"/>
    </row>
    <row r="713248" spans="5:5">
      <c r="E713248"/>
    </row>
    <row r="713249" spans="5:5">
      <c r="E713249"/>
    </row>
    <row r="713250" spans="5:5">
      <c r="E713250"/>
    </row>
    <row r="713251" spans="5:5">
      <c r="E713251"/>
    </row>
    <row r="713252" spans="5:5">
      <c r="E713252"/>
    </row>
    <row r="713253" spans="5:5">
      <c r="E713253"/>
    </row>
    <row r="713254" spans="5:5">
      <c r="E713254"/>
    </row>
    <row r="713255" spans="5:5">
      <c r="E713255"/>
    </row>
    <row r="713256" spans="5:5">
      <c r="E713256"/>
    </row>
    <row r="713257" spans="5:5">
      <c r="E713257"/>
    </row>
    <row r="713258" spans="5:5">
      <c r="E713258"/>
    </row>
    <row r="713259" spans="5:5">
      <c r="E713259"/>
    </row>
    <row r="713260" spans="5:5">
      <c r="E713260"/>
    </row>
    <row r="713261" spans="5:5">
      <c r="E713261"/>
    </row>
    <row r="713262" spans="5:5">
      <c r="E713262"/>
    </row>
    <row r="713263" spans="5:5">
      <c r="E713263"/>
    </row>
    <row r="713264" spans="5:5">
      <c r="E713264"/>
    </row>
    <row r="713265" spans="5:5">
      <c r="E713265"/>
    </row>
    <row r="713266" spans="5:5">
      <c r="E713266"/>
    </row>
    <row r="713267" spans="5:5">
      <c r="E713267"/>
    </row>
    <row r="713268" spans="5:5">
      <c r="E713268"/>
    </row>
    <row r="713269" spans="5:5">
      <c r="E713269"/>
    </row>
    <row r="713270" spans="5:5">
      <c r="E713270"/>
    </row>
    <row r="713271" spans="5:5">
      <c r="E713271"/>
    </row>
    <row r="713272" spans="5:5">
      <c r="E713272"/>
    </row>
    <row r="713273" spans="5:5">
      <c r="E713273"/>
    </row>
    <row r="713274" spans="5:5">
      <c r="E713274"/>
    </row>
    <row r="713275" spans="5:5">
      <c r="E713275"/>
    </row>
    <row r="713276" spans="5:5">
      <c r="E713276"/>
    </row>
    <row r="713277" spans="5:5">
      <c r="E713277"/>
    </row>
    <row r="713278" spans="5:5">
      <c r="E713278"/>
    </row>
    <row r="713279" spans="5:5">
      <c r="E713279"/>
    </row>
    <row r="713280" spans="5:5">
      <c r="E713280"/>
    </row>
    <row r="713281" spans="5:5">
      <c r="E713281"/>
    </row>
    <row r="713282" spans="5:5">
      <c r="E713282"/>
    </row>
    <row r="713283" spans="5:5">
      <c r="E713283"/>
    </row>
    <row r="713284" spans="5:5">
      <c r="E713284"/>
    </row>
    <row r="713285" spans="5:5">
      <c r="E713285"/>
    </row>
    <row r="713286" spans="5:5">
      <c r="E713286"/>
    </row>
    <row r="713287" spans="5:5">
      <c r="E713287"/>
    </row>
    <row r="713288" spans="5:5">
      <c r="E713288"/>
    </row>
    <row r="713289" spans="5:5">
      <c r="E713289"/>
    </row>
    <row r="713290" spans="5:5">
      <c r="E713290"/>
    </row>
    <row r="713291" spans="5:5">
      <c r="E713291"/>
    </row>
    <row r="713292" spans="5:5">
      <c r="E713292"/>
    </row>
    <row r="713293" spans="5:5">
      <c r="E713293"/>
    </row>
    <row r="713294" spans="5:5">
      <c r="E713294"/>
    </row>
    <row r="713295" spans="5:5">
      <c r="E713295"/>
    </row>
    <row r="713296" spans="5:5">
      <c r="E713296"/>
    </row>
    <row r="713297" spans="5:5">
      <c r="E713297"/>
    </row>
    <row r="713298" spans="5:5">
      <c r="E713298"/>
    </row>
    <row r="713299" spans="5:5">
      <c r="E713299"/>
    </row>
    <row r="713300" spans="5:5">
      <c r="E713300"/>
    </row>
    <row r="713301" spans="5:5">
      <c r="E713301"/>
    </row>
    <row r="713302" spans="5:5">
      <c r="E713302"/>
    </row>
    <row r="713303" spans="5:5">
      <c r="E713303"/>
    </row>
    <row r="713304" spans="5:5">
      <c r="E713304"/>
    </row>
    <row r="713305" spans="5:5">
      <c r="E713305"/>
    </row>
    <row r="713306" spans="5:5">
      <c r="E713306"/>
    </row>
    <row r="713307" spans="5:5">
      <c r="E713307"/>
    </row>
    <row r="713308" spans="5:5">
      <c r="E713308"/>
    </row>
    <row r="713309" spans="5:5">
      <c r="E713309"/>
    </row>
    <row r="713310" spans="5:5">
      <c r="E713310"/>
    </row>
    <row r="713311" spans="5:5">
      <c r="E713311"/>
    </row>
    <row r="713312" spans="5:5">
      <c r="E713312"/>
    </row>
    <row r="713313" spans="5:5">
      <c r="E713313"/>
    </row>
    <row r="713314" spans="5:5">
      <c r="E713314"/>
    </row>
    <row r="713315" spans="5:5">
      <c r="E713315"/>
    </row>
    <row r="713316" spans="5:5">
      <c r="E713316"/>
    </row>
    <row r="713317" spans="5:5">
      <c r="E713317"/>
    </row>
    <row r="713318" spans="5:5">
      <c r="E713318"/>
    </row>
    <row r="713319" spans="5:5">
      <c r="E713319"/>
    </row>
    <row r="713320" spans="5:5">
      <c r="E713320"/>
    </row>
    <row r="713321" spans="5:5">
      <c r="E713321"/>
    </row>
    <row r="713322" spans="5:5">
      <c r="E713322"/>
    </row>
    <row r="713323" spans="5:5">
      <c r="E713323"/>
    </row>
    <row r="713324" spans="5:5">
      <c r="E713324"/>
    </row>
    <row r="713325" spans="5:5">
      <c r="E713325"/>
    </row>
    <row r="713326" spans="5:5">
      <c r="E713326"/>
    </row>
    <row r="713327" spans="5:5">
      <c r="E713327"/>
    </row>
    <row r="713328" spans="5:5">
      <c r="E713328"/>
    </row>
    <row r="713329" spans="5:5">
      <c r="E713329"/>
    </row>
    <row r="713330" spans="5:5">
      <c r="E713330"/>
    </row>
    <row r="713331" spans="5:5">
      <c r="E713331"/>
    </row>
    <row r="713332" spans="5:5">
      <c r="E713332"/>
    </row>
    <row r="713333" spans="5:5">
      <c r="E713333"/>
    </row>
    <row r="713334" spans="5:5">
      <c r="E713334"/>
    </row>
    <row r="713335" spans="5:5">
      <c r="E713335"/>
    </row>
    <row r="713336" spans="5:5">
      <c r="E713336"/>
    </row>
    <row r="713337" spans="5:5">
      <c r="E713337"/>
    </row>
    <row r="713338" spans="5:5">
      <c r="E713338"/>
    </row>
    <row r="713339" spans="5:5">
      <c r="E713339"/>
    </row>
    <row r="713340" spans="5:5">
      <c r="E713340"/>
    </row>
    <row r="713341" spans="5:5">
      <c r="E713341"/>
    </row>
    <row r="713342" spans="5:5">
      <c r="E713342"/>
    </row>
    <row r="713343" spans="5:5">
      <c r="E713343"/>
    </row>
    <row r="713344" spans="5:5">
      <c r="E713344"/>
    </row>
    <row r="713345" spans="5:5">
      <c r="E713345"/>
    </row>
    <row r="713346" spans="5:5">
      <c r="E713346"/>
    </row>
    <row r="713347" spans="5:5">
      <c r="E713347"/>
    </row>
    <row r="713348" spans="5:5">
      <c r="E713348"/>
    </row>
    <row r="713349" spans="5:5">
      <c r="E713349"/>
    </row>
    <row r="713350" spans="5:5">
      <c r="E713350"/>
    </row>
    <row r="713351" spans="5:5">
      <c r="E713351"/>
    </row>
    <row r="713352" spans="5:5">
      <c r="E713352"/>
    </row>
    <row r="713353" spans="5:5">
      <c r="E713353"/>
    </row>
    <row r="713354" spans="5:5">
      <c r="E713354"/>
    </row>
    <row r="713355" spans="5:5">
      <c r="E713355"/>
    </row>
    <row r="713356" spans="5:5">
      <c r="E713356"/>
    </row>
    <row r="713357" spans="5:5">
      <c r="E713357"/>
    </row>
    <row r="713358" spans="5:5">
      <c r="E713358"/>
    </row>
    <row r="713359" spans="5:5">
      <c r="E713359"/>
    </row>
    <row r="713360" spans="5:5">
      <c r="E713360"/>
    </row>
    <row r="713361" spans="5:5">
      <c r="E713361"/>
    </row>
    <row r="713362" spans="5:5">
      <c r="E713362"/>
    </row>
    <row r="713363" spans="5:5">
      <c r="E713363"/>
    </row>
    <row r="713364" spans="5:5">
      <c r="E713364"/>
    </row>
    <row r="713365" spans="5:5">
      <c r="E713365"/>
    </row>
    <row r="713366" spans="5:5">
      <c r="E713366"/>
    </row>
    <row r="713367" spans="5:5">
      <c r="E713367"/>
    </row>
    <row r="713368" spans="5:5">
      <c r="E713368"/>
    </row>
    <row r="713369" spans="5:5">
      <c r="E713369"/>
    </row>
    <row r="713370" spans="5:5">
      <c r="E713370"/>
    </row>
    <row r="713371" spans="5:5">
      <c r="E713371"/>
    </row>
    <row r="713372" spans="5:5">
      <c r="E713372"/>
    </row>
    <row r="713373" spans="5:5">
      <c r="E713373"/>
    </row>
    <row r="713374" spans="5:5">
      <c r="E713374"/>
    </row>
    <row r="713375" spans="5:5">
      <c r="E713375"/>
    </row>
    <row r="713376" spans="5:5">
      <c r="E713376"/>
    </row>
    <row r="713377" spans="5:5">
      <c r="E713377"/>
    </row>
    <row r="713378" spans="5:5">
      <c r="E713378"/>
    </row>
    <row r="713379" spans="5:5">
      <c r="E713379"/>
    </row>
    <row r="713380" spans="5:5">
      <c r="E713380"/>
    </row>
    <row r="713381" spans="5:5">
      <c r="E713381"/>
    </row>
    <row r="713382" spans="5:5">
      <c r="E713382"/>
    </row>
    <row r="713383" spans="5:5">
      <c r="E713383"/>
    </row>
    <row r="713384" spans="5:5">
      <c r="E713384"/>
    </row>
    <row r="713385" spans="5:5">
      <c r="E713385"/>
    </row>
    <row r="713386" spans="5:5">
      <c r="E713386"/>
    </row>
    <row r="713387" spans="5:5">
      <c r="E713387"/>
    </row>
    <row r="713388" spans="5:5">
      <c r="E713388"/>
    </row>
    <row r="713389" spans="5:5">
      <c r="E713389"/>
    </row>
    <row r="713390" spans="5:5">
      <c r="E713390"/>
    </row>
    <row r="713391" spans="5:5">
      <c r="E713391"/>
    </row>
    <row r="713392" spans="5:5">
      <c r="E713392"/>
    </row>
    <row r="713393" spans="5:5">
      <c r="E713393"/>
    </row>
    <row r="713394" spans="5:5">
      <c r="E713394"/>
    </row>
    <row r="713395" spans="5:5">
      <c r="E713395"/>
    </row>
    <row r="713396" spans="5:5">
      <c r="E713396"/>
    </row>
    <row r="713397" spans="5:5">
      <c r="E713397"/>
    </row>
    <row r="713398" spans="5:5">
      <c r="E713398"/>
    </row>
    <row r="713399" spans="5:5">
      <c r="E713399"/>
    </row>
    <row r="713400" spans="5:5">
      <c r="E713400"/>
    </row>
    <row r="713401" spans="5:5">
      <c r="E713401"/>
    </row>
    <row r="713402" spans="5:5">
      <c r="E713402"/>
    </row>
    <row r="713403" spans="5:5">
      <c r="E713403"/>
    </row>
    <row r="713404" spans="5:5">
      <c r="E713404"/>
    </row>
    <row r="713405" spans="5:5">
      <c r="E713405"/>
    </row>
    <row r="713406" spans="5:5">
      <c r="E713406"/>
    </row>
    <row r="713407" spans="5:5">
      <c r="E713407"/>
    </row>
    <row r="713408" spans="5:5">
      <c r="E713408"/>
    </row>
    <row r="713409" spans="5:5">
      <c r="E713409"/>
    </row>
    <row r="713410" spans="5:5">
      <c r="E713410"/>
    </row>
    <row r="713411" spans="5:5">
      <c r="E713411"/>
    </row>
    <row r="713412" spans="5:5">
      <c r="E713412"/>
    </row>
    <row r="713413" spans="5:5">
      <c r="E713413"/>
    </row>
    <row r="713414" spans="5:5">
      <c r="E713414"/>
    </row>
    <row r="713415" spans="5:5">
      <c r="E713415"/>
    </row>
    <row r="713416" spans="5:5">
      <c r="E713416"/>
    </row>
    <row r="713417" spans="5:5">
      <c r="E713417"/>
    </row>
    <row r="713418" spans="5:5">
      <c r="E713418"/>
    </row>
    <row r="713419" spans="5:5">
      <c r="E713419"/>
    </row>
    <row r="713420" spans="5:5">
      <c r="E713420"/>
    </row>
    <row r="713421" spans="5:5">
      <c r="E713421"/>
    </row>
    <row r="713422" spans="5:5">
      <c r="E713422"/>
    </row>
    <row r="713423" spans="5:5">
      <c r="E713423"/>
    </row>
    <row r="713424" spans="5:5">
      <c r="E713424"/>
    </row>
    <row r="713425" spans="5:5">
      <c r="E713425"/>
    </row>
    <row r="713426" spans="5:5">
      <c r="E713426"/>
    </row>
    <row r="713427" spans="5:5">
      <c r="E713427"/>
    </row>
    <row r="713428" spans="5:5">
      <c r="E713428"/>
    </row>
    <row r="713429" spans="5:5">
      <c r="E713429"/>
    </row>
    <row r="713430" spans="5:5">
      <c r="E713430"/>
    </row>
    <row r="713431" spans="5:5">
      <c r="E713431"/>
    </row>
    <row r="713432" spans="5:5">
      <c r="E713432"/>
    </row>
    <row r="713433" spans="5:5">
      <c r="E713433"/>
    </row>
    <row r="713434" spans="5:5">
      <c r="E713434"/>
    </row>
    <row r="713435" spans="5:5">
      <c r="E713435"/>
    </row>
    <row r="713436" spans="5:5">
      <c r="E713436"/>
    </row>
    <row r="713437" spans="5:5">
      <c r="E713437"/>
    </row>
    <row r="713438" spans="5:5">
      <c r="E713438"/>
    </row>
    <row r="713439" spans="5:5">
      <c r="E713439"/>
    </row>
    <row r="713440" spans="5:5">
      <c r="E713440"/>
    </row>
    <row r="713441" spans="5:5">
      <c r="E713441"/>
    </row>
    <row r="713442" spans="5:5">
      <c r="E713442"/>
    </row>
    <row r="713443" spans="5:5">
      <c r="E713443"/>
    </row>
    <row r="713444" spans="5:5">
      <c r="E713444"/>
    </row>
    <row r="713445" spans="5:5">
      <c r="E713445"/>
    </row>
    <row r="713446" spans="5:5">
      <c r="E713446"/>
    </row>
    <row r="713447" spans="5:5">
      <c r="E713447"/>
    </row>
    <row r="713448" spans="5:5">
      <c r="E713448"/>
    </row>
    <row r="713449" spans="5:5">
      <c r="E713449"/>
    </row>
    <row r="713450" spans="5:5">
      <c r="E713450"/>
    </row>
    <row r="713451" spans="5:5">
      <c r="E713451"/>
    </row>
    <row r="713452" spans="5:5">
      <c r="E713452"/>
    </row>
    <row r="713453" spans="5:5">
      <c r="E713453"/>
    </row>
    <row r="713454" spans="5:5">
      <c r="E713454"/>
    </row>
    <row r="713455" spans="5:5">
      <c r="E713455"/>
    </row>
    <row r="713456" spans="5:5">
      <c r="E713456"/>
    </row>
    <row r="713457" spans="5:5">
      <c r="E713457"/>
    </row>
    <row r="713458" spans="5:5">
      <c r="E713458"/>
    </row>
    <row r="713459" spans="5:5">
      <c r="E713459"/>
    </row>
    <row r="713460" spans="5:5">
      <c r="E713460"/>
    </row>
    <row r="713461" spans="5:5">
      <c r="E713461"/>
    </row>
    <row r="713462" spans="5:5">
      <c r="E713462"/>
    </row>
    <row r="713463" spans="5:5">
      <c r="E713463"/>
    </row>
    <row r="713464" spans="5:5">
      <c r="E713464"/>
    </row>
    <row r="713465" spans="5:5">
      <c r="E713465"/>
    </row>
    <row r="713466" spans="5:5">
      <c r="E713466"/>
    </row>
    <row r="713467" spans="5:5">
      <c r="E713467"/>
    </row>
    <row r="713468" spans="5:5">
      <c r="E713468"/>
    </row>
    <row r="713469" spans="5:5">
      <c r="E713469"/>
    </row>
    <row r="713470" spans="5:5">
      <c r="E713470"/>
    </row>
    <row r="713471" spans="5:5">
      <c r="E713471"/>
    </row>
    <row r="713472" spans="5:5">
      <c r="E713472"/>
    </row>
    <row r="713473" spans="5:5">
      <c r="E713473"/>
    </row>
    <row r="713474" spans="5:5">
      <c r="E713474"/>
    </row>
    <row r="713475" spans="5:5">
      <c r="E713475"/>
    </row>
    <row r="713476" spans="5:5">
      <c r="E713476"/>
    </row>
    <row r="713477" spans="5:5">
      <c r="E713477"/>
    </row>
    <row r="713478" spans="5:5">
      <c r="E713478"/>
    </row>
    <row r="713479" spans="5:5">
      <c r="E713479"/>
    </row>
    <row r="713480" spans="5:5">
      <c r="E713480"/>
    </row>
    <row r="713481" spans="5:5">
      <c r="E713481"/>
    </row>
    <row r="713482" spans="5:5">
      <c r="E713482"/>
    </row>
    <row r="713483" spans="5:5">
      <c r="E713483"/>
    </row>
    <row r="713484" spans="5:5">
      <c r="E713484"/>
    </row>
    <row r="713485" spans="5:5">
      <c r="E713485"/>
    </row>
    <row r="713486" spans="5:5">
      <c r="E713486"/>
    </row>
    <row r="713487" spans="5:5">
      <c r="E713487"/>
    </row>
    <row r="713488" spans="5:5">
      <c r="E713488"/>
    </row>
    <row r="713489" spans="5:5">
      <c r="E713489"/>
    </row>
    <row r="713490" spans="5:5">
      <c r="E713490"/>
    </row>
    <row r="713491" spans="5:5">
      <c r="E713491"/>
    </row>
    <row r="713492" spans="5:5">
      <c r="E713492"/>
    </row>
    <row r="713493" spans="5:5">
      <c r="E713493"/>
    </row>
    <row r="713494" spans="5:5">
      <c r="E713494"/>
    </row>
    <row r="713495" spans="5:5">
      <c r="E713495"/>
    </row>
    <row r="713496" spans="5:5">
      <c r="E713496"/>
    </row>
    <row r="713497" spans="5:5">
      <c r="E713497"/>
    </row>
    <row r="713498" spans="5:5">
      <c r="E713498"/>
    </row>
    <row r="713499" spans="5:5">
      <c r="E713499"/>
    </row>
    <row r="713500" spans="5:5">
      <c r="E713500"/>
    </row>
    <row r="713501" spans="5:5">
      <c r="E713501"/>
    </row>
    <row r="713502" spans="5:5">
      <c r="E713502"/>
    </row>
    <row r="713503" spans="5:5">
      <c r="E713503"/>
    </row>
    <row r="713504" spans="5:5">
      <c r="E713504"/>
    </row>
    <row r="713505" spans="5:5">
      <c r="E713505"/>
    </row>
    <row r="713506" spans="5:5">
      <c r="E713506"/>
    </row>
    <row r="713507" spans="5:5">
      <c r="E713507"/>
    </row>
    <row r="713508" spans="5:5">
      <c r="E713508"/>
    </row>
    <row r="713509" spans="5:5">
      <c r="E713509"/>
    </row>
    <row r="713510" spans="5:5">
      <c r="E713510"/>
    </row>
    <row r="713511" spans="5:5">
      <c r="E713511"/>
    </row>
    <row r="713512" spans="5:5">
      <c r="E713512"/>
    </row>
    <row r="713513" spans="5:5">
      <c r="E713513"/>
    </row>
    <row r="713514" spans="5:5">
      <c r="E713514"/>
    </row>
    <row r="713515" spans="5:5">
      <c r="E713515"/>
    </row>
    <row r="713516" spans="5:5">
      <c r="E713516"/>
    </row>
    <row r="713517" spans="5:5">
      <c r="E713517"/>
    </row>
    <row r="713518" spans="5:5">
      <c r="E713518"/>
    </row>
    <row r="713519" spans="5:5">
      <c r="E713519"/>
    </row>
    <row r="713520" spans="5:5">
      <c r="E713520"/>
    </row>
    <row r="713521" spans="5:5">
      <c r="E713521"/>
    </row>
    <row r="713522" spans="5:5">
      <c r="E713522"/>
    </row>
    <row r="713523" spans="5:5">
      <c r="E713523"/>
    </row>
    <row r="713524" spans="5:5">
      <c r="E713524"/>
    </row>
    <row r="713525" spans="5:5">
      <c r="E713525"/>
    </row>
    <row r="713526" spans="5:5">
      <c r="E713526"/>
    </row>
    <row r="713527" spans="5:5">
      <c r="E713527"/>
    </row>
    <row r="713528" spans="5:5">
      <c r="E713528"/>
    </row>
    <row r="713529" spans="5:5">
      <c r="E713529"/>
    </row>
    <row r="713530" spans="5:5">
      <c r="E713530"/>
    </row>
    <row r="713531" spans="5:5">
      <c r="E713531"/>
    </row>
    <row r="713532" spans="5:5">
      <c r="E713532"/>
    </row>
    <row r="713533" spans="5:5">
      <c r="E713533"/>
    </row>
    <row r="713534" spans="5:5">
      <c r="E713534"/>
    </row>
    <row r="713535" spans="5:5">
      <c r="E713535"/>
    </row>
    <row r="713536" spans="5:5">
      <c r="E713536"/>
    </row>
    <row r="713537" spans="5:5">
      <c r="E713537"/>
    </row>
    <row r="713538" spans="5:5">
      <c r="E713538"/>
    </row>
    <row r="713539" spans="5:5">
      <c r="E713539"/>
    </row>
    <row r="713540" spans="5:5">
      <c r="E713540"/>
    </row>
    <row r="713541" spans="5:5">
      <c r="E713541"/>
    </row>
    <row r="713542" spans="5:5">
      <c r="E713542"/>
    </row>
    <row r="713543" spans="5:5">
      <c r="E713543"/>
    </row>
    <row r="713544" spans="5:5">
      <c r="E713544"/>
    </row>
    <row r="713545" spans="5:5">
      <c r="E713545"/>
    </row>
    <row r="713546" spans="5:5">
      <c r="E713546"/>
    </row>
    <row r="713547" spans="5:5">
      <c r="E713547"/>
    </row>
    <row r="713548" spans="5:5">
      <c r="E713548"/>
    </row>
    <row r="713549" spans="5:5">
      <c r="E713549"/>
    </row>
    <row r="713550" spans="5:5">
      <c r="E713550"/>
    </row>
    <row r="713551" spans="5:5">
      <c r="E713551"/>
    </row>
    <row r="713552" spans="5:5">
      <c r="E713552"/>
    </row>
    <row r="713553" spans="5:5">
      <c r="E713553"/>
    </row>
    <row r="713554" spans="5:5">
      <c r="E713554"/>
    </row>
    <row r="713555" spans="5:5">
      <c r="E713555"/>
    </row>
    <row r="713556" spans="5:5">
      <c r="E713556"/>
    </row>
    <row r="713557" spans="5:5">
      <c r="E713557"/>
    </row>
    <row r="713558" spans="5:5">
      <c r="E713558"/>
    </row>
    <row r="713559" spans="5:5">
      <c r="E713559"/>
    </row>
    <row r="713560" spans="5:5">
      <c r="E713560"/>
    </row>
    <row r="713561" spans="5:5">
      <c r="E713561"/>
    </row>
    <row r="713562" spans="5:5">
      <c r="E713562"/>
    </row>
    <row r="713563" spans="5:5">
      <c r="E713563"/>
    </row>
    <row r="713564" spans="5:5">
      <c r="E713564"/>
    </row>
    <row r="713565" spans="5:5">
      <c r="E713565"/>
    </row>
    <row r="713566" spans="5:5">
      <c r="E713566"/>
    </row>
    <row r="713567" spans="5:5">
      <c r="E713567"/>
    </row>
    <row r="713568" spans="5:5">
      <c r="E713568"/>
    </row>
    <row r="713569" spans="5:5">
      <c r="E713569"/>
    </row>
    <row r="713570" spans="5:5">
      <c r="E713570"/>
    </row>
    <row r="713571" spans="5:5">
      <c r="E713571"/>
    </row>
    <row r="713572" spans="5:5">
      <c r="E713572"/>
    </row>
    <row r="713573" spans="5:5">
      <c r="E713573"/>
    </row>
    <row r="713574" spans="5:5">
      <c r="E713574"/>
    </row>
    <row r="713575" spans="5:5">
      <c r="E713575"/>
    </row>
    <row r="713576" spans="5:5">
      <c r="E713576"/>
    </row>
    <row r="713577" spans="5:5">
      <c r="E713577"/>
    </row>
    <row r="713578" spans="5:5">
      <c r="E713578"/>
    </row>
    <row r="713579" spans="5:5">
      <c r="E713579"/>
    </row>
    <row r="713580" spans="5:5">
      <c r="E713580"/>
    </row>
    <row r="713581" spans="5:5">
      <c r="E713581"/>
    </row>
    <row r="713582" spans="5:5">
      <c r="E713582"/>
    </row>
    <row r="713583" spans="5:5">
      <c r="E713583"/>
    </row>
    <row r="713584" spans="5:5">
      <c r="E713584"/>
    </row>
    <row r="713585" spans="5:5">
      <c r="E713585"/>
    </row>
    <row r="713586" spans="5:5">
      <c r="E713586"/>
    </row>
    <row r="713587" spans="5:5">
      <c r="E713587"/>
    </row>
    <row r="713588" spans="5:5">
      <c r="E713588"/>
    </row>
    <row r="713589" spans="5:5">
      <c r="E713589"/>
    </row>
    <row r="713590" spans="5:5">
      <c r="E713590"/>
    </row>
    <row r="713591" spans="5:5">
      <c r="E713591"/>
    </row>
    <row r="713592" spans="5:5">
      <c r="E713592"/>
    </row>
    <row r="713593" spans="5:5">
      <c r="E713593"/>
    </row>
    <row r="713594" spans="5:5">
      <c r="E713594"/>
    </row>
    <row r="713595" spans="5:5">
      <c r="E713595"/>
    </row>
    <row r="713596" spans="5:5">
      <c r="E713596"/>
    </row>
    <row r="713597" spans="5:5">
      <c r="E713597"/>
    </row>
    <row r="713598" spans="5:5">
      <c r="E713598"/>
    </row>
    <row r="713599" spans="5:5">
      <c r="E713599"/>
    </row>
    <row r="713600" spans="5:5">
      <c r="E713600"/>
    </row>
    <row r="713601" spans="5:5">
      <c r="E713601"/>
    </row>
    <row r="713602" spans="5:5">
      <c r="E713602"/>
    </row>
    <row r="713603" spans="5:5">
      <c r="E713603"/>
    </row>
    <row r="713604" spans="5:5">
      <c r="E713604"/>
    </row>
    <row r="713605" spans="5:5">
      <c r="E713605"/>
    </row>
    <row r="713606" spans="5:5">
      <c r="E713606"/>
    </row>
    <row r="713607" spans="5:5">
      <c r="E713607"/>
    </row>
    <row r="713608" spans="5:5">
      <c r="E713608"/>
    </row>
    <row r="713609" spans="5:5">
      <c r="E713609"/>
    </row>
    <row r="713610" spans="5:5">
      <c r="E713610"/>
    </row>
    <row r="713611" spans="5:5">
      <c r="E713611"/>
    </row>
    <row r="713612" spans="5:5">
      <c r="E713612"/>
    </row>
    <row r="713613" spans="5:5">
      <c r="E713613"/>
    </row>
    <row r="713614" spans="5:5">
      <c r="E713614"/>
    </row>
    <row r="713615" spans="5:5">
      <c r="E713615"/>
    </row>
    <row r="713616" spans="5:5">
      <c r="E713616"/>
    </row>
    <row r="713617" spans="5:5">
      <c r="E713617"/>
    </row>
    <row r="713618" spans="5:5">
      <c r="E713618"/>
    </row>
    <row r="713619" spans="5:5">
      <c r="E713619"/>
    </row>
    <row r="713620" spans="5:5">
      <c r="E713620"/>
    </row>
    <row r="713621" spans="5:5">
      <c r="E713621"/>
    </row>
    <row r="713622" spans="5:5">
      <c r="E713622"/>
    </row>
    <row r="713623" spans="5:5">
      <c r="E713623"/>
    </row>
    <row r="713624" spans="5:5">
      <c r="E713624"/>
    </row>
    <row r="713625" spans="5:5">
      <c r="E713625"/>
    </row>
    <row r="713626" spans="5:5">
      <c r="E713626"/>
    </row>
    <row r="713627" spans="5:5">
      <c r="E713627"/>
    </row>
    <row r="713628" spans="5:5">
      <c r="E713628"/>
    </row>
    <row r="713629" spans="5:5">
      <c r="E713629"/>
    </row>
    <row r="713630" spans="5:5">
      <c r="E713630"/>
    </row>
    <row r="713631" spans="5:5">
      <c r="E713631"/>
    </row>
    <row r="713632" spans="5:5">
      <c r="E713632"/>
    </row>
    <row r="713633" spans="5:5">
      <c r="E713633"/>
    </row>
    <row r="713634" spans="5:5">
      <c r="E713634"/>
    </row>
    <row r="713635" spans="5:5">
      <c r="E713635"/>
    </row>
    <row r="713636" spans="5:5">
      <c r="E713636"/>
    </row>
    <row r="713637" spans="5:5">
      <c r="E713637"/>
    </row>
    <row r="713638" spans="5:5">
      <c r="E713638"/>
    </row>
    <row r="713639" spans="5:5">
      <c r="E713639"/>
    </row>
    <row r="713640" spans="5:5">
      <c r="E713640"/>
    </row>
    <row r="713641" spans="5:5">
      <c r="E713641"/>
    </row>
    <row r="713642" spans="5:5">
      <c r="E713642"/>
    </row>
    <row r="713643" spans="5:5">
      <c r="E713643"/>
    </row>
    <row r="713644" spans="5:5">
      <c r="E713644"/>
    </row>
    <row r="713645" spans="5:5">
      <c r="E713645"/>
    </row>
    <row r="713646" spans="5:5">
      <c r="E713646"/>
    </row>
    <row r="713647" spans="5:5">
      <c r="E713647"/>
    </row>
    <row r="713648" spans="5:5">
      <c r="E713648"/>
    </row>
    <row r="713649" spans="5:5">
      <c r="E713649"/>
    </row>
    <row r="713650" spans="5:5">
      <c r="E713650"/>
    </row>
    <row r="713651" spans="5:5">
      <c r="E713651"/>
    </row>
    <row r="713652" spans="5:5">
      <c r="E713652"/>
    </row>
    <row r="713653" spans="5:5">
      <c r="E713653"/>
    </row>
    <row r="713654" spans="5:5">
      <c r="E713654"/>
    </row>
    <row r="713655" spans="5:5">
      <c r="E713655"/>
    </row>
    <row r="713656" spans="5:5">
      <c r="E713656"/>
    </row>
    <row r="713657" spans="5:5">
      <c r="E713657"/>
    </row>
    <row r="713658" spans="5:5">
      <c r="E713658"/>
    </row>
    <row r="713659" spans="5:5">
      <c r="E713659"/>
    </row>
    <row r="713660" spans="5:5">
      <c r="E713660"/>
    </row>
    <row r="713661" spans="5:5">
      <c r="E713661"/>
    </row>
    <row r="713662" spans="5:5">
      <c r="E713662"/>
    </row>
    <row r="713663" spans="5:5">
      <c r="E713663"/>
    </row>
    <row r="713664" spans="5:5">
      <c r="E713664"/>
    </row>
    <row r="713665" spans="5:5">
      <c r="E713665"/>
    </row>
    <row r="713666" spans="5:5">
      <c r="E713666"/>
    </row>
    <row r="713667" spans="5:5">
      <c r="E713667"/>
    </row>
    <row r="713668" spans="5:5">
      <c r="E713668"/>
    </row>
    <row r="713669" spans="5:5">
      <c r="E713669"/>
    </row>
    <row r="713670" spans="5:5">
      <c r="E713670"/>
    </row>
    <row r="713671" spans="5:5">
      <c r="E713671"/>
    </row>
    <row r="713672" spans="5:5">
      <c r="E713672"/>
    </row>
    <row r="713673" spans="5:5">
      <c r="E713673"/>
    </row>
    <row r="713674" spans="5:5">
      <c r="E713674"/>
    </row>
    <row r="713675" spans="5:5">
      <c r="E713675"/>
    </row>
    <row r="713676" spans="5:5">
      <c r="E713676"/>
    </row>
    <row r="713677" spans="5:5">
      <c r="E713677"/>
    </row>
    <row r="713678" spans="5:5">
      <c r="E713678"/>
    </row>
    <row r="713679" spans="5:5">
      <c r="E713679"/>
    </row>
    <row r="713680" spans="5:5">
      <c r="E713680"/>
    </row>
    <row r="713681" spans="5:5">
      <c r="E713681"/>
    </row>
    <row r="713682" spans="5:5">
      <c r="E713682"/>
    </row>
    <row r="713683" spans="5:5">
      <c r="E713683"/>
    </row>
    <row r="713684" spans="5:5">
      <c r="E713684"/>
    </row>
    <row r="713685" spans="5:5">
      <c r="E713685"/>
    </row>
    <row r="713686" spans="5:5">
      <c r="E713686"/>
    </row>
    <row r="713687" spans="5:5">
      <c r="E713687"/>
    </row>
    <row r="713688" spans="5:5">
      <c r="E713688"/>
    </row>
    <row r="713689" spans="5:5">
      <c r="E713689"/>
    </row>
    <row r="713690" spans="5:5">
      <c r="E713690"/>
    </row>
    <row r="713691" spans="5:5">
      <c r="E713691"/>
    </row>
    <row r="713692" spans="5:5">
      <c r="E713692"/>
    </row>
    <row r="713693" spans="5:5">
      <c r="E713693"/>
    </row>
    <row r="713694" spans="5:5">
      <c r="E713694"/>
    </row>
    <row r="713695" spans="5:5">
      <c r="E713695"/>
    </row>
    <row r="713696" spans="5:5">
      <c r="E713696"/>
    </row>
    <row r="713697" spans="5:5">
      <c r="E713697"/>
    </row>
    <row r="713698" spans="5:5">
      <c r="E713698"/>
    </row>
    <row r="713699" spans="5:5">
      <c r="E713699"/>
    </row>
    <row r="713700" spans="5:5">
      <c r="E713700"/>
    </row>
    <row r="713701" spans="5:5">
      <c r="E713701"/>
    </row>
    <row r="713702" spans="5:5">
      <c r="E713702"/>
    </row>
    <row r="713703" spans="5:5">
      <c r="E713703"/>
    </row>
    <row r="713704" spans="5:5">
      <c r="E713704"/>
    </row>
    <row r="713705" spans="5:5">
      <c r="E713705"/>
    </row>
    <row r="713706" spans="5:5">
      <c r="E713706"/>
    </row>
    <row r="713707" spans="5:5">
      <c r="E713707"/>
    </row>
    <row r="713708" spans="5:5">
      <c r="E713708"/>
    </row>
    <row r="713709" spans="5:5">
      <c r="E713709"/>
    </row>
    <row r="713710" spans="5:5">
      <c r="E713710"/>
    </row>
    <row r="713711" spans="5:5">
      <c r="E713711"/>
    </row>
    <row r="713712" spans="5:5">
      <c r="E713712"/>
    </row>
    <row r="713713" spans="5:5">
      <c r="E713713"/>
    </row>
    <row r="713714" spans="5:5">
      <c r="E713714"/>
    </row>
    <row r="713715" spans="5:5">
      <c r="E713715"/>
    </row>
    <row r="713716" spans="5:5">
      <c r="E713716"/>
    </row>
    <row r="713717" spans="5:5">
      <c r="E713717"/>
    </row>
    <row r="713718" spans="5:5">
      <c r="E713718"/>
    </row>
    <row r="713719" spans="5:5">
      <c r="E713719"/>
    </row>
    <row r="713720" spans="5:5">
      <c r="E713720"/>
    </row>
    <row r="713721" spans="5:5">
      <c r="E713721"/>
    </row>
    <row r="713722" spans="5:5">
      <c r="E713722"/>
    </row>
    <row r="713723" spans="5:5">
      <c r="E713723"/>
    </row>
    <row r="713724" spans="5:5">
      <c r="E713724"/>
    </row>
    <row r="713725" spans="5:5">
      <c r="E713725"/>
    </row>
    <row r="713726" spans="5:5">
      <c r="E713726"/>
    </row>
    <row r="713727" spans="5:5">
      <c r="E713727"/>
    </row>
    <row r="713728" spans="5:5">
      <c r="E713728"/>
    </row>
    <row r="713729" spans="5:5">
      <c r="E713729"/>
    </row>
    <row r="713730" spans="5:5">
      <c r="E713730"/>
    </row>
    <row r="713731" spans="5:5">
      <c r="E713731"/>
    </row>
    <row r="713732" spans="5:5">
      <c r="E713732"/>
    </row>
    <row r="713733" spans="5:5">
      <c r="E713733"/>
    </row>
    <row r="713734" spans="5:5">
      <c r="E713734"/>
    </row>
    <row r="713735" spans="5:5">
      <c r="E713735"/>
    </row>
    <row r="713736" spans="5:5">
      <c r="E713736"/>
    </row>
    <row r="713737" spans="5:5">
      <c r="E713737"/>
    </row>
    <row r="713738" spans="5:5">
      <c r="E713738"/>
    </row>
    <row r="713739" spans="5:5">
      <c r="E713739"/>
    </row>
    <row r="713740" spans="5:5">
      <c r="E713740"/>
    </row>
    <row r="713741" spans="5:5">
      <c r="E713741"/>
    </row>
    <row r="713742" spans="5:5">
      <c r="E713742"/>
    </row>
    <row r="713743" spans="5:5">
      <c r="E713743"/>
    </row>
    <row r="713744" spans="5:5">
      <c r="E713744"/>
    </row>
    <row r="713745" spans="5:5">
      <c r="E713745"/>
    </row>
    <row r="713746" spans="5:5">
      <c r="E713746"/>
    </row>
    <row r="713747" spans="5:5">
      <c r="E713747"/>
    </row>
    <row r="713748" spans="5:5">
      <c r="E713748"/>
    </row>
    <row r="713749" spans="5:5">
      <c r="E713749"/>
    </row>
    <row r="713750" spans="5:5">
      <c r="E713750"/>
    </row>
    <row r="713751" spans="5:5">
      <c r="E713751"/>
    </row>
    <row r="713752" spans="5:5">
      <c r="E713752"/>
    </row>
    <row r="713753" spans="5:5">
      <c r="E713753"/>
    </row>
    <row r="713754" spans="5:5">
      <c r="E713754"/>
    </row>
    <row r="713755" spans="5:5">
      <c r="E713755"/>
    </row>
    <row r="713756" spans="5:5">
      <c r="E713756"/>
    </row>
    <row r="713757" spans="5:5">
      <c r="E713757"/>
    </row>
    <row r="713758" spans="5:5">
      <c r="E713758"/>
    </row>
    <row r="713759" spans="5:5">
      <c r="E713759"/>
    </row>
    <row r="713760" spans="5:5">
      <c r="E713760"/>
    </row>
    <row r="713761" spans="5:5">
      <c r="E713761"/>
    </row>
    <row r="713762" spans="5:5">
      <c r="E713762"/>
    </row>
    <row r="713763" spans="5:5">
      <c r="E713763"/>
    </row>
    <row r="713764" spans="5:5">
      <c r="E713764"/>
    </row>
    <row r="713765" spans="5:5">
      <c r="E713765"/>
    </row>
    <row r="713766" spans="5:5">
      <c r="E713766"/>
    </row>
    <row r="713767" spans="5:5">
      <c r="E713767"/>
    </row>
    <row r="713768" spans="5:5">
      <c r="E713768"/>
    </row>
    <row r="713769" spans="5:5">
      <c r="E713769"/>
    </row>
    <row r="713770" spans="5:5">
      <c r="E713770"/>
    </row>
    <row r="713771" spans="5:5">
      <c r="E713771"/>
    </row>
    <row r="713772" spans="5:5">
      <c r="E713772"/>
    </row>
    <row r="713773" spans="5:5">
      <c r="E713773"/>
    </row>
    <row r="713774" spans="5:5">
      <c r="E713774"/>
    </row>
    <row r="713775" spans="5:5">
      <c r="E713775"/>
    </row>
    <row r="713776" spans="5:5">
      <c r="E713776"/>
    </row>
    <row r="713777" spans="5:5">
      <c r="E713777"/>
    </row>
    <row r="713778" spans="5:5">
      <c r="E713778"/>
    </row>
    <row r="713779" spans="5:5">
      <c r="E713779"/>
    </row>
    <row r="713780" spans="5:5">
      <c r="E713780"/>
    </row>
    <row r="713781" spans="5:5">
      <c r="E713781"/>
    </row>
    <row r="713782" spans="5:5">
      <c r="E713782"/>
    </row>
    <row r="713783" spans="5:5">
      <c r="E713783"/>
    </row>
    <row r="713784" spans="5:5">
      <c r="E713784"/>
    </row>
    <row r="713785" spans="5:5">
      <c r="E713785"/>
    </row>
    <row r="713786" spans="5:5">
      <c r="E713786"/>
    </row>
    <row r="713787" spans="5:5">
      <c r="E713787"/>
    </row>
    <row r="713788" spans="5:5">
      <c r="E713788"/>
    </row>
    <row r="713789" spans="5:5">
      <c r="E713789"/>
    </row>
    <row r="713790" spans="5:5">
      <c r="E713790"/>
    </row>
    <row r="713791" spans="5:5">
      <c r="E713791"/>
    </row>
    <row r="713792" spans="5:5">
      <c r="E713792"/>
    </row>
    <row r="713793" spans="5:5">
      <c r="E713793"/>
    </row>
    <row r="713794" spans="5:5">
      <c r="E713794"/>
    </row>
    <row r="713795" spans="5:5">
      <c r="E713795"/>
    </row>
    <row r="713796" spans="5:5">
      <c r="E713796"/>
    </row>
    <row r="713797" spans="5:5">
      <c r="E713797"/>
    </row>
    <row r="713798" spans="5:5">
      <c r="E713798"/>
    </row>
    <row r="713799" spans="5:5">
      <c r="E713799"/>
    </row>
    <row r="713800" spans="5:5">
      <c r="E713800"/>
    </row>
    <row r="713801" spans="5:5">
      <c r="E713801"/>
    </row>
    <row r="713802" spans="5:5">
      <c r="E713802"/>
    </row>
    <row r="713803" spans="5:5">
      <c r="E713803"/>
    </row>
    <row r="713804" spans="5:5">
      <c r="E713804"/>
    </row>
    <row r="713805" spans="5:5">
      <c r="E713805"/>
    </row>
    <row r="713806" spans="5:5">
      <c r="E713806"/>
    </row>
    <row r="713807" spans="5:5">
      <c r="E713807"/>
    </row>
    <row r="713808" spans="5:5">
      <c r="E713808"/>
    </row>
    <row r="713809" spans="5:5">
      <c r="E713809"/>
    </row>
    <row r="713810" spans="5:5">
      <c r="E713810"/>
    </row>
    <row r="713811" spans="5:5">
      <c r="E713811"/>
    </row>
    <row r="713812" spans="5:5">
      <c r="E713812"/>
    </row>
    <row r="713813" spans="5:5">
      <c r="E713813"/>
    </row>
    <row r="713814" spans="5:5">
      <c r="E713814"/>
    </row>
    <row r="713815" spans="5:5">
      <c r="E713815"/>
    </row>
    <row r="713816" spans="5:5">
      <c r="E713816"/>
    </row>
    <row r="713817" spans="5:5">
      <c r="E713817"/>
    </row>
    <row r="713818" spans="5:5">
      <c r="E713818"/>
    </row>
    <row r="713819" spans="5:5">
      <c r="E713819"/>
    </row>
    <row r="713820" spans="5:5">
      <c r="E713820"/>
    </row>
    <row r="713821" spans="5:5">
      <c r="E713821"/>
    </row>
    <row r="713822" spans="5:5">
      <c r="E713822"/>
    </row>
    <row r="713823" spans="5:5">
      <c r="E713823"/>
    </row>
    <row r="713824" spans="5:5">
      <c r="E713824"/>
    </row>
    <row r="713825" spans="5:5">
      <c r="E713825"/>
    </row>
    <row r="713826" spans="5:5">
      <c r="E713826"/>
    </row>
    <row r="713827" spans="5:5">
      <c r="E713827"/>
    </row>
    <row r="713828" spans="5:5">
      <c r="E713828"/>
    </row>
    <row r="713829" spans="5:5">
      <c r="E713829"/>
    </row>
    <row r="713830" spans="5:5">
      <c r="E713830"/>
    </row>
    <row r="713831" spans="5:5">
      <c r="E713831"/>
    </row>
    <row r="713832" spans="5:5">
      <c r="E713832"/>
    </row>
    <row r="713833" spans="5:5">
      <c r="E713833"/>
    </row>
    <row r="713834" spans="5:5">
      <c r="E713834"/>
    </row>
    <row r="713835" spans="5:5">
      <c r="E713835"/>
    </row>
    <row r="713836" spans="5:5">
      <c r="E713836"/>
    </row>
    <row r="713837" spans="5:5">
      <c r="E713837"/>
    </row>
    <row r="713838" spans="5:5">
      <c r="E713838"/>
    </row>
    <row r="713839" spans="5:5">
      <c r="E713839"/>
    </row>
    <row r="713840" spans="5:5">
      <c r="E713840"/>
    </row>
    <row r="713841" spans="5:5">
      <c r="E713841"/>
    </row>
    <row r="713842" spans="5:5">
      <c r="E713842"/>
    </row>
    <row r="713843" spans="5:5">
      <c r="E713843"/>
    </row>
    <row r="713844" spans="5:5">
      <c r="E713844"/>
    </row>
    <row r="713845" spans="5:5">
      <c r="E713845"/>
    </row>
    <row r="713846" spans="5:5">
      <c r="E713846"/>
    </row>
    <row r="713847" spans="5:5">
      <c r="E713847"/>
    </row>
    <row r="713848" spans="5:5">
      <c r="E713848"/>
    </row>
    <row r="713849" spans="5:5">
      <c r="E713849"/>
    </row>
    <row r="713850" spans="5:5">
      <c r="E713850"/>
    </row>
    <row r="713851" spans="5:5">
      <c r="E713851"/>
    </row>
    <row r="713852" spans="5:5">
      <c r="E713852"/>
    </row>
    <row r="713853" spans="5:5">
      <c r="E713853"/>
    </row>
    <row r="713854" spans="5:5">
      <c r="E713854"/>
    </row>
    <row r="713855" spans="5:5">
      <c r="E713855"/>
    </row>
    <row r="713856" spans="5:5">
      <c r="E713856"/>
    </row>
    <row r="713857" spans="5:5">
      <c r="E713857"/>
    </row>
    <row r="713858" spans="5:5">
      <c r="E713858"/>
    </row>
    <row r="713859" spans="5:5">
      <c r="E713859"/>
    </row>
    <row r="713860" spans="5:5">
      <c r="E713860"/>
    </row>
    <row r="713861" spans="5:5">
      <c r="E713861"/>
    </row>
    <row r="713862" spans="5:5">
      <c r="E713862"/>
    </row>
    <row r="713863" spans="5:5">
      <c r="E713863"/>
    </row>
    <row r="713864" spans="5:5">
      <c r="E713864"/>
    </row>
    <row r="713865" spans="5:5">
      <c r="E713865"/>
    </row>
    <row r="713866" spans="5:5">
      <c r="E713866"/>
    </row>
    <row r="713867" spans="5:5">
      <c r="E713867"/>
    </row>
    <row r="713868" spans="5:5">
      <c r="E713868"/>
    </row>
    <row r="713869" spans="5:5">
      <c r="E713869"/>
    </row>
    <row r="713870" spans="5:5">
      <c r="E713870"/>
    </row>
    <row r="713871" spans="5:5">
      <c r="E713871"/>
    </row>
    <row r="713872" spans="5:5">
      <c r="E713872"/>
    </row>
    <row r="713873" spans="5:5">
      <c r="E713873"/>
    </row>
    <row r="713874" spans="5:5">
      <c r="E713874"/>
    </row>
    <row r="713875" spans="5:5">
      <c r="E713875"/>
    </row>
    <row r="713876" spans="5:5">
      <c r="E713876"/>
    </row>
    <row r="713877" spans="5:5">
      <c r="E713877"/>
    </row>
    <row r="713878" spans="5:5">
      <c r="E713878"/>
    </row>
    <row r="713879" spans="5:5">
      <c r="E713879"/>
    </row>
    <row r="713880" spans="5:5">
      <c r="E713880"/>
    </row>
    <row r="713881" spans="5:5">
      <c r="E713881"/>
    </row>
    <row r="713882" spans="5:5">
      <c r="E713882"/>
    </row>
    <row r="713883" spans="5:5">
      <c r="E713883"/>
    </row>
    <row r="713884" spans="5:5">
      <c r="E713884"/>
    </row>
    <row r="713885" spans="5:5">
      <c r="E713885"/>
    </row>
    <row r="713886" spans="5:5">
      <c r="E713886"/>
    </row>
    <row r="713887" spans="5:5">
      <c r="E713887"/>
    </row>
    <row r="713888" spans="5:5">
      <c r="E713888"/>
    </row>
    <row r="713889" spans="5:5">
      <c r="E713889"/>
    </row>
    <row r="713890" spans="5:5">
      <c r="E713890"/>
    </row>
    <row r="713891" spans="5:5">
      <c r="E713891"/>
    </row>
    <row r="713892" spans="5:5">
      <c r="E713892"/>
    </row>
    <row r="713893" spans="5:5">
      <c r="E713893"/>
    </row>
    <row r="713894" spans="5:5">
      <c r="E713894"/>
    </row>
    <row r="713895" spans="5:5">
      <c r="E713895"/>
    </row>
    <row r="713896" spans="5:5">
      <c r="E713896"/>
    </row>
    <row r="713897" spans="5:5">
      <c r="E713897"/>
    </row>
    <row r="713898" spans="5:5">
      <c r="E713898"/>
    </row>
    <row r="713899" spans="5:5">
      <c r="E713899"/>
    </row>
    <row r="713900" spans="5:5">
      <c r="E713900"/>
    </row>
    <row r="713901" spans="5:5">
      <c r="E713901"/>
    </row>
    <row r="713902" spans="5:5">
      <c r="E713902"/>
    </row>
    <row r="713903" spans="5:5">
      <c r="E713903"/>
    </row>
    <row r="713904" spans="5:5">
      <c r="E713904"/>
    </row>
    <row r="713905" spans="5:5">
      <c r="E713905"/>
    </row>
    <row r="713906" spans="5:5">
      <c r="E713906"/>
    </row>
    <row r="713907" spans="5:5">
      <c r="E713907"/>
    </row>
    <row r="713908" spans="5:5">
      <c r="E713908"/>
    </row>
    <row r="713909" spans="5:5">
      <c r="E713909"/>
    </row>
    <row r="713910" spans="5:5">
      <c r="E713910"/>
    </row>
    <row r="713911" spans="5:5">
      <c r="E713911"/>
    </row>
    <row r="713912" spans="5:5">
      <c r="E713912"/>
    </row>
    <row r="713913" spans="5:5">
      <c r="E713913"/>
    </row>
    <row r="713914" spans="5:5">
      <c r="E713914"/>
    </row>
    <row r="713915" spans="5:5">
      <c r="E713915"/>
    </row>
    <row r="713916" spans="5:5">
      <c r="E713916"/>
    </row>
    <row r="713917" spans="5:5">
      <c r="E713917"/>
    </row>
    <row r="713918" spans="5:5">
      <c r="E713918"/>
    </row>
    <row r="713919" spans="5:5">
      <c r="E713919"/>
    </row>
    <row r="713920" spans="5:5">
      <c r="E713920"/>
    </row>
    <row r="713921" spans="5:5">
      <c r="E713921"/>
    </row>
    <row r="713922" spans="5:5">
      <c r="E713922"/>
    </row>
    <row r="713923" spans="5:5">
      <c r="E713923"/>
    </row>
    <row r="713924" spans="5:5">
      <c r="E713924"/>
    </row>
    <row r="713925" spans="5:5">
      <c r="E713925"/>
    </row>
    <row r="713926" spans="5:5">
      <c r="E713926"/>
    </row>
    <row r="713927" spans="5:5">
      <c r="E713927"/>
    </row>
    <row r="713928" spans="5:5">
      <c r="E713928"/>
    </row>
    <row r="713929" spans="5:5">
      <c r="E713929"/>
    </row>
    <row r="713930" spans="5:5">
      <c r="E713930"/>
    </row>
    <row r="713931" spans="5:5">
      <c r="E713931"/>
    </row>
    <row r="713932" spans="5:5">
      <c r="E713932"/>
    </row>
    <row r="713933" spans="5:5">
      <c r="E713933"/>
    </row>
    <row r="713934" spans="5:5">
      <c r="E713934"/>
    </row>
    <row r="713935" spans="5:5">
      <c r="E713935"/>
    </row>
    <row r="713936" spans="5:5">
      <c r="E713936"/>
    </row>
    <row r="713937" spans="5:5">
      <c r="E713937"/>
    </row>
    <row r="713938" spans="5:5">
      <c r="E713938"/>
    </row>
    <row r="713939" spans="5:5">
      <c r="E713939"/>
    </row>
    <row r="713940" spans="5:5">
      <c r="E713940"/>
    </row>
    <row r="713941" spans="5:5">
      <c r="E713941"/>
    </row>
    <row r="713942" spans="5:5">
      <c r="E713942"/>
    </row>
    <row r="713943" spans="5:5">
      <c r="E713943"/>
    </row>
    <row r="713944" spans="5:5">
      <c r="E713944"/>
    </row>
    <row r="713945" spans="5:5">
      <c r="E713945"/>
    </row>
    <row r="713946" spans="5:5">
      <c r="E713946"/>
    </row>
    <row r="713947" spans="5:5">
      <c r="E713947"/>
    </row>
    <row r="713948" spans="5:5">
      <c r="E713948"/>
    </row>
    <row r="713949" spans="5:5">
      <c r="E713949"/>
    </row>
    <row r="713950" spans="5:5">
      <c r="E713950"/>
    </row>
    <row r="713951" spans="5:5">
      <c r="E713951"/>
    </row>
    <row r="713952" spans="5:5">
      <c r="E713952"/>
    </row>
    <row r="713953" spans="5:5">
      <c r="E713953"/>
    </row>
    <row r="713954" spans="5:5">
      <c r="E713954"/>
    </row>
    <row r="713955" spans="5:5">
      <c r="E713955"/>
    </row>
    <row r="713956" spans="5:5">
      <c r="E713956"/>
    </row>
    <row r="713957" spans="5:5">
      <c r="E713957"/>
    </row>
    <row r="713958" spans="5:5">
      <c r="E713958"/>
    </row>
    <row r="713959" spans="5:5">
      <c r="E713959"/>
    </row>
    <row r="713960" spans="5:5">
      <c r="E713960"/>
    </row>
    <row r="713961" spans="5:5">
      <c r="E713961"/>
    </row>
    <row r="713962" spans="5:5">
      <c r="E713962"/>
    </row>
    <row r="713963" spans="5:5">
      <c r="E713963"/>
    </row>
    <row r="713964" spans="5:5">
      <c r="E713964"/>
    </row>
    <row r="713965" spans="5:5">
      <c r="E713965"/>
    </row>
    <row r="713966" spans="5:5">
      <c r="E713966"/>
    </row>
    <row r="713967" spans="5:5">
      <c r="E713967"/>
    </row>
    <row r="713968" spans="5:5">
      <c r="E713968"/>
    </row>
    <row r="713969" spans="5:5">
      <c r="E713969"/>
    </row>
    <row r="713970" spans="5:5">
      <c r="E713970"/>
    </row>
    <row r="713971" spans="5:5">
      <c r="E713971"/>
    </row>
    <row r="713972" spans="5:5">
      <c r="E713972"/>
    </row>
    <row r="713973" spans="5:5">
      <c r="E713973"/>
    </row>
    <row r="713974" spans="5:5">
      <c r="E713974"/>
    </row>
    <row r="713975" spans="5:5">
      <c r="E713975"/>
    </row>
    <row r="713976" spans="5:5">
      <c r="E713976"/>
    </row>
    <row r="713977" spans="5:5">
      <c r="E713977"/>
    </row>
    <row r="713978" spans="5:5">
      <c r="E713978"/>
    </row>
    <row r="713979" spans="5:5">
      <c r="E713979"/>
    </row>
    <row r="713980" spans="5:5">
      <c r="E713980"/>
    </row>
    <row r="713981" spans="5:5">
      <c r="E713981"/>
    </row>
    <row r="713982" spans="5:5">
      <c r="E713982"/>
    </row>
    <row r="713983" spans="5:5">
      <c r="E713983"/>
    </row>
    <row r="713984" spans="5:5">
      <c r="E713984"/>
    </row>
    <row r="713985" spans="5:5">
      <c r="E713985"/>
    </row>
    <row r="713986" spans="5:5">
      <c r="E713986"/>
    </row>
    <row r="713987" spans="5:5">
      <c r="E713987"/>
    </row>
    <row r="713988" spans="5:5">
      <c r="E713988"/>
    </row>
    <row r="713989" spans="5:5">
      <c r="E713989"/>
    </row>
    <row r="713990" spans="5:5">
      <c r="E713990"/>
    </row>
    <row r="713991" spans="5:5">
      <c r="E713991"/>
    </row>
    <row r="713992" spans="5:5">
      <c r="E713992"/>
    </row>
    <row r="713993" spans="5:5">
      <c r="E713993"/>
    </row>
    <row r="713994" spans="5:5">
      <c r="E713994"/>
    </row>
    <row r="713995" spans="5:5">
      <c r="E713995"/>
    </row>
    <row r="713996" spans="5:5">
      <c r="E713996"/>
    </row>
    <row r="713997" spans="5:5">
      <c r="E713997"/>
    </row>
    <row r="713998" spans="5:5">
      <c r="E713998"/>
    </row>
    <row r="713999" spans="5:5">
      <c r="E713999"/>
    </row>
    <row r="714000" spans="5:5">
      <c r="E714000"/>
    </row>
    <row r="714001" spans="5:5">
      <c r="E714001"/>
    </row>
    <row r="714002" spans="5:5">
      <c r="E714002"/>
    </row>
    <row r="714003" spans="5:5">
      <c r="E714003"/>
    </row>
    <row r="714004" spans="5:5">
      <c r="E714004"/>
    </row>
    <row r="714005" spans="5:5">
      <c r="E714005"/>
    </row>
    <row r="714006" spans="5:5">
      <c r="E714006"/>
    </row>
    <row r="714007" spans="5:5">
      <c r="E714007"/>
    </row>
    <row r="714008" spans="5:5">
      <c r="E714008"/>
    </row>
    <row r="714009" spans="5:5">
      <c r="E714009"/>
    </row>
    <row r="714010" spans="5:5">
      <c r="E714010"/>
    </row>
    <row r="714011" spans="5:5">
      <c r="E714011"/>
    </row>
    <row r="714012" spans="5:5">
      <c r="E714012"/>
    </row>
    <row r="714013" spans="5:5">
      <c r="E714013"/>
    </row>
    <row r="714014" spans="5:5">
      <c r="E714014"/>
    </row>
    <row r="714015" spans="5:5">
      <c r="E714015"/>
    </row>
    <row r="714016" spans="5:5">
      <c r="E714016"/>
    </row>
    <row r="714017" spans="5:5">
      <c r="E714017"/>
    </row>
    <row r="714018" spans="5:5">
      <c r="E714018"/>
    </row>
    <row r="714019" spans="5:5">
      <c r="E714019"/>
    </row>
    <row r="714020" spans="5:5">
      <c r="E714020"/>
    </row>
    <row r="714021" spans="5:5">
      <c r="E714021"/>
    </row>
    <row r="714022" spans="5:5">
      <c r="E714022"/>
    </row>
    <row r="714023" spans="5:5">
      <c r="E714023"/>
    </row>
    <row r="714024" spans="5:5">
      <c r="E714024"/>
    </row>
    <row r="714025" spans="5:5">
      <c r="E714025"/>
    </row>
    <row r="714026" spans="5:5">
      <c r="E714026"/>
    </row>
    <row r="714027" spans="5:5">
      <c r="E714027"/>
    </row>
    <row r="714028" spans="5:5">
      <c r="E714028"/>
    </row>
    <row r="714029" spans="5:5">
      <c r="E714029"/>
    </row>
    <row r="714030" spans="5:5">
      <c r="E714030"/>
    </row>
    <row r="714031" spans="5:5">
      <c r="E714031"/>
    </row>
    <row r="714032" spans="5:5">
      <c r="E714032"/>
    </row>
    <row r="714033" spans="5:5">
      <c r="E714033"/>
    </row>
    <row r="714034" spans="5:5">
      <c r="E714034"/>
    </row>
    <row r="714035" spans="5:5">
      <c r="E714035"/>
    </row>
    <row r="714036" spans="5:5">
      <c r="E714036"/>
    </row>
    <row r="714037" spans="5:5">
      <c r="E714037"/>
    </row>
    <row r="714038" spans="5:5">
      <c r="E714038"/>
    </row>
    <row r="714039" spans="5:5">
      <c r="E714039"/>
    </row>
    <row r="714040" spans="5:5">
      <c r="E714040"/>
    </row>
    <row r="714041" spans="5:5">
      <c r="E714041"/>
    </row>
    <row r="714042" spans="5:5">
      <c r="E714042"/>
    </row>
    <row r="714043" spans="5:5">
      <c r="E714043"/>
    </row>
    <row r="714044" spans="5:5">
      <c r="E714044"/>
    </row>
    <row r="714045" spans="5:5">
      <c r="E714045"/>
    </row>
    <row r="714046" spans="5:5">
      <c r="E714046"/>
    </row>
    <row r="714047" spans="5:5">
      <c r="E714047"/>
    </row>
    <row r="714048" spans="5:5">
      <c r="E714048"/>
    </row>
    <row r="714049" spans="5:5">
      <c r="E714049"/>
    </row>
    <row r="714050" spans="5:5">
      <c r="E714050"/>
    </row>
    <row r="714051" spans="5:5">
      <c r="E714051"/>
    </row>
    <row r="714052" spans="5:5">
      <c r="E714052"/>
    </row>
    <row r="714053" spans="5:5">
      <c r="E714053"/>
    </row>
    <row r="714054" spans="5:5">
      <c r="E714054"/>
    </row>
    <row r="714055" spans="5:5">
      <c r="E714055"/>
    </row>
    <row r="714056" spans="5:5">
      <c r="E714056"/>
    </row>
    <row r="714057" spans="5:5">
      <c r="E714057"/>
    </row>
    <row r="714058" spans="5:5">
      <c r="E714058"/>
    </row>
    <row r="714059" spans="5:5">
      <c r="E714059"/>
    </row>
    <row r="714060" spans="5:5">
      <c r="E714060"/>
    </row>
    <row r="714061" spans="5:5">
      <c r="E714061"/>
    </row>
    <row r="714062" spans="5:5">
      <c r="E714062"/>
    </row>
    <row r="714063" spans="5:5">
      <c r="E714063"/>
    </row>
    <row r="714064" spans="5:5">
      <c r="E714064"/>
    </row>
    <row r="714065" spans="5:5">
      <c r="E714065"/>
    </row>
    <row r="714066" spans="5:5">
      <c r="E714066"/>
    </row>
    <row r="714067" spans="5:5">
      <c r="E714067"/>
    </row>
    <row r="714068" spans="5:5">
      <c r="E714068"/>
    </row>
    <row r="714069" spans="5:5">
      <c r="E714069"/>
    </row>
    <row r="714070" spans="5:5">
      <c r="E714070"/>
    </row>
    <row r="714071" spans="5:5">
      <c r="E714071"/>
    </row>
    <row r="714072" spans="5:5">
      <c r="E714072"/>
    </row>
    <row r="714073" spans="5:5">
      <c r="E714073"/>
    </row>
    <row r="714074" spans="5:5">
      <c r="E714074"/>
    </row>
    <row r="714075" spans="5:5">
      <c r="E714075"/>
    </row>
    <row r="714076" spans="5:5">
      <c r="E714076"/>
    </row>
    <row r="714077" spans="5:5">
      <c r="E714077"/>
    </row>
    <row r="714078" spans="5:5">
      <c r="E714078"/>
    </row>
    <row r="714079" spans="5:5">
      <c r="E714079"/>
    </row>
    <row r="714080" spans="5:5">
      <c r="E714080"/>
    </row>
    <row r="714081" spans="5:5">
      <c r="E714081"/>
    </row>
    <row r="714082" spans="5:5">
      <c r="E714082"/>
    </row>
    <row r="714083" spans="5:5">
      <c r="E714083"/>
    </row>
    <row r="714084" spans="5:5">
      <c r="E714084"/>
    </row>
    <row r="714085" spans="5:5">
      <c r="E714085"/>
    </row>
    <row r="714086" spans="5:5">
      <c r="E714086"/>
    </row>
    <row r="714087" spans="5:5">
      <c r="E714087"/>
    </row>
    <row r="714088" spans="5:5">
      <c r="E714088"/>
    </row>
    <row r="714089" spans="5:5">
      <c r="E714089"/>
    </row>
    <row r="714090" spans="5:5">
      <c r="E714090"/>
    </row>
    <row r="714091" spans="5:5">
      <c r="E714091"/>
    </row>
    <row r="714092" spans="5:5">
      <c r="E714092"/>
    </row>
    <row r="714093" spans="5:5">
      <c r="E714093"/>
    </row>
    <row r="714094" spans="5:5">
      <c r="E714094"/>
    </row>
    <row r="714095" spans="5:5">
      <c r="E714095"/>
    </row>
    <row r="714096" spans="5:5">
      <c r="E714096"/>
    </row>
    <row r="714097" spans="5:5">
      <c r="E714097"/>
    </row>
    <row r="714098" spans="5:5">
      <c r="E714098"/>
    </row>
    <row r="714099" spans="5:5">
      <c r="E714099"/>
    </row>
    <row r="714100" spans="5:5">
      <c r="E714100"/>
    </row>
    <row r="714101" spans="5:5">
      <c r="E714101"/>
    </row>
    <row r="714102" spans="5:5">
      <c r="E714102"/>
    </row>
    <row r="714103" spans="5:5">
      <c r="E714103"/>
    </row>
    <row r="714104" spans="5:5">
      <c r="E714104"/>
    </row>
    <row r="714105" spans="5:5">
      <c r="E714105"/>
    </row>
    <row r="714106" spans="5:5">
      <c r="E714106"/>
    </row>
    <row r="714107" spans="5:5">
      <c r="E714107"/>
    </row>
    <row r="714108" spans="5:5">
      <c r="E714108"/>
    </row>
    <row r="714109" spans="5:5">
      <c r="E714109"/>
    </row>
    <row r="714110" spans="5:5">
      <c r="E714110"/>
    </row>
    <row r="714111" spans="5:5">
      <c r="E714111"/>
    </row>
    <row r="714112" spans="5:5">
      <c r="E714112"/>
    </row>
    <row r="714113" spans="5:5">
      <c r="E714113"/>
    </row>
    <row r="714114" spans="5:5">
      <c r="E714114"/>
    </row>
    <row r="714115" spans="5:5">
      <c r="E714115"/>
    </row>
    <row r="714116" spans="5:5">
      <c r="E714116"/>
    </row>
    <row r="714117" spans="5:5">
      <c r="E714117"/>
    </row>
    <row r="714118" spans="5:5">
      <c r="E714118"/>
    </row>
    <row r="714119" spans="5:5">
      <c r="E714119"/>
    </row>
    <row r="714120" spans="5:5">
      <c r="E714120"/>
    </row>
    <row r="714121" spans="5:5">
      <c r="E714121"/>
    </row>
    <row r="714122" spans="5:5">
      <c r="E714122"/>
    </row>
    <row r="714123" spans="5:5">
      <c r="E714123"/>
    </row>
    <row r="714124" spans="5:5">
      <c r="E714124"/>
    </row>
    <row r="714125" spans="5:5">
      <c r="E714125"/>
    </row>
    <row r="714126" spans="5:5">
      <c r="E714126"/>
    </row>
    <row r="714127" spans="5:5">
      <c r="E714127"/>
    </row>
    <row r="714128" spans="5:5">
      <c r="E714128"/>
    </row>
    <row r="714129" spans="5:5">
      <c r="E714129"/>
    </row>
    <row r="714130" spans="5:5">
      <c r="E714130"/>
    </row>
    <row r="714131" spans="5:5">
      <c r="E714131"/>
    </row>
    <row r="714132" spans="5:5">
      <c r="E714132"/>
    </row>
    <row r="714133" spans="5:5">
      <c r="E714133"/>
    </row>
    <row r="714134" spans="5:5">
      <c r="E714134"/>
    </row>
    <row r="714135" spans="5:5">
      <c r="E714135"/>
    </row>
    <row r="714136" spans="5:5">
      <c r="E714136"/>
    </row>
    <row r="714137" spans="5:5">
      <c r="E714137"/>
    </row>
    <row r="714138" spans="5:5">
      <c r="E714138"/>
    </row>
    <row r="714139" spans="5:5">
      <c r="E714139"/>
    </row>
    <row r="714140" spans="5:5">
      <c r="E714140"/>
    </row>
    <row r="714141" spans="5:5">
      <c r="E714141"/>
    </row>
    <row r="714142" spans="5:5">
      <c r="E714142"/>
    </row>
    <row r="714143" spans="5:5">
      <c r="E714143"/>
    </row>
    <row r="714144" spans="5:5">
      <c r="E714144"/>
    </row>
    <row r="714145" spans="5:5">
      <c r="E714145"/>
    </row>
    <row r="714146" spans="5:5">
      <c r="E714146"/>
    </row>
    <row r="714147" spans="5:5">
      <c r="E714147"/>
    </row>
    <row r="714148" spans="5:5">
      <c r="E714148"/>
    </row>
    <row r="714149" spans="5:5">
      <c r="E714149"/>
    </row>
    <row r="714150" spans="5:5">
      <c r="E714150"/>
    </row>
    <row r="714151" spans="5:5">
      <c r="E714151"/>
    </row>
    <row r="714152" spans="5:5">
      <c r="E714152"/>
    </row>
    <row r="714153" spans="5:5">
      <c r="E714153"/>
    </row>
    <row r="714154" spans="5:5">
      <c r="E714154"/>
    </row>
    <row r="714155" spans="5:5">
      <c r="E714155"/>
    </row>
    <row r="714156" spans="5:5">
      <c r="E714156"/>
    </row>
    <row r="714157" spans="5:5">
      <c r="E714157"/>
    </row>
    <row r="714158" spans="5:5">
      <c r="E714158"/>
    </row>
    <row r="714159" spans="5:5">
      <c r="E714159"/>
    </row>
    <row r="714160" spans="5:5">
      <c r="E714160"/>
    </row>
    <row r="714161" spans="5:5">
      <c r="E714161"/>
    </row>
    <row r="714162" spans="5:5">
      <c r="E714162"/>
    </row>
    <row r="714163" spans="5:5">
      <c r="E714163"/>
    </row>
    <row r="714164" spans="5:5">
      <c r="E714164"/>
    </row>
    <row r="714165" spans="5:5">
      <c r="E714165"/>
    </row>
    <row r="714166" spans="5:5">
      <c r="E714166"/>
    </row>
    <row r="714167" spans="5:5">
      <c r="E714167"/>
    </row>
    <row r="714168" spans="5:5">
      <c r="E714168"/>
    </row>
    <row r="714169" spans="5:5">
      <c r="E714169"/>
    </row>
    <row r="714170" spans="5:5">
      <c r="E714170"/>
    </row>
    <row r="714171" spans="5:5">
      <c r="E714171"/>
    </row>
    <row r="714172" spans="5:5">
      <c r="E714172"/>
    </row>
    <row r="714173" spans="5:5">
      <c r="E714173"/>
    </row>
    <row r="714174" spans="5:5">
      <c r="E714174"/>
    </row>
    <row r="714175" spans="5:5">
      <c r="E714175"/>
    </row>
    <row r="714176" spans="5:5">
      <c r="E714176"/>
    </row>
    <row r="714177" spans="5:5">
      <c r="E714177"/>
    </row>
    <row r="714178" spans="5:5">
      <c r="E714178"/>
    </row>
    <row r="714179" spans="5:5">
      <c r="E714179"/>
    </row>
    <row r="714180" spans="5:5">
      <c r="E714180"/>
    </row>
    <row r="714181" spans="5:5">
      <c r="E714181"/>
    </row>
    <row r="714182" spans="5:5">
      <c r="E714182"/>
    </row>
    <row r="714183" spans="5:5">
      <c r="E714183"/>
    </row>
    <row r="714184" spans="5:5">
      <c r="E714184"/>
    </row>
    <row r="714185" spans="5:5">
      <c r="E714185"/>
    </row>
    <row r="714186" spans="5:5">
      <c r="E714186"/>
    </row>
    <row r="714187" spans="5:5">
      <c r="E714187"/>
    </row>
    <row r="714188" spans="5:5">
      <c r="E714188"/>
    </row>
    <row r="714189" spans="5:5">
      <c r="E714189"/>
    </row>
    <row r="714190" spans="5:5">
      <c r="E714190"/>
    </row>
    <row r="714191" spans="5:5">
      <c r="E714191"/>
    </row>
    <row r="714192" spans="5:5">
      <c r="E714192"/>
    </row>
    <row r="714193" spans="5:5">
      <c r="E714193"/>
    </row>
    <row r="714194" spans="5:5">
      <c r="E714194"/>
    </row>
    <row r="714195" spans="5:5">
      <c r="E714195"/>
    </row>
    <row r="714196" spans="5:5">
      <c r="E714196"/>
    </row>
    <row r="714197" spans="5:5">
      <c r="E714197"/>
    </row>
    <row r="714198" spans="5:5">
      <c r="E714198"/>
    </row>
    <row r="714199" spans="5:5">
      <c r="E714199"/>
    </row>
    <row r="714200" spans="5:5">
      <c r="E714200"/>
    </row>
    <row r="714201" spans="5:5">
      <c r="E714201"/>
    </row>
    <row r="714202" spans="5:5">
      <c r="E714202"/>
    </row>
    <row r="714203" spans="5:5">
      <c r="E714203"/>
    </row>
    <row r="714204" spans="5:5">
      <c r="E714204"/>
    </row>
    <row r="714205" spans="5:5">
      <c r="E714205"/>
    </row>
    <row r="714206" spans="5:5">
      <c r="E714206"/>
    </row>
    <row r="714207" spans="5:5">
      <c r="E714207"/>
    </row>
    <row r="714208" spans="5:5">
      <c r="E714208"/>
    </row>
    <row r="714209" spans="5:5">
      <c r="E714209"/>
    </row>
    <row r="714210" spans="5:5">
      <c r="E714210"/>
    </row>
    <row r="714211" spans="5:5">
      <c r="E714211"/>
    </row>
    <row r="714212" spans="5:5">
      <c r="E714212"/>
    </row>
    <row r="714213" spans="5:5">
      <c r="E714213"/>
    </row>
    <row r="714214" spans="5:5">
      <c r="E714214"/>
    </row>
    <row r="714215" spans="5:5">
      <c r="E714215"/>
    </row>
    <row r="714216" spans="5:5">
      <c r="E714216"/>
    </row>
    <row r="714217" spans="5:5">
      <c r="E714217"/>
    </row>
    <row r="714218" spans="5:5">
      <c r="E714218"/>
    </row>
    <row r="714219" spans="5:5">
      <c r="E714219"/>
    </row>
    <row r="714220" spans="5:5">
      <c r="E714220"/>
    </row>
    <row r="714221" spans="5:5">
      <c r="E714221"/>
    </row>
    <row r="714222" spans="5:5">
      <c r="E714222"/>
    </row>
    <row r="714223" spans="5:5">
      <c r="E714223"/>
    </row>
    <row r="714224" spans="5:5">
      <c r="E714224"/>
    </row>
    <row r="714225" spans="5:5">
      <c r="E714225"/>
    </row>
    <row r="714226" spans="5:5">
      <c r="E714226"/>
    </row>
    <row r="714227" spans="5:5">
      <c r="E714227"/>
    </row>
    <row r="714228" spans="5:5">
      <c r="E714228"/>
    </row>
    <row r="714229" spans="5:5">
      <c r="E714229"/>
    </row>
    <row r="714230" spans="5:5">
      <c r="E714230"/>
    </row>
    <row r="714231" spans="5:5">
      <c r="E714231"/>
    </row>
    <row r="714232" spans="5:5">
      <c r="E714232"/>
    </row>
    <row r="714233" spans="5:5">
      <c r="E714233"/>
    </row>
    <row r="714234" spans="5:5">
      <c r="E714234"/>
    </row>
    <row r="714235" spans="5:5">
      <c r="E714235"/>
    </row>
    <row r="714236" spans="5:5">
      <c r="E714236"/>
    </row>
    <row r="714237" spans="5:5">
      <c r="E714237"/>
    </row>
    <row r="714238" spans="5:5">
      <c r="E714238"/>
    </row>
    <row r="714239" spans="5:5">
      <c r="E714239"/>
    </row>
    <row r="714240" spans="5:5">
      <c r="E714240"/>
    </row>
    <row r="714241" spans="5:5">
      <c r="E714241"/>
    </row>
    <row r="714242" spans="5:5">
      <c r="E714242"/>
    </row>
    <row r="714243" spans="5:5">
      <c r="E714243"/>
    </row>
    <row r="714244" spans="5:5">
      <c r="E714244"/>
    </row>
    <row r="714245" spans="5:5">
      <c r="E714245"/>
    </row>
    <row r="714246" spans="5:5">
      <c r="E714246"/>
    </row>
    <row r="714247" spans="5:5">
      <c r="E714247"/>
    </row>
    <row r="714248" spans="5:5">
      <c r="E714248"/>
    </row>
    <row r="714249" spans="5:5">
      <c r="E714249"/>
    </row>
    <row r="714250" spans="5:5">
      <c r="E714250"/>
    </row>
    <row r="714251" spans="5:5">
      <c r="E714251"/>
    </row>
    <row r="714252" spans="5:5">
      <c r="E714252"/>
    </row>
    <row r="714253" spans="5:5">
      <c r="E714253"/>
    </row>
    <row r="714254" spans="5:5">
      <c r="E714254"/>
    </row>
    <row r="714255" spans="5:5">
      <c r="E714255"/>
    </row>
    <row r="714256" spans="5:5">
      <c r="E714256"/>
    </row>
    <row r="714257" spans="5:5">
      <c r="E714257"/>
    </row>
    <row r="714258" spans="5:5">
      <c r="E714258"/>
    </row>
    <row r="714259" spans="5:5">
      <c r="E714259"/>
    </row>
    <row r="714260" spans="5:5">
      <c r="E714260"/>
    </row>
    <row r="714261" spans="5:5">
      <c r="E714261"/>
    </row>
    <row r="714262" spans="5:5">
      <c r="E714262"/>
    </row>
    <row r="714263" spans="5:5">
      <c r="E714263"/>
    </row>
    <row r="714264" spans="5:5">
      <c r="E714264"/>
    </row>
    <row r="714265" spans="5:5">
      <c r="E714265"/>
    </row>
    <row r="714266" spans="5:5">
      <c r="E714266"/>
    </row>
    <row r="714267" spans="5:5">
      <c r="E714267"/>
    </row>
    <row r="714268" spans="5:5">
      <c r="E714268"/>
    </row>
    <row r="714269" spans="5:5">
      <c r="E714269"/>
    </row>
    <row r="714270" spans="5:5">
      <c r="E714270"/>
    </row>
    <row r="714271" spans="5:5">
      <c r="E714271"/>
    </row>
    <row r="714272" spans="5:5">
      <c r="E714272"/>
    </row>
    <row r="714273" spans="5:5">
      <c r="E714273"/>
    </row>
    <row r="714274" spans="5:5">
      <c r="E714274"/>
    </row>
    <row r="714275" spans="5:5">
      <c r="E714275"/>
    </row>
    <row r="714276" spans="5:5">
      <c r="E714276"/>
    </row>
    <row r="714277" spans="5:5">
      <c r="E714277"/>
    </row>
    <row r="714278" spans="5:5">
      <c r="E714278"/>
    </row>
    <row r="714279" spans="5:5">
      <c r="E714279"/>
    </row>
    <row r="714280" spans="5:5">
      <c r="E714280"/>
    </row>
    <row r="714281" spans="5:5">
      <c r="E714281"/>
    </row>
    <row r="714282" spans="5:5">
      <c r="E714282"/>
    </row>
    <row r="714283" spans="5:5">
      <c r="E714283"/>
    </row>
    <row r="714284" spans="5:5">
      <c r="E714284"/>
    </row>
    <row r="714285" spans="5:5">
      <c r="E714285"/>
    </row>
    <row r="714286" spans="5:5">
      <c r="E714286"/>
    </row>
    <row r="714287" spans="5:5">
      <c r="E714287"/>
    </row>
    <row r="714288" spans="5:5">
      <c r="E714288"/>
    </row>
    <row r="714289" spans="5:5">
      <c r="E714289"/>
    </row>
    <row r="714290" spans="5:5">
      <c r="E714290"/>
    </row>
    <row r="714291" spans="5:5">
      <c r="E714291"/>
    </row>
    <row r="714292" spans="5:5">
      <c r="E714292"/>
    </row>
    <row r="714293" spans="5:5">
      <c r="E714293"/>
    </row>
    <row r="714294" spans="5:5">
      <c r="E714294"/>
    </row>
    <row r="714295" spans="5:5">
      <c r="E714295"/>
    </row>
    <row r="714296" spans="5:5">
      <c r="E714296"/>
    </row>
    <row r="714297" spans="5:5">
      <c r="E714297"/>
    </row>
    <row r="714298" spans="5:5">
      <c r="E714298"/>
    </row>
    <row r="714299" spans="5:5">
      <c r="E714299"/>
    </row>
    <row r="714300" spans="5:5">
      <c r="E714300"/>
    </row>
    <row r="714301" spans="5:5">
      <c r="E714301"/>
    </row>
    <row r="714302" spans="5:5">
      <c r="E714302"/>
    </row>
    <row r="714303" spans="5:5">
      <c r="E714303"/>
    </row>
    <row r="714304" spans="5:5">
      <c r="E714304"/>
    </row>
    <row r="714305" spans="5:5">
      <c r="E714305"/>
    </row>
    <row r="714306" spans="5:5">
      <c r="E714306"/>
    </row>
    <row r="714307" spans="5:5">
      <c r="E714307"/>
    </row>
    <row r="714308" spans="5:5">
      <c r="E714308"/>
    </row>
    <row r="714309" spans="5:5">
      <c r="E714309"/>
    </row>
    <row r="714310" spans="5:5">
      <c r="E714310"/>
    </row>
    <row r="714311" spans="5:5">
      <c r="E714311"/>
    </row>
    <row r="714312" spans="5:5">
      <c r="E714312"/>
    </row>
    <row r="714313" spans="5:5">
      <c r="E714313"/>
    </row>
    <row r="714314" spans="5:5">
      <c r="E714314"/>
    </row>
    <row r="714315" spans="5:5">
      <c r="E714315"/>
    </row>
    <row r="714316" spans="5:5">
      <c r="E714316"/>
    </row>
    <row r="714317" spans="5:5">
      <c r="E714317"/>
    </row>
    <row r="714318" spans="5:5">
      <c r="E714318"/>
    </row>
    <row r="714319" spans="5:5">
      <c r="E714319"/>
    </row>
    <row r="714320" spans="5:5">
      <c r="E714320"/>
    </row>
    <row r="714321" spans="5:5">
      <c r="E714321"/>
    </row>
    <row r="714322" spans="5:5">
      <c r="E714322"/>
    </row>
    <row r="714323" spans="5:5">
      <c r="E714323"/>
    </row>
    <row r="714324" spans="5:5">
      <c r="E714324"/>
    </row>
    <row r="714325" spans="5:5">
      <c r="E714325"/>
    </row>
    <row r="714326" spans="5:5">
      <c r="E714326"/>
    </row>
    <row r="714327" spans="5:5">
      <c r="E714327"/>
    </row>
    <row r="714328" spans="5:5">
      <c r="E714328"/>
    </row>
    <row r="714329" spans="5:5">
      <c r="E714329"/>
    </row>
    <row r="714330" spans="5:5">
      <c r="E714330"/>
    </row>
    <row r="714331" spans="5:5">
      <c r="E714331"/>
    </row>
    <row r="714332" spans="5:5">
      <c r="E714332"/>
    </row>
    <row r="714333" spans="5:5">
      <c r="E714333"/>
    </row>
    <row r="714334" spans="5:5">
      <c r="E714334"/>
    </row>
    <row r="714335" spans="5:5">
      <c r="E714335"/>
    </row>
    <row r="714336" spans="5:5">
      <c r="E714336"/>
    </row>
    <row r="714337" spans="5:5">
      <c r="E714337"/>
    </row>
    <row r="714338" spans="5:5">
      <c r="E714338"/>
    </row>
    <row r="714339" spans="5:5">
      <c r="E714339"/>
    </row>
    <row r="714340" spans="5:5">
      <c r="E714340"/>
    </row>
    <row r="714341" spans="5:5">
      <c r="E714341"/>
    </row>
    <row r="714342" spans="5:5">
      <c r="E714342"/>
    </row>
    <row r="714343" spans="5:5">
      <c r="E714343"/>
    </row>
    <row r="714344" spans="5:5">
      <c r="E714344"/>
    </row>
    <row r="714345" spans="5:5">
      <c r="E714345"/>
    </row>
    <row r="714346" spans="5:5">
      <c r="E714346"/>
    </row>
    <row r="714347" spans="5:5">
      <c r="E714347"/>
    </row>
    <row r="714348" spans="5:5">
      <c r="E714348"/>
    </row>
    <row r="714349" spans="5:5">
      <c r="E714349"/>
    </row>
    <row r="714350" spans="5:5">
      <c r="E714350"/>
    </row>
    <row r="714351" spans="5:5">
      <c r="E714351"/>
    </row>
    <row r="714352" spans="5:5">
      <c r="E714352"/>
    </row>
    <row r="714353" spans="5:5">
      <c r="E714353"/>
    </row>
    <row r="714354" spans="5:5">
      <c r="E714354"/>
    </row>
    <row r="714355" spans="5:5">
      <c r="E714355"/>
    </row>
    <row r="714356" spans="5:5">
      <c r="E714356"/>
    </row>
    <row r="714357" spans="5:5">
      <c r="E714357"/>
    </row>
    <row r="714358" spans="5:5">
      <c r="E714358"/>
    </row>
    <row r="714359" spans="5:5">
      <c r="E714359"/>
    </row>
    <row r="714360" spans="5:5">
      <c r="E714360"/>
    </row>
    <row r="714361" spans="5:5">
      <c r="E714361"/>
    </row>
    <row r="714362" spans="5:5">
      <c r="E714362"/>
    </row>
    <row r="714363" spans="5:5">
      <c r="E714363"/>
    </row>
    <row r="714364" spans="5:5">
      <c r="E714364"/>
    </row>
    <row r="714365" spans="5:5">
      <c r="E714365"/>
    </row>
    <row r="714366" spans="5:5">
      <c r="E714366"/>
    </row>
    <row r="714367" spans="5:5">
      <c r="E714367"/>
    </row>
    <row r="714368" spans="5:5">
      <c r="E714368"/>
    </row>
    <row r="714369" spans="5:5">
      <c r="E714369"/>
    </row>
    <row r="714370" spans="5:5">
      <c r="E714370"/>
    </row>
    <row r="714371" spans="5:5">
      <c r="E714371"/>
    </row>
    <row r="714372" spans="5:5">
      <c r="E714372"/>
    </row>
    <row r="714373" spans="5:5">
      <c r="E714373"/>
    </row>
    <row r="714374" spans="5:5">
      <c r="E714374"/>
    </row>
    <row r="714375" spans="5:5">
      <c r="E714375"/>
    </row>
    <row r="714376" spans="5:5">
      <c r="E714376"/>
    </row>
    <row r="714377" spans="5:5">
      <c r="E714377"/>
    </row>
    <row r="714378" spans="5:5">
      <c r="E714378"/>
    </row>
    <row r="714379" spans="5:5">
      <c r="E714379"/>
    </row>
    <row r="714380" spans="5:5">
      <c r="E714380"/>
    </row>
    <row r="714381" spans="5:5">
      <c r="E714381"/>
    </row>
    <row r="714382" spans="5:5">
      <c r="E714382"/>
    </row>
    <row r="714383" spans="5:5">
      <c r="E714383"/>
    </row>
    <row r="714384" spans="5:5">
      <c r="E714384"/>
    </row>
    <row r="714385" spans="5:5">
      <c r="E714385"/>
    </row>
    <row r="714386" spans="5:5">
      <c r="E714386"/>
    </row>
    <row r="714387" spans="5:5">
      <c r="E714387"/>
    </row>
    <row r="714388" spans="5:5">
      <c r="E714388"/>
    </row>
    <row r="714389" spans="5:5">
      <c r="E714389"/>
    </row>
    <row r="714390" spans="5:5">
      <c r="E714390"/>
    </row>
    <row r="714391" spans="5:5">
      <c r="E714391"/>
    </row>
    <row r="714392" spans="5:5">
      <c r="E714392"/>
    </row>
    <row r="714393" spans="5:5">
      <c r="E714393"/>
    </row>
    <row r="714394" spans="5:5">
      <c r="E714394"/>
    </row>
    <row r="714395" spans="5:5">
      <c r="E714395"/>
    </row>
    <row r="714396" spans="5:5">
      <c r="E714396"/>
    </row>
    <row r="714397" spans="5:5">
      <c r="E714397"/>
    </row>
    <row r="714398" spans="5:5">
      <c r="E714398"/>
    </row>
    <row r="714399" spans="5:5">
      <c r="E714399"/>
    </row>
    <row r="714400" spans="5:5">
      <c r="E714400"/>
    </row>
    <row r="714401" spans="5:5">
      <c r="E714401"/>
    </row>
    <row r="714402" spans="5:5">
      <c r="E714402"/>
    </row>
    <row r="714403" spans="5:5">
      <c r="E714403"/>
    </row>
    <row r="714404" spans="5:5">
      <c r="E714404"/>
    </row>
    <row r="714405" spans="5:5">
      <c r="E714405"/>
    </row>
    <row r="714406" spans="5:5">
      <c r="E714406"/>
    </row>
    <row r="714407" spans="5:5">
      <c r="E714407"/>
    </row>
    <row r="714408" spans="5:5">
      <c r="E714408"/>
    </row>
    <row r="714409" spans="5:5">
      <c r="E714409"/>
    </row>
    <row r="714410" spans="5:5">
      <c r="E714410"/>
    </row>
    <row r="714411" spans="5:5">
      <c r="E714411"/>
    </row>
    <row r="714412" spans="5:5">
      <c r="E714412"/>
    </row>
    <row r="714413" spans="5:5">
      <c r="E714413"/>
    </row>
    <row r="714414" spans="5:5">
      <c r="E714414"/>
    </row>
    <row r="714415" spans="5:5">
      <c r="E714415"/>
    </row>
    <row r="714416" spans="5:5">
      <c r="E714416"/>
    </row>
    <row r="714417" spans="5:5">
      <c r="E714417"/>
    </row>
    <row r="714418" spans="5:5">
      <c r="E714418"/>
    </row>
    <row r="714419" spans="5:5">
      <c r="E714419"/>
    </row>
    <row r="714420" spans="5:5">
      <c r="E714420"/>
    </row>
    <row r="714421" spans="5:5">
      <c r="E714421"/>
    </row>
    <row r="714422" spans="5:5">
      <c r="E714422"/>
    </row>
    <row r="714423" spans="5:5">
      <c r="E714423"/>
    </row>
    <row r="714424" spans="5:5">
      <c r="E714424"/>
    </row>
    <row r="714425" spans="5:5">
      <c r="E714425"/>
    </row>
    <row r="714426" spans="5:5">
      <c r="E714426"/>
    </row>
    <row r="714427" spans="5:5">
      <c r="E714427"/>
    </row>
    <row r="714428" spans="5:5">
      <c r="E714428"/>
    </row>
    <row r="714429" spans="5:5">
      <c r="E714429"/>
    </row>
    <row r="714430" spans="5:5">
      <c r="E714430"/>
    </row>
    <row r="714431" spans="5:5">
      <c r="E714431"/>
    </row>
    <row r="714432" spans="5:5">
      <c r="E714432"/>
    </row>
    <row r="714433" spans="5:5">
      <c r="E714433"/>
    </row>
    <row r="714434" spans="5:5">
      <c r="E714434"/>
    </row>
    <row r="714435" spans="5:5">
      <c r="E714435"/>
    </row>
    <row r="714436" spans="5:5">
      <c r="E714436"/>
    </row>
    <row r="714437" spans="5:5">
      <c r="E714437"/>
    </row>
    <row r="714438" spans="5:5">
      <c r="E714438"/>
    </row>
    <row r="714439" spans="5:5">
      <c r="E714439"/>
    </row>
    <row r="714440" spans="5:5">
      <c r="E714440"/>
    </row>
    <row r="714441" spans="5:5">
      <c r="E714441"/>
    </row>
    <row r="714442" spans="5:5">
      <c r="E714442"/>
    </row>
    <row r="714443" spans="5:5">
      <c r="E714443"/>
    </row>
    <row r="714444" spans="5:5">
      <c r="E714444"/>
    </row>
    <row r="714445" spans="5:5">
      <c r="E714445"/>
    </row>
    <row r="714446" spans="5:5">
      <c r="E714446"/>
    </row>
    <row r="714447" spans="5:5">
      <c r="E714447"/>
    </row>
    <row r="714448" spans="5:5">
      <c r="E714448"/>
    </row>
    <row r="714449" spans="5:5">
      <c r="E714449"/>
    </row>
    <row r="714450" spans="5:5">
      <c r="E714450"/>
    </row>
    <row r="714451" spans="5:5">
      <c r="E714451"/>
    </row>
    <row r="714452" spans="5:5">
      <c r="E714452"/>
    </row>
    <row r="714453" spans="5:5">
      <c r="E714453"/>
    </row>
    <row r="714454" spans="5:5">
      <c r="E714454"/>
    </row>
    <row r="714455" spans="5:5">
      <c r="E714455"/>
    </row>
    <row r="714456" spans="5:5">
      <c r="E714456"/>
    </row>
    <row r="714457" spans="5:5">
      <c r="E714457"/>
    </row>
    <row r="714458" spans="5:5">
      <c r="E714458"/>
    </row>
    <row r="714459" spans="5:5">
      <c r="E714459"/>
    </row>
    <row r="714460" spans="5:5">
      <c r="E714460"/>
    </row>
    <row r="714461" spans="5:5">
      <c r="E714461"/>
    </row>
    <row r="714462" spans="5:5">
      <c r="E714462"/>
    </row>
    <row r="714463" spans="5:5">
      <c r="E714463"/>
    </row>
    <row r="714464" spans="5:5">
      <c r="E714464"/>
    </row>
    <row r="714465" spans="5:5">
      <c r="E714465"/>
    </row>
    <row r="714466" spans="5:5">
      <c r="E714466"/>
    </row>
    <row r="714467" spans="5:5">
      <c r="E714467"/>
    </row>
    <row r="714468" spans="5:5">
      <c r="E714468"/>
    </row>
    <row r="714469" spans="5:5">
      <c r="E714469"/>
    </row>
    <row r="714470" spans="5:5">
      <c r="E714470"/>
    </row>
    <row r="714471" spans="5:5">
      <c r="E714471"/>
    </row>
    <row r="714472" spans="5:5">
      <c r="E714472"/>
    </row>
    <row r="714473" spans="5:5">
      <c r="E714473"/>
    </row>
    <row r="714474" spans="5:5">
      <c r="E714474"/>
    </row>
    <row r="714475" spans="5:5">
      <c r="E714475"/>
    </row>
    <row r="714476" spans="5:5">
      <c r="E714476"/>
    </row>
    <row r="714477" spans="5:5">
      <c r="E714477"/>
    </row>
    <row r="714478" spans="5:5">
      <c r="E714478"/>
    </row>
    <row r="714479" spans="5:5">
      <c r="E714479"/>
    </row>
    <row r="714480" spans="5:5">
      <c r="E714480"/>
    </row>
    <row r="714481" spans="5:5">
      <c r="E714481"/>
    </row>
    <row r="714482" spans="5:5">
      <c r="E714482"/>
    </row>
    <row r="714483" spans="5:5">
      <c r="E714483"/>
    </row>
    <row r="714484" spans="5:5">
      <c r="E714484"/>
    </row>
    <row r="714485" spans="5:5">
      <c r="E714485"/>
    </row>
    <row r="714486" spans="5:5">
      <c r="E714486"/>
    </row>
    <row r="714487" spans="5:5">
      <c r="E714487"/>
    </row>
    <row r="714488" spans="5:5">
      <c r="E714488"/>
    </row>
    <row r="714489" spans="5:5">
      <c r="E714489"/>
    </row>
    <row r="714490" spans="5:5">
      <c r="E714490"/>
    </row>
    <row r="714491" spans="5:5">
      <c r="E714491"/>
    </row>
    <row r="714492" spans="5:5">
      <c r="E714492"/>
    </row>
    <row r="714493" spans="5:5">
      <c r="E714493"/>
    </row>
    <row r="714494" spans="5:5">
      <c r="E714494"/>
    </row>
    <row r="714495" spans="5:5">
      <c r="E714495"/>
    </row>
    <row r="714496" spans="5:5">
      <c r="E714496"/>
    </row>
    <row r="714497" spans="5:5">
      <c r="E714497"/>
    </row>
    <row r="714498" spans="5:5">
      <c r="E714498"/>
    </row>
    <row r="714499" spans="5:5">
      <c r="E714499"/>
    </row>
    <row r="714500" spans="5:5">
      <c r="E714500"/>
    </row>
    <row r="714501" spans="5:5">
      <c r="E714501"/>
    </row>
    <row r="714502" spans="5:5">
      <c r="E714502"/>
    </row>
    <row r="714503" spans="5:5">
      <c r="E714503"/>
    </row>
    <row r="714504" spans="5:5">
      <c r="E714504"/>
    </row>
    <row r="714505" spans="5:5">
      <c r="E714505"/>
    </row>
    <row r="714506" spans="5:5">
      <c r="E714506"/>
    </row>
    <row r="714507" spans="5:5">
      <c r="E714507"/>
    </row>
    <row r="714508" spans="5:5">
      <c r="E714508"/>
    </row>
    <row r="714509" spans="5:5">
      <c r="E714509"/>
    </row>
    <row r="714510" spans="5:5">
      <c r="E714510"/>
    </row>
    <row r="714511" spans="5:5">
      <c r="E714511"/>
    </row>
    <row r="714512" spans="5:5">
      <c r="E714512"/>
    </row>
    <row r="714513" spans="5:5">
      <c r="E714513"/>
    </row>
    <row r="714514" spans="5:5">
      <c r="E714514"/>
    </row>
    <row r="714515" spans="5:5">
      <c r="E714515"/>
    </row>
    <row r="714516" spans="5:5">
      <c r="E714516"/>
    </row>
    <row r="714517" spans="5:5">
      <c r="E714517"/>
    </row>
    <row r="714518" spans="5:5">
      <c r="E714518"/>
    </row>
    <row r="714519" spans="5:5">
      <c r="E714519"/>
    </row>
    <row r="714520" spans="5:5">
      <c r="E714520"/>
    </row>
    <row r="714521" spans="5:5">
      <c r="E714521"/>
    </row>
    <row r="714522" spans="5:5">
      <c r="E714522"/>
    </row>
    <row r="714523" spans="5:5">
      <c r="E714523"/>
    </row>
    <row r="714524" spans="5:5">
      <c r="E714524"/>
    </row>
    <row r="714525" spans="5:5">
      <c r="E714525"/>
    </row>
    <row r="714526" spans="5:5">
      <c r="E714526"/>
    </row>
    <row r="714527" spans="5:5">
      <c r="E714527"/>
    </row>
    <row r="714528" spans="5:5">
      <c r="E714528"/>
    </row>
    <row r="714529" spans="5:5">
      <c r="E714529"/>
    </row>
    <row r="714530" spans="5:5">
      <c r="E714530"/>
    </row>
    <row r="714531" spans="5:5">
      <c r="E714531"/>
    </row>
    <row r="714532" spans="5:5">
      <c r="E714532"/>
    </row>
    <row r="714533" spans="5:5">
      <c r="E714533"/>
    </row>
    <row r="714534" spans="5:5">
      <c r="E714534"/>
    </row>
    <row r="714535" spans="5:5">
      <c r="E714535"/>
    </row>
    <row r="714536" spans="5:5">
      <c r="E714536"/>
    </row>
    <row r="714537" spans="5:5">
      <c r="E714537"/>
    </row>
    <row r="714538" spans="5:5">
      <c r="E714538"/>
    </row>
    <row r="714539" spans="5:5">
      <c r="E714539"/>
    </row>
    <row r="714540" spans="5:5">
      <c r="E714540"/>
    </row>
    <row r="714541" spans="5:5">
      <c r="E714541"/>
    </row>
    <row r="714542" spans="5:5">
      <c r="E714542"/>
    </row>
    <row r="714543" spans="5:5">
      <c r="E714543"/>
    </row>
    <row r="714544" spans="5:5">
      <c r="E714544"/>
    </row>
    <row r="714545" spans="5:5">
      <c r="E714545"/>
    </row>
    <row r="714546" spans="5:5">
      <c r="E714546"/>
    </row>
    <row r="714547" spans="5:5">
      <c r="E714547"/>
    </row>
    <row r="714548" spans="5:5">
      <c r="E714548"/>
    </row>
    <row r="714549" spans="5:5">
      <c r="E714549"/>
    </row>
    <row r="714550" spans="5:5">
      <c r="E714550"/>
    </row>
    <row r="714551" spans="5:5">
      <c r="E714551"/>
    </row>
    <row r="714552" spans="5:5">
      <c r="E714552"/>
    </row>
    <row r="714553" spans="5:5">
      <c r="E714553"/>
    </row>
    <row r="714554" spans="5:5">
      <c r="E714554"/>
    </row>
    <row r="714555" spans="5:5">
      <c r="E714555"/>
    </row>
    <row r="714556" spans="5:5">
      <c r="E714556"/>
    </row>
    <row r="714557" spans="5:5">
      <c r="E714557"/>
    </row>
    <row r="714558" spans="5:5">
      <c r="E714558"/>
    </row>
    <row r="714559" spans="5:5">
      <c r="E714559"/>
    </row>
    <row r="714560" spans="5:5">
      <c r="E714560"/>
    </row>
    <row r="714561" spans="5:5">
      <c r="E714561"/>
    </row>
    <row r="714562" spans="5:5">
      <c r="E714562"/>
    </row>
    <row r="714563" spans="5:5">
      <c r="E714563"/>
    </row>
    <row r="714564" spans="5:5">
      <c r="E714564"/>
    </row>
    <row r="714565" spans="5:5">
      <c r="E714565"/>
    </row>
    <row r="714566" spans="5:5">
      <c r="E714566"/>
    </row>
    <row r="714567" spans="5:5">
      <c r="E714567"/>
    </row>
    <row r="714568" spans="5:5">
      <c r="E714568"/>
    </row>
    <row r="714569" spans="5:5">
      <c r="E714569"/>
    </row>
    <row r="714570" spans="5:5">
      <c r="E714570"/>
    </row>
    <row r="714571" spans="5:5">
      <c r="E714571"/>
    </row>
    <row r="714572" spans="5:5">
      <c r="E714572"/>
    </row>
    <row r="714573" spans="5:5">
      <c r="E714573"/>
    </row>
    <row r="714574" spans="5:5">
      <c r="E714574"/>
    </row>
    <row r="714575" spans="5:5">
      <c r="E714575"/>
    </row>
    <row r="714576" spans="5:5">
      <c r="E714576"/>
    </row>
    <row r="714577" spans="5:5">
      <c r="E714577"/>
    </row>
    <row r="714578" spans="5:5">
      <c r="E714578"/>
    </row>
    <row r="714579" spans="5:5">
      <c r="E714579"/>
    </row>
    <row r="714580" spans="5:5">
      <c r="E714580"/>
    </row>
    <row r="714581" spans="5:5">
      <c r="E714581"/>
    </row>
    <row r="714582" spans="5:5">
      <c r="E714582"/>
    </row>
    <row r="714583" spans="5:5">
      <c r="E714583"/>
    </row>
    <row r="714584" spans="5:5">
      <c r="E714584"/>
    </row>
    <row r="714585" spans="5:5">
      <c r="E714585"/>
    </row>
    <row r="714586" spans="5:5">
      <c r="E714586"/>
    </row>
    <row r="714587" spans="5:5">
      <c r="E714587"/>
    </row>
    <row r="714588" spans="5:5">
      <c r="E714588"/>
    </row>
    <row r="714589" spans="5:5">
      <c r="E714589"/>
    </row>
    <row r="714590" spans="5:5">
      <c r="E714590"/>
    </row>
    <row r="714591" spans="5:5">
      <c r="E714591"/>
    </row>
    <row r="714592" spans="5:5">
      <c r="E714592"/>
    </row>
    <row r="714593" spans="5:5">
      <c r="E714593"/>
    </row>
    <row r="714594" spans="5:5">
      <c r="E714594"/>
    </row>
    <row r="714595" spans="5:5">
      <c r="E714595"/>
    </row>
    <row r="714596" spans="5:5">
      <c r="E714596"/>
    </row>
    <row r="714597" spans="5:5">
      <c r="E714597"/>
    </row>
    <row r="714598" spans="5:5">
      <c r="E714598"/>
    </row>
    <row r="714599" spans="5:5">
      <c r="E714599"/>
    </row>
    <row r="714600" spans="5:5">
      <c r="E714600"/>
    </row>
    <row r="714601" spans="5:5">
      <c r="E714601"/>
    </row>
    <row r="714602" spans="5:5">
      <c r="E714602"/>
    </row>
    <row r="714603" spans="5:5">
      <c r="E714603"/>
    </row>
    <row r="714604" spans="5:5">
      <c r="E714604"/>
    </row>
    <row r="714605" spans="5:5">
      <c r="E714605"/>
    </row>
    <row r="714606" spans="5:5">
      <c r="E714606"/>
    </row>
    <row r="714607" spans="5:5">
      <c r="E714607"/>
    </row>
    <row r="714608" spans="5:5">
      <c r="E714608"/>
    </row>
    <row r="714609" spans="5:5">
      <c r="E714609"/>
    </row>
    <row r="714610" spans="5:5">
      <c r="E714610"/>
    </row>
    <row r="714611" spans="5:5">
      <c r="E714611"/>
    </row>
    <row r="714612" spans="5:5">
      <c r="E714612"/>
    </row>
    <row r="714613" spans="5:5">
      <c r="E714613"/>
    </row>
    <row r="714614" spans="5:5">
      <c r="E714614"/>
    </row>
    <row r="714615" spans="5:5">
      <c r="E714615"/>
    </row>
    <row r="714616" spans="5:5">
      <c r="E714616"/>
    </row>
    <row r="714617" spans="5:5">
      <c r="E714617"/>
    </row>
    <row r="714618" spans="5:5">
      <c r="E714618"/>
    </row>
    <row r="714619" spans="5:5">
      <c r="E714619"/>
    </row>
    <row r="714620" spans="5:5">
      <c r="E714620"/>
    </row>
    <row r="714621" spans="5:5">
      <c r="E714621"/>
    </row>
    <row r="714622" spans="5:5">
      <c r="E714622"/>
    </row>
    <row r="714623" spans="5:5">
      <c r="E714623"/>
    </row>
    <row r="714624" spans="5:5">
      <c r="E714624"/>
    </row>
    <row r="714625" spans="5:5">
      <c r="E714625"/>
    </row>
    <row r="714626" spans="5:5">
      <c r="E714626"/>
    </row>
    <row r="714627" spans="5:5">
      <c r="E714627"/>
    </row>
    <row r="714628" spans="5:5">
      <c r="E714628"/>
    </row>
    <row r="714629" spans="5:5">
      <c r="E714629"/>
    </row>
    <row r="714630" spans="5:5">
      <c r="E714630"/>
    </row>
    <row r="714631" spans="5:5">
      <c r="E714631"/>
    </row>
    <row r="714632" spans="5:5">
      <c r="E714632"/>
    </row>
    <row r="714633" spans="5:5">
      <c r="E714633"/>
    </row>
    <row r="714634" spans="5:5">
      <c r="E714634"/>
    </row>
    <row r="714635" spans="5:5">
      <c r="E714635"/>
    </row>
    <row r="714636" spans="5:5">
      <c r="E714636"/>
    </row>
    <row r="714637" spans="5:5">
      <c r="E714637"/>
    </row>
    <row r="714638" spans="5:5">
      <c r="E714638"/>
    </row>
    <row r="714639" spans="5:5">
      <c r="E714639"/>
    </row>
    <row r="714640" spans="5:5">
      <c r="E714640"/>
    </row>
    <row r="714641" spans="5:5">
      <c r="E714641"/>
    </row>
    <row r="714642" spans="5:5">
      <c r="E714642"/>
    </row>
    <row r="714643" spans="5:5">
      <c r="E714643"/>
    </row>
    <row r="714644" spans="5:5">
      <c r="E714644"/>
    </row>
    <row r="714645" spans="5:5">
      <c r="E714645"/>
    </row>
    <row r="714646" spans="5:5">
      <c r="E714646"/>
    </row>
    <row r="714647" spans="5:5">
      <c r="E714647"/>
    </row>
    <row r="714648" spans="5:5">
      <c r="E714648"/>
    </row>
    <row r="714649" spans="5:5">
      <c r="E714649"/>
    </row>
    <row r="714650" spans="5:5">
      <c r="E714650"/>
    </row>
    <row r="714651" spans="5:5">
      <c r="E714651"/>
    </row>
    <row r="714652" spans="5:5">
      <c r="E714652"/>
    </row>
    <row r="714653" spans="5:5">
      <c r="E714653"/>
    </row>
    <row r="714654" spans="5:5">
      <c r="E714654"/>
    </row>
    <row r="714655" spans="5:5">
      <c r="E714655"/>
    </row>
    <row r="714656" spans="5:5">
      <c r="E714656"/>
    </row>
    <row r="714657" spans="5:5">
      <c r="E714657"/>
    </row>
    <row r="714658" spans="5:5">
      <c r="E714658"/>
    </row>
    <row r="714659" spans="5:5">
      <c r="E714659"/>
    </row>
    <row r="714660" spans="5:5">
      <c r="E714660"/>
    </row>
    <row r="714661" spans="5:5">
      <c r="E714661"/>
    </row>
    <row r="714662" spans="5:5">
      <c r="E714662"/>
    </row>
    <row r="714663" spans="5:5">
      <c r="E714663"/>
    </row>
    <row r="714664" spans="5:5">
      <c r="E714664"/>
    </row>
    <row r="714665" spans="5:5">
      <c r="E714665"/>
    </row>
    <row r="714666" spans="5:5">
      <c r="E714666"/>
    </row>
    <row r="714667" spans="5:5">
      <c r="E714667"/>
    </row>
    <row r="714668" spans="5:5">
      <c r="E714668"/>
    </row>
    <row r="714669" spans="5:5">
      <c r="E714669"/>
    </row>
    <row r="714670" spans="5:5">
      <c r="E714670"/>
    </row>
    <row r="714671" spans="5:5">
      <c r="E714671"/>
    </row>
    <row r="714672" spans="5:5">
      <c r="E714672"/>
    </row>
    <row r="714673" spans="5:5">
      <c r="E714673"/>
    </row>
    <row r="714674" spans="5:5">
      <c r="E714674"/>
    </row>
    <row r="714675" spans="5:5">
      <c r="E714675"/>
    </row>
    <row r="714676" spans="5:5">
      <c r="E714676"/>
    </row>
    <row r="714677" spans="5:5">
      <c r="E714677"/>
    </row>
    <row r="714678" spans="5:5">
      <c r="E714678"/>
    </row>
    <row r="714679" spans="5:5">
      <c r="E714679"/>
    </row>
    <row r="714680" spans="5:5">
      <c r="E714680"/>
    </row>
    <row r="714681" spans="5:5">
      <c r="E714681"/>
    </row>
    <row r="714682" spans="5:5">
      <c r="E714682"/>
    </row>
    <row r="714683" spans="5:5">
      <c r="E714683"/>
    </row>
    <row r="714684" spans="5:5">
      <c r="E714684"/>
    </row>
    <row r="714685" spans="5:5">
      <c r="E714685"/>
    </row>
    <row r="714686" spans="5:5">
      <c r="E714686"/>
    </row>
    <row r="714687" spans="5:5">
      <c r="E714687"/>
    </row>
    <row r="714688" spans="5:5">
      <c r="E714688"/>
    </row>
    <row r="714689" spans="5:5">
      <c r="E714689"/>
    </row>
    <row r="714690" spans="5:5">
      <c r="E714690"/>
    </row>
    <row r="714691" spans="5:5">
      <c r="E714691"/>
    </row>
    <row r="714692" spans="5:5">
      <c r="E714692"/>
    </row>
    <row r="714693" spans="5:5">
      <c r="E714693"/>
    </row>
    <row r="714694" spans="5:5">
      <c r="E714694"/>
    </row>
    <row r="714695" spans="5:5">
      <c r="E714695"/>
    </row>
    <row r="714696" spans="5:5">
      <c r="E714696"/>
    </row>
    <row r="714697" spans="5:5">
      <c r="E714697"/>
    </row>
    <row r="714698" spans="5:5">
      <c r="E714698"/>
    </row>
    <row r="714699" spans="5:5">
      <c r="E714699"/>
    </row>
    <row r="714700" spans="5:5">
      <c r="E714700"/>
    </row>
    <row r="714701" spans="5:5">
      <c r="E714701"/>
    </row>
    <row r="714702" spans="5:5">
      <c r="E714702"/>
    </row>
    <row r="714703" spans="5:5">
      <c r="E714703"/>
    </row>
    <row r="714704" spans="5:5">
      <c r="E714704"/>
    </row>
    <row r="714705" spans="5:5">
      <c r="E714705"/>
    </row>
    <row r="714706" spans="5:5">
      <c r="E714706"/>
    </row>
    <row r="714707" spans="5:5">
      <c r="E714707"/>
    </row>
    <row r="714708" spans="5:5">
      <c r="E714708"/>
    </row>
    <row r="714709" spans="5:5">
      <c r="E714709"/>
    </row>
    <row r="714710" spans="5:5">
      <c r="E714710"/>
    </row>
    <row r="714711" spans="5:5">
      <c r="E714711"/>
    </row>
    <row r="714712" spans="5:5">
      <c r="E714712"/>
    </row>
    <row r="714713" spans="5:5">
      <c r="E714713"/>
    </row>
    <row r="714714" spans="5:5">
      <c r="E714714"/>
    </row>
    <row r="714715" spans="5:5">
      <c r="E714715"/>
    </row>
    <row r="714716" spans="5:5">
      <c r="E714716"/>
    </row>
    <row r="714717" spans="5:5">
      <c r="E714717"/>
    </row>
    <row r="714718" spans="5:5">
      <c r="E714718"/>
    </row>
    <row r="714719" spans="5:5">
      <c r="E714719"/>
    </row>
    <row r="714720" spans="5:5">
      <c r="E714720"/>
    </row>
    <row r="714721" spans="5:5">
      <c r="E714721"/>
    </row>
    <row r="714722" spans="5:5">
      <c r="E714722"/>
    </row>
    <row r="714723" spans="5:5">
      <c r="E714723"/>
    </row>
    <row r="714724" spans="5:5">
      <c r="E714724"/>
    </row>
    <row r="714725" spans="5:5">
      <c r="E714725"/>
    </row>
    <row r="714726" spans="5:5">
      <c r="E714726"/>
    </row>
    <row r="714727" spans="5:5">
      <c r="E714727"/>
    </row>
    <row r="714728" spans="5:5">
      <c r="E714728"/>
    </row>
    <row r="714729" spans="5:5">
      <c r="E714729"/>
    </row>
    <row r="714730" spans="5:5">
      <c r="E714730"/>
    </row>
    <row r="714731" spans="5:5">
      <c r="E714731"/>
    </row>
    <row r="714732" spans="5:5">
      <c r="E714732"/>
    </row>
    <row r="714733" spans="5:5">
      <c r="E714733"/>
    </row>
    <row r="714734" spans="5:5">
      <c r="E714734"/>
    </row>
    <row r="714735" spans="5:5">
      <c r="E714735"/>
    </row>
    <row r="714736" spans="5:5">
      <c r="E714736"/>
    </row>
    <row r="714737" spans="5:5">
      <c r="E714737"/>
    </row>
    <row r="714738" spans="5:5">
      <c r="E714738"/>
    </row>
    <row r="714739" spans="5:5">
      <c r="E714739"/>
    </row>
    <row r="714740" spans="5:5">
      <c r="E714740"/>
    </row>
    <row r="714741" spans="5:5">
      <c r="E714741"/>
    </row>
    <row r="714742" spans="5:5">
      <c r="E714742"/>
    </row>
    <row r="714743" spans="5:5">
      <c r="E714743"/>
    </row>
    <row r="714744" spans="5:5">
      <c r="E714744"/>
    </row>
    <row r="714745" spans="5:5">
      <c r="E714745"/>
    </row>
    <row r="714746" spans="5:5">
      <c r="E714746"/>
    </row>
    <row r="714747" spans="5:5">
      <c r="E714747"/>
    </row>
    <row r="714748" spans="5:5">
      <c r="E714748"/>
    </row>
    <row r="714749" spans="5:5">
      <c r="E714749"/>
    </row>
    <row r="714750" spans="5:5">
      <c r="E714750"/>
    </row>
    <row r="714751" spans="5:5">
      <c r="E714751"/>
    </row>
    <row r="714752" spans="5:5">
      <c r="E714752"/>
    </row>
    <row r="714753" spans="5:5">
      <c r="E714753"/>
    </row>
    <row r="714754" spans="5:5">
      <c r="E714754"/>
    </row>
    <row r="714755" spans="5:5">
      <c r="E714755"/>
    </row>
    <row r="714756" spans="5:5">
      <c r="E714756"/>
    </row>
    <row r="714757" spans="5:5">
      <c r="E714757"/>
    </row>
    <row r="714758" spans="5:5">
      <c r="E714758"/>
    </row>
    <row r="714759" spans="5:5">
      <c r="E714759"/>
    </row>
    <row r="714760" spans="5:5">
      <c r="E714760"/>
    </row>
    <row r="714761" spans="5:5">
      <c r="E714761"/>
    </row>
    <row r="714762" spans="5:5">
      <c r="E714762"/>
    </row>
    <row r="714763" spans="5:5">
      <c r="E714763"/>
    </row>
    <row r="714764" spans="5:5">
      <c r="E714764"/>
    </row>
    <row r="714765" spans="5:5">
      <c r="E714765"/>
    </row>
    <row r="714766" spans="5:5">
      <c r="E714766"/>
    </row>
    <row r="714767" spans="5:5">
      <c r="E714767"/>
    </row>
    <row r="714768" spans="5:5">
      <c r="E714768"/>
    </row>
    <row r="714769" spans="5:5">
      <c r="E714769"/>
    </row>
    <row r="714770" spans="5:5">
      <c r="E714770"/>
    </row>
    <row r="714771" spans="5:5">
      <c r="E714771"/>
    </row>
    <row r="714772" spans="5:5">
      <c r="E714772"/>
    </row>
    <row r="714773" spans="5:5">
      <c r="E714773"/>
    </row>
    <row r="714774" spans="5:5">
      <c r="E714774"/>
    </row>
    <row r="714775" spans="5:5">
      <c r="E714775"/>
    </row>
    <row r="714776" spans="5:5">
      <c r="E714776"/>
    </row>
    <row r="714777" spans="5:5">
      <c r="E714777"/>
    </row>
    <row r="714778" spans="5:5">
      <c r="E714778"/>
    </row>
    <row r="714779" spans="5:5">
      <c r="E714779"/>
    </row>
    <row r="714780" spans="5:5">
      <c r="E714780"/>
    </row>
    <row r="714781" spans="5:5">
      <c r="E714781"/>
    </row>
    <row r="714782" spans="5:5">
      <c r="E714782"/>
    </row>
    <row r="714783" spans="5:5">
      <c r="E714783"/>
    </row>
    <row r="714784" spans="5:5">
      <c r="E714784"/>
    </row>
    <row r="714785" spans="5:5">
      <c r="E714785"/>
    </row>
    <row r="714786" spans="5:5">
      <c r="E714786"/>
    </row>
    <row r="714787" spans="5:5">
      <c r="E714787"/>
    </row>
    <row r="714788" spans="5:5">
      <c r="E714788"/>
    </row>
    <row r="714789" spans="5:5">
      <c r="E714789"/>
    </row>
    <row r="714790" spans="5:5">
      <c r="E714790"/>
    </row>
    <row r="714791" spans="5:5">
      <c r="E714791"/>
    </row>
    <row r="714792" spans="5:5">
      <c r="E714792"/>
    </row>
    <row r="714793" spans="5:5">
      <c r="E714793"/>
    </row>
    <row r="714794" spans="5:5">
      <c r="E714794"/>
    </row>
    <row r="714795" spans="5:5">
      <c r="E714795"/>
    </row>
    <row r="714796" spans="5:5">
      <c r="E714796"/>
    </row>
    <row r="714797" spans="5:5">
      <c r="E714797"/>
    </row>
    <row r="714798" spans="5:5">
      <c r="E714798"/>
    </row>
    <row r="714799" spans="5:5">
      <c r="E714799"/>
    </row>
    <row r="714800" spans="5:5">
      <c r="E714800"/>
    </row>
    <row r="714801" spans="5:5">
      <c r="E714801"/>
    </row>
    <row r="714802" spans="5:5">
      <c r="E714802"/>
    </row>
    <row r="714803" spans="5:5">
      <c r="E714803"/>
    </row>
    <row r="714804" spans="5:5">
      <c r="E714804"/>
    </row>
    <row r="714805" spans="5:5">
      <c r="E714805"/>
    </row>
    <row r="714806" spans="5:5">
      <c r="E714806"/>
    </row>
    <row r="714807" spans="5:5">
      <c r="E714807"/>
    </row>
    <row r="714808" spans="5:5">
      <c r="E714808"/>
    </row>
    <row r="714809" spans="5:5">
      <c r="E714809"/>
    </row>
    <row r="714810" spans="5:5">
      <c r="E714810"/>
    </row>
    <row r="714811" spans="5:5">
      <c r="E714811"/>
    </row>
    <row r="714812" spans="5:5">
      <c r="E714812"/>
    </row>
    <row r="714813" spans="5:5">
      <c r="E714813"/>
    </row>
    <row r="714814" spans="5:5">
      <c r="E714814"/>
    </row>
    <row r="714815" spans="5:5">
      <c r="E714815"/>
    </row>
    <row r="714816" spans="5:5">
      <c r="E714816"/>
    </row>
    <row r="714817" spans="5:5">
      <c r="E714817"/>
    </row>
    <row r="714818" spans="5:5">
      <c r="E714818"/>
    </row>
    <row r="714819" spans="5:5">
      <c r="E714819"/>
    </row>
    <row r="714820" spans="5:5">
      <c r="E714820"/>
    </row>
    <row r="714821" spans="5:5">
      <c r="E714821"/>
    </row>
    <row r="714822" spans="5:5">
      <c r="E714822"/>
    </row>
    <row r="714823" spans="5:5">
      <c r="E714823"/>
    </row>
    <row r="714824" spans="5:5">
      <c r="E714824"/>
    </row>
    <row r="714825" spans="5:5">
      <c r="E714825"/>
    </row>
    <row r="714826" spans="5:5">
      <c r="E714826"/>
    </row>
    <row r="714827" spans="5:5">
      <c r="E714827"/>
    </row>
    <row r="714828" spans="5:5">
      <c r="E714828"/>
    </row>
    <row r="714829" spans="5:5">
      <c r="E714829"/>
    </row>
    <row r="714830" spans="5:5">
      <c r="E714830"/>
    </row>
    <row r="714831" spans="5:5">
      <c r="E714831"/>
    </row>
    <row r="714832" spans="5:5">
      <c r="E714832"/>
    </row>
    <row r="714833" spans="5:5">
      <c r="E714833"/>
    </row>
    <row r="714834" spans="5:5">
      <c r="E714834"/>
    </row>
    <row r="714835" spans="5:5">
      <c r="E714835"/>
    </row>
    <row r="714836" spans="5:5">
      <c r="E714836"/>
    </row>
    <row r="714837" spans="5:5">
      <c r="E714837"/>
    </row>
    <row r="714838" spans="5:5">
      <c r="E714838"/>
    </row>
    <row r="714839" spans="5:5">
      <c r="E714839"/>
    </row>
    <row r="714840" spans="5:5">
      <c r="E714840"/>
    </row>
    <row r="714841" spans="5:5">
      <c r="E714841"/>
    </row>
    <row r="714842" spans="5:5">
      <c r="E714842"/>
    </row>
    <row r="714843" spans="5:5">
      <c r="E714843"/>
    </row>
    <row r="714844" spans="5:5">
      <c r="E714844"/>
    </row>
    <row r="714845" spans="5:5">
      <c r="E714845"/>
    </row>
    <row r="714846" spans="5:5">
      <c r="E714846"/>
    </row>
    <row r="714847" spans="5:5">
      <c r="E714847"/>
    </row>
    <row r="714848" spans="5:5">
      <c r="E714848"/>
    </row>
    <row r="714849" spans="5:5">
      <c r="E714849"/>
    </row>
    <row r="714850" spans="5:5">
      <c r="E714850"/>
    </row>
    <row r="714851" spans="5:5">
      <c r="E714851"/>
    </row>
    <row r="714852" spans="5:5">
      <c r="E714852"/>
    </row>
    <row r="714853" spans="5:5">
      <c r="E714853"/>
    </row>
    <row r="714854" spans="5:5">
      <c r="E714854"/>
    </row>
    <row r="714855" spans="5:5">
      <c r="E714855"/>
    </row>
    <row r="714856" spans="5:5">
      <c r="E714856"/>
    </row>
    <row r="714857" spans="5:5">
      <c r="E714857"/>
    </row>
    <row r="714858" spans="5:5">
      <c r="E714858"/>
    </row>
    <row r="714859" spans="5:5">
      <c r="E714859"/>
    </row>
    <row r="714860" spans="5:5">
      <c r="E714860"/>
    </row>
    <row r="714861" spans="5:5">
      <c r="E714861"/>
    </row>
    <row r="714862" spans="5:5">
      <c r="E714862"/>
    </row>
    <row r="714863" spans="5:5">
      <c r="E714863"/>
    </row>
    <row r="714864" spans="5:5">
      <c r="E714864"/>
    </row>
    <row r="714865" spans="5:5">
      <c r="E714865"/>
    </row>
    <row r="714866" spans="5:5">
      <c r="E714866"/>
    </row>
    <row r="714867" spans="5:5">
      <c r="E714867"/>
    </row>
    <row r="714868" spans="5:5">
      <c r="E714868"/>
    </row>
    <row r="714869" spans="5:5">
      <c r="E714869"/>
    </row>
    <row r="714870" spans="5:5">
      <c r="E714870"/>
    </row>
    <row r="714871" spans="5:5">
      <c r="E714871"/>
    </row>
    <row r="714872" spans="5:5">
      <c r="E714872"/>
    </row>
    <row r="714873" spans="5:5">
      <c r="E714873"/>
    </row>
    <row r="714874" spans="5:5">
      <c r="E714874"/>
    </row>
    <row r="714875" spans="5:5">
      <c r="E714875"/>
    </row>
    <row r="714876" spans="5:5">
      <c r="E714876"/>
    </row>
    <row r="714877" spans="5:5">
      <c r="E714877"/>
    </row>
    <row r="714878" spans="5:5">
      <c r="E714878"/>
    </row>
    <row r="714879" spans="5:5">
      <c r="E714879"/>
    </row>
    <row r="714880" spans="5:5">
      <c r="E714880"/>
    </row>
    <row r="714881" spans="5:5">
      <c r="E714881"/>
    </row>
    <row r="714882" spans="5:5">
      <c r="E714882"/>
    </row>
    <row r="714883" spans="5:5">
      <c r="E714883"/>
    </row>
    <row r="714884" spans="5:5">
      <c r="E714884"/>
    </row>
    <row r="714885" spans="5:5">
      <c r="E714885"/>
    </row>
    <row r="714886" spans="5:5">
      <c r="E714886"/>
    </row>
    <row r="714887" spans="5:5">
      <c r="E714887"/>
    </row>
    <row r="714888" spans="5:5">
      <c r="E714888"/>
    </row>
    <row r="714889" spans="5:5">
      <c r="E714889"/>
    </row>
    <row r="714890" spans="5:5">
      <c r="E714890"/>
    </row>
    <row r="714891" spans="5:5">
      <c r="E714891"/>
    </row>
    <row r="714892" spans="5:5">
      <c r="E714892"/>
    </row>
    <row r="714893" spans="5:5">
      <c r="E714893"/>
    </row>
    <row r="714894" spans="5:5">
      <c r="E714894"/>
    </row>
    <row r="714895" spans="5:5">
      <c r="E714895"/>
    </row>
    <row r="714896" spans="5:5">
      <c r="E714896"/>
    </row>
    <row r="714897" spans="5:5">
      <c r="E714897"/>
    </row>
    <row r="714898" spans="5:5">
      <c r="E714898"/>
    </row>
    <row r="714899" spans="5:5">
      <c r="E714899"/>
    </row>
    <row r="714900" spans="5:5">
      <c r="E714900"/>
    </row>
    <row r="714901" spans="5:5">
      <c r="E714901"/>
    </row>
    <row r="714902" spans="5:5">
      <c r="E714902"/>
    </row>
    <row r="714903" spans="5:5">
      <c r="E714903"/>
    </row>
    <row r="714904" spans="5:5">
      <c r="E714904"/>
    </row>
    <row r="714905" spans="5:5">
      <c r="E714905"/>
    </row>
    <row r="714906" spans="5:5">
      <c r="E714906"/>
    </row>
    <row r="714907" spans="5:5">
      <c r="E714907"/>
    </row>
    <row r="714908" spans="5:5">
      <c r="E714908"/>
    </row>
    <row r="714909" spans="5:5">
      <c r="E714909"/>
    </row>
    <row r="714910" spans="5:5">
      <c r="E714910"/>
    </row>
    <row r="714911" spans="5:5">
      <c r="E714911"/>
    </row>
    <row r="714912" spans="5:5">
      <c r="E714912"/>
    </row>
    <row r="714913" spans="5:5">
      <c r="E714913"/>
    </row>
    <row r="714914" spans="5:5">
      <c r="E714914"/>
    </row>
    <row r="714915" spans="5:5">
      <c r="E714915"/>
    </row>
    <row r="714916" spans="5:5">
      <c r="E714916"/>
    </row>
    <row r="714917" spans="5:5">
      <c r="E714917"/>
    </row>
    <row r="714918" spans="5:5">
      <c r="E714918"/>
    </row>
    <row r="714919" spans="5:5">
      <c r="E714919"/>
    </row>
    <row r="714920" spans="5:5">
      <c r="E714920"/>
    </row>
    <row r="714921" spans="5:5">
      <c r="E714921"/>
    </row>
    <row r="714922" spans="5:5">
      <c r="E714922"/>
    </row>
    <row r="714923" spans="5:5">
      <c r="E714923"/>
    </row>
    <row r="714924" spans="5:5">
      <c r="E714924"/>
    </row>
    <row r="714925" spans="5:5">
      <c r="E714925"/>
    </row>
    <row r="714926" spans="5:5">
      <c r="E714926"/>
    </row>
    <row r="714927" spans="5:5">
      <c r="E714927"/>
    </row>
    <row r="714928" spans="5:5">
      <c r="E714928"/>
    </row>
    <row r="714929" spans="5:5">
      <c r="E714929"/>
    </row>
    <row r="714930" spans="5:5">
      <c r="E714930"/>
    </row>
    <row r="714931" spans="5:5">
      <c r="E714931"/>
    </row>
    <row r="714932" spans="5:5">
      <c r="E714932"/>
    </row>
    <row r="714933" spans="5:5">
      <c r="E714933"/>
    </row>
    <row r="714934" spans="5:5">
      <c r="E714934"/>
    </row>
    <row r="714935" spans="5:5">
      <c r="E714935"/>
    </row>
    <row r="714936" spans="5:5">
      <c r="E714936"/>
    </row>
    <row r="714937" spans="5:5">
      <c r="E714937"/>
    </row>
    <row r="714938" spans="5:5">
      <c r="E714938"/>
    </row>
    <row r="714939" spans="5:5">
      <c r="E714939"/>
    </row>
    <row r="714940" spans="5:5">
      <c r="E714940"/>
    </row>
    <row r="714941" spans="5:5">
      <c r="E714941"/>
    </row>
    <row r="714942" spans="5:5">
      <c r="E714942"/>
    </row>
    <row r="714943" spans="5:5">
      <c r="E714943"/>
    </row>
    <row r="714944" spans="5:5">
      <c r="E714944"/>
    </row>
    <row r="714945" spans="5:5">
      <c r="E714945"/>
    </row>
    <row r="714946" spans="5:5">
      <c r="E714946"/>
    </row>
    <row r="714947" spans="5:5">
      <c r="E714947"/>
    </row>
    <row r="714948" spans="5:5">
      <c r="E714948"/>
    </row>
    <row r="714949" spans="5:5">
      <c r="E714949"/>
    </row>
    <row r="714950" spans="5:5">
      <c r="E714950"/>
    </row>
    <row r="714951" spans="5:5">
      <c r="E714951"/>
    </row>
    <row r="714952" spans="5:5">
      <c r="E714952"/>
    </row>
    <row r="714953" spans="5:5">
      <c r="E714953"/>
    </row>
    <row r="714954" spans="5:5">
      <c r="E714954"/>
    </row>
    <row r="714955" spans="5:5">
      <c r="E714955"/>
    </row>
    <row r="714956" spans="5:5">
      <c r="E714956"/>
    </row>
    <row r="714957" spans="5:5">
      <c r="E714957"/>
    </row>
    <row r="714958" spans="5:5">
      <c r="E714958"/>
    </row>
    <row r="714959" spans="5:5">
      <c r="E714959"/>
    </row>
    <row r="714960" spans="5:5">
      <c r="E714960"/>
    </row>
    <row r="714961" spans="5:5">
      <c r="E714961"/>
    </row>
    <row r="714962" spans="5:5">
      <c r="E714962"/>
    </row>
    <row r="714963" spans="5:5">
      <c r="E714963"/>
    </row>
    <row r="714964" spans="5:5">
      <c r="E714964"/>
    </row>
    <row r="714965" spans="5:5">
      <c r="E714965"/>
    </row>
    <row r="714966" spans="5:5">
      <c r="E714966"/>
    </row>
    <row r="714967" spans="5:5">
      <c r="E714967"/>
    </row>
    <row r="714968" spans="5:5">
      <c r="E714968"/>
    </row>
    <row r="714969" spans="5:5">
      <c r="E714969"/>
    </row>
    <row r="714970" spans="5:5">
      <c r="E714970"/>
    </row>
    <row r="714971" spans="5:5">
      <c r="E714971"/>
    </row>
    <row r="714972" spans="5:5">
      <c r="E714972"/>
    </row>
    <row r="714973" spans="5:5">
      <c r="E714973"/>
    </row>
    <row r="714974" spans="5:5">
      <c r="E714974"/>
    </row>
    <row r="714975" spans="5:5">
      <c r="E714975"/>
    </row>
    <row r="714976" spans="5:5">
      <c r="E714976"/>
    </row>
    <row r="714977" spans="5:5">
      <c r="E714977"/>
    </row>
    <row r="714978" spans="5:5">
      <c r="E714978"/>
    </row>
    <row r="714979" spans="5:5">
      <c r="E714979"/>
    </row>
    <row r="714980" spans="5:5">
      <c r="E714980"/>
    </row>
    <row r="714981" spans="5:5">
      <c r="E714981"/>
    </row>
    <row r="714982" spans="5:5">
      <c r="E714982"/>
    </row>
    <row r="714983" spans="5:5">
      <c r="E714983"/>
    </row>
    <row r="714984" spans="5:5">
      <c r="E714984"/>
    </row>
    <row r="714985" spans="5:5">
      <c r="E714985"/>
    </row>
    <row r="714986" spans="5:5">
      <c r="E714986"/>
    </row>
    <row r="714987" spans="5:5">
      <c r="E714987"/>
    </row>
    <row r="714988" spans="5:5">
      <c r="E714988"/>
    </row>
    <row r="714989" spans="5:5">
      <c r="E714989"/>
    </row>
    <row r="714990" spans="5:5">
      <c r="E714990"/>
    </row>
    <row r="714991" spans="5:5">
      <c r="E714991"/>
    </row>
    <row r="714992" spans="5:5">
      <c r="E714992"/>
    </row>
    <row r="714993" spans="5:5">
      <c r="E714993"/>
    </row>
    <row r="714994" spans="5:5">
      <c r="E714994"/>
    </row>
    <row r="714995" spans="5:5">
      <c r="E714995"/>
    </row>
    <row r="714996" spans="5:5">
      <c r="E714996"/>
    </row>
    <row r="714997" spans="5:5">
      <c r="E714997"/>
    </row>
    <row r="714998" spans="5:5">
      <c r="E714998"/>
    </row>
    <row r="714999" spans="5:5">
      <c r="E714999"/>
    </row>
    <row r="715000" spans="5:5">
      <c r="E715000"/>
    </row>
    <row r="715001" spans="5:5">
      <c r="E715001"/>
    </row>
    <row r="715002" spans="5:5">
      <c r="E715002"/>
    </row>
    <row r="715003" spans="5:5">
      <c r="E715003"/>
    </row>
    <row r="715004" spans="5:5">
      <c r="E715004"/>
    </row>
    <row r="715005" spans="5:5">
      <c r="E715005"/>
    </row>
    <row r="715006" spans="5:5">
      <c r="E715006"/>
    </row>
    <row r="715007" spans="5:5">
      <c r="E715007"/>
    </row>
    <row r="715008" spans="5:5">
      <c r="E715008"/>
    </row>
    <row r="715009" spans="5:5">
      <c r="E715009"/>
    </row>
    <row r="715010" spans="5:5">
      <c r="E715010"/>
    </row>
    <row r="715011" spans="5:5">
      <c r="E715011"/>
    </row>
    <row r="715012" spans="5:5">
      <c r="E715012"/>
    </row>
    <row r="715013" spans="5:5">
      <c r="E715013"/>
    </row>
    <row r="715014" spans="5:5">
      <c r="E715014"/>
    </row>
    <row r="715015" spans="5:5">
      <c r="E715015"/>
    </row>
    <row r="715016" spans="5:5">
      <c r="E715016"/>
    </row>
    <row r="715017" spans="5:5">
      <c r="E715017"/>
    </row>
    <row r="715018" spans="5:5">
      <c r="E715018"/>
    </row>
    <row r="715019" spans="5:5">
      <c r="E715019"/>
    </row>
    <row r="715020" spans="5:5">
      <c r="E715020"/>
    </row>
    <row r="715021" spans="5:5">
      <c r="E715021"/>
    </row>
    <row r="715022" spans="5:5">
      <c r="E715022"/>
    </row>
    <row r="715023" spans="5:5">
      <c r="E715023"/>
    </row>
    <row r="715024" spans="5:5">
      <c r="E715024"/>
    </row>
    <row r="715025" spans="5:5">
      <c r="E715025"/>
    </row>
    <row r="715026" spans="5:5">
      <c r="E715026"/>
    </row>
    <row r="715027" spans="5:5">
      <c r="E715027"/>
    </row>
    <row r="715028" spans="5:5">
      <c r="E715028"/>
    </row>
    <row r="715029" spans="5:5">
      <c r="E715029"/>
    </row>
    <row r="715030" spans="5:5">
      <c r="E715030"/>
    </row>
    <row r="715031" spans="5:5">
      <c r="E715031"/>
    </row>
    <row r="715032" spans="5:5">
      <c r="E715032"/>
    </row>
    <row r="715033" spans="5:5">
      <c r="E715033"/>
    </row>
    <row r="715034" spans="5:5">
      <c r="E715034"/>
    </row>
    <row r="715035" spans="5:5">
      <c r="E715035"/>
    </row>
    <row r="715036" spans="5:5">
      <c r="E715036"/>
    </row>
    <row r="715037" spans="5:5">
      <c r="E715037"/>
    </row>
    <row r="715038" spans="5:5">
      <c r="E715038"/>
    </row>
    <row r="715039" spans="5:5">
      <c r="E715039"/>
    </row>
    <row r="715040" spans="5:5">
      <c r="E715040"/>
    </row>
    <row r="715041" spans="5:5">
      <c r="E715041"/>
    </row>
    <row r="715042" spans="5:5">
      <c r="E715042"/>
    </row>
    <row r="715043" spans="5:5">
      <c r="E715043"/>
    </row>
    <row r="715044" spans="5:5">
      <c r="E715044"/>
    </row>
    <row r="715045" spans="5:5">
      <c r="E715045"/>
    </row>
    <row r="715046" spans="5:5">
      <c r="E715046"/>
    </row>
    <row r="715047" spans="5:5">
      <c r="E715047"/>
    </row>
    <row r="715048" spans="5:5">
      <c r="E715048"/>
    </row>
    <row r="715049" spans="5:5">
      <c r="E715049"/>
    </row>
    <row r="715050" spans="5:5">
      <c r="E715050"/>
    </row>
    <row r="715051" spans="5:5">
      <c r="E715051"/>
    </row>
    <row r="715052" spans="5:5">
      <c r="E715052"/>
    </row>
    <row r="715053" spans="5:5">
      <c r="E715053"/>
    </row>
    <row r="715054" spans="5:5">
      <c r="E715054"/>
    </row>
    <row r="715055" spans="5:5">
      <c r="E715055"/>
    </row>
    <row r="715056" spans="5:5">
      <c r="E715056"/>
    </row>
    <row r="715057" spans="5:5">
      <c r="E715057"/>
    </row>
    <row r="715058" spans="5:5">
      <c r="E715058"/>
    </row>
    <row r="715059" spans="5:5">
      <c r="E715059"/>
    </row>
    <row r="715060" spans="5:5">
      <c r="E715060"/>
    </row>
    <row r="715061" spans="5:5">
      <c r="E715061"/>
    </row>
    <row r="715062" spans="5:5">
      <c r="E715062"/>
    </row>
    <row r="715063" spans="5:5">
      <c r="E715063"/>
    </row>
    <row r="715064" spans="5:5">
      <c r="E715064"/>
    </row>
    <row r="715065" spans="5:5">
      <c r="E715065"/>
    </row>
    <row r="715066" spans="5:5">
      <c r="E715066"/>
    </row>
    <row r="715067" spans="5:5">
      <c r="E715067"/>
    </row>
    <row r="715068" spans="5:5">
      <c r="E715068"/>
    </row>
    <row r="715069" spans="5:5">
      <c r="E715069"/>
    </row>
    <row r="715070" spans="5:5">
      <c r="E715070"/>
    </row>
    <row r="715071" spans="5:5">
      <c r="E715071"/>
    </row>
    <row r="715072" spans="5:5">
      <c r="E715072"/>
    </row>
    <row r="715073" spans="5:5">
      <c r="E715073"/>
    </row>
    <row r="715074" spans="5:5">
      <c r="E715074"/>
    </row>
    <row r="715075" spans="5:5">
      <c r="E715075"/>
    </row>
    <row r="715076" spans="5:5">
      <c r="E715076"/>
    </row>
    <row r="715077" spans="5:5">
      <c r="E715077"/>
    </row>
    <row r="715078" spans="5:5">
      <c r="E715078"/>
    </row>
    <row r="715079" spans="5:5">
      <c r="E715079"/>
    </row>
    <row r="715080" spans="5:5">
      <c r="E715080"/>
    </row>
    <row r="715081" spans="5:5">
      <c r="E715081"/>
    </row>
    <row r="715082" spans="5:5">
      <c r="E715082"/>
    </row>
    <row r="715083" spans="5:5">
      <c r="E715083"/>
    </row>
    <row r="715084" spans="5:5">
      <c r="E715084"/>
    </row>
    <row r="715085" spans="5:5">
      <c r="E715085"/>
    </row>
    <row r="715086" spans="5:5">
      <c r="E715086"/>
    </row>
    <row r="715087" spans="5:5">
      <c r="E715087"/>
    </row>
    <row r="715088" spans="5:5">
      <c r="E715088"/>
    </row>
    <row r="715089" spans="5:5">
      <c r="E715089"/>
    </row>
    <row r="715090" spans="5:5">
      <c r="E715090"/>
    </row>
    <row r="715091" spans="5:5">
      <c r="E715091"/>
    </row>
    <row r="715092" spans="5:5">
      <c r="E715092"/>
    </row>
    <row r="715093" spans="5:5">
      <c r="E715093"/>
    </row>
    <row r="715094" spans="5:5">
      <c r="E715094"/>
    </row>
    <row r="715095" spans="5:5">
      <c r="E715095"/>
    </row>
    <row r="715096" spans="5:5">
      <c r="E715096"/>
    </row>
    <row r="715097" spans="5:5">
      <c r="E715097"/>
    </row>
    <row r="715098" spans="5:5">
      <c r="E715098"/>
    </row>
    <row r="715099" spans="5:5">
      <c r="E715099"/>
    </row>
    <row r="715100" spans="5:5">
      <c r="E715100"/>
    </row>
    <row r="715101" spans="5:5">
      <c r="E715101"/>
    </row>
    <row r="715102" spans="5:5">
      <c r="E715102"/>
    </row>
    <row r="715103" spans="5:5">
      <c r="E715103"/>
    </row>
    <row r="715104" spans="5:5">
      <c r="E715104"/>
    </row>
    <row r="715105" spans="5:5">
      <c r="E715105"/>
    </row>
    <row r="715106" spans="5:5">
      <c r="E715106"/>
    </row>
    <row r="715107" spans="5:5">
      <c r="E715107"/>
    </row>
    <row r="715108" spans="5:5">
      <c r="E715108"/>
    </row>
    <row r="715109" spans="5:5">
      <c r="E715109"/>
    </row>
    <row r="715110" spans="5:5">
      <c r="E715110"/>
    </row>
    <row r="715111" spans="5:5">
      <c r="E715111"/>
    </row>
    <row r="715112" spans="5:5">
      <c r="E715112"/>
    </row>
    <row r="715113" spans="5:5">
      <c r="E715113"/>
    </row>
    <row r="715114" spans="5:5">
      <c r="E715114"/>
    </row>
    <row r="715115" spans="5:5">
      <c r="E715115"/>
    </row>
    <row r="715116" spans="5:5">
      <c r="E715116"/>
    </row>
    <row r="715117" spans="5:5">
      <c r="E715117"/>
    </row>
    <row r="715118" spans="5:5">
      <c r="E715118"/>
    </row>
    <row r="715119" spans="5:5">
      <c r="E715119"/>
    </row>
    <row r="715120" spans="5:5">
      <c r="E715120"/>
    </row>
    <row r="715121" spans="5:5">
      <c r="E715121"/>
    </row>
    <row r="715122" spans="5:5">
      <c r="E715122"/>
    </row>
    <row r="715123" spans="5:5">
      <c r="E715123"/>
    </row>
    <row r="715124" spans="5:5">
      <c r="E715124"/>
    </row>
    <row r="715125" spans="5:5">
      <c r="E715125"/>
    </row>
    <row r="715126" spans="5:5">
      <c r="E715126"/>
    </row>
    <row r="715127" spans="5:5">
      <c r="E715127"/>
    </row>
    <row r="715128" spans="5:5">
      <c r="E715128"/>
    </row>
    <row r="715129" spans="5:5">
      <c r="E715129"/>
    </row>
    <row r="715130" spans="5:5">
      <c r="E715130"/>
    </row>
    <row r="715131" spans="5:5">
      <c r="E715131"/>
    </row>
    <row r="715132" spans="5:5">
      <c r="E715132"/>
    </row>
    <row r="715133" spans="5:5">
      <c r="E715133"/>
    </row>
    <row r="715134" spans="5:5">
      <c r="E715134"/>
    </row>
    <row r="715135" spans="5:5">
      <c r="E715135"/>
    </row>
    <row r="715136" spans="5:5">
      <c r="E715136"/>
    </row>
    <row r="715137" spans="5:5">
      <c r="E715137"/>
    </row>
    <row r="715138" spans="5:5">
      <c r="E715138"/>
    </row>
    <row r="715139" spans="5:5">
      <c r="E715139"/>
    </row>
    <row r="715140" spans="5:5">
      <c r="E715140"/>
    </row>
    <row r="715141" spans="5:5">
      <c r="E715141"/>
    </row>
    <row r="715142" spans="5:5">
      <c r="E715142"/>
    </row>
    <row r="715143" spans="5:5">
      <c r="E715143"/>
    </row>
    <row r="715144" spans="5:5">
      <c r="E715144"/>
    </row>
    <row r="715145" spans="5:5">
      <c r="E715145"/>
    </row>
    <row r="715146" spans="5:5">
      <c r="E715146"/>
    </row>
    <row r="715147" spans="5:5">
      <c r="E715147"/>
    </row>
    <row r="715148" spans="5:5">
      <c r="E715148"/>
    </row>
    <row r="715149" spans="5:5">
      <c r="E715149"/>
    </row>
    <row r="715150" spans="5:5">
      <c r="E715150"/>
    </row>
    <row r="715151" spans="5:5">
      <c r="E715151"/>
    </row>
    <row r="715152" spans="5:5">
      <c r="E715152"/>
    </row>
    <row r="715153" spans="5:5">
      <c r="E715153"/>
    </row>
    <row r="715154" spans="5:5">
      <c r="E715154"/>
    </row>
    <row r="715155" spans="5:5">
      <c r="E715155"/>
    </row>
    <row r="715156" spans="5:5">
      <c r="E715156"/>
    </row>
    <row r="715157" spans="5:5">
      <c r="E715157"/>
    </row>
    <row r="715158" spans="5:5">
      <c r="E715158"/>
    </row>
    <row r="715159" spans="5:5">
      <c r="E715159"/>
    </row>
    <row r="715160" spans="5:5">
      <c r="E715160"/>
    </row>
    <row r="715161" spans="5:5">
      <c r="E715161"/>
    </row>
    <row r="715162" spans="5:5">
      <c r="E715162"/>
    </row>
    <row r="715163" spans="5:5">
      <c r="E715163"/>
    </row>
    <row r="715164" spans="5:5">
      <c r="E715164"/>
    </row>
    <row r="715165" spans="5:5">
      <c r="E715165"/>
    </row>
    <row r="715166" spans="5:5">
      <c r="E715166"/>
    </row>
    <row r="715167" spans="5:5">
      <c r="E715167"/>
    </row>
    <row r="715168" spans="5:5">
      <c r="E715168"/>
    </row>
    <row r="715169" spans="5:5">
      <c r="E715169"/>
    </row>
    <row r="715170" spans="5:5">
      <c r="E715170"/>
    </row>
    <row r="715171" spans="5:5">
      <c r="E715171"/>
    </row>
    <row r="715172" spans="5:5">
      <c r="E715172"/>
    </row>
    <row r="715173" spans="5:5">
      <c r="E715173"/>
    </row>
    <row r="715174" spans="5:5">
      <c r="E715174"/>
    </row>
    <row r="715175" spans="5:5">
      <c r="E715175"/>
    </row>
    <row r="715176" spans="5:5">
      <c r="E715176"/>
    </row>
    <row r="715177" spans="5:5">
      <c r="E715177"/>
    </row>
    <row r="715178" spans="5:5">
      <c r="E715178"/>
    </row>
    <row r="715179" spans="5:5">
      <c r="E715179"/>
    </row>
    <row r="715180" spans="5:5">
      <c r="E715180"/>
    </row>
    <row r="715181" spans="5:5">
      <c r="E715181"/>
    </row>
    <row r="715182" spans="5:5">
      <c r="E715182"/>
    </row>
    <row r="715183" spans="5:5">
      <c r="E715183"/>
    </row>
    <row r="715184" spans="5:5">
      <c r="E715184"/>
    </row>
    <row r="715185" spans="5:5">
      <c r="E715185"/>
    </row>
    <row r="715186" spans="5:5">
      <c r="E715186"/>
    </row>
    <row r="715187" spans="5:5">
      <c r="E715187"/>
    </row>
    <row r="715188" spans="5:5">
      <c r="E715188"/>
    </row>
    <row r="715189" spans="5:5">
      <c r="E715189"/>
    </row>
    <row r="715190" spans="5:5">
      <c r="E715190"/>
    </row>
    <row r="715191" spans="5:5">
      <c r="E715191"/>
    </row>
    <row r="715192" spans="5:5">
      <c r="E715192"/>
    </row>
    <row r="715193" spans="5:5">
      <c r="E715193"/>
    </row>
    <row r="715194" spans="5:5">
      <c r="E715194"/>
    </row>
    <row r="715195" spans="5:5">
      <c r="E715195"/>
    </row>
    <row r="715196" spans="5:5">
      <c r="E715196"/>
    </row>
    <row r="715197" spans="5:5">
      <c r="E715197"/>
    </row>
    <row r="715198" spans="5:5">
      <c r="E715198"/>
    </row>
    <row r="715199" spans="5:5">
      <c r="E715199"/>
    </row>
    <row r="715200" spans="5:5">
      <c r="E715200"/>
    </row>
    <row r="715201" spans="5:5">
      <c r="E715201"/>
    </row>
    <row r="715202" spans="5:5">
      <c r="E715202"/>
    </row>
    <row r="715203" spans="5:5">
      <c r="E715203"/>
    </row>
    <row r="715204" spans="5:5">
      <c r="E715204"/>
    </row>
    <row r="715205" spans="5:5">
      <c r="E715205"/>
    </row>
    <row r="715206" spans="5:5">
      <c r="E715206"/>
    </row>
    <row r="715207" spans="5:5">
      <c r="E715207"/>
    </row>
    <row r="715208" spans="5:5">
      <c r="E715208"/>
    </row>
    <row r="715209" spans="5:5">
      <c r="E715209"/>
    </row>
    <row r="715210" spans="5:5">
      <c r="E715210"/>
    </row>
    <row r="715211" spans="5:5">
      <c r="E715211"/>
    </row>
    <row r="715212" spans="5:5">
      <c r="E715212"/>
    </row>
    <row r="715213" spans="5:5">
      <c r="E715213"/>
    </row>
    <row r="715214" spans="5:5">
      <c r="E715214"/>
    </row>
    <row r="715215" spans="5:5">
      <c r="E715215"/>
    </row>
    <row r="715216" spans="5:5">
      <c r="E715216"/>
    </row>
    <row r="715217" spans="5:5">
      <c r="E715217"/>
    </row>
    <row r="715218" spans="5:5">
      <c r="E715218"/>
    </row>
    <row r="715219" spans="5:5">
      <c r="E715219"/>
    </row>
    <row r="715220" spans="5:5">
      <c r="E715220"/>
    </row>
    <row r="715221" spans="5:5">
      <c r="E715221"/>
    </row>
    <row r="715222" spans="5:5">
      <c r="E715222"/>
    </row>
    <row r="715223" spans="5:5">
      <c r="E715223"/>
    </row>
    <row r="715224" spans="5:5">
      <c r="E715224"/>
    </row>
    <row r="715225" spans="5:5">
      <c r="E715225"/>
    </row>
    <row r="715226" spans="5:5">
      <c r="E715226"/>
    </row>
    <row r="715227" spans="5:5">
      <c r="E715227"/>
    </row>
    <row r="715228" spans="5:5">
      <c r="E715228"/>
    </row>
    <row r="715229" spans="5:5">
      <c r="E715229"/>
    </row>
    <row r="715230" spans="5:5">
      <c r="E715230"/>
    </row>
    <row r="715231" spans="5:5">
      <c r="E715231"/>
    </row>
    <row r="715232" spans="5:5">
      <c r="E715232"/>
    </row>
    <row r="715233" spans="5:5">
      <c r="E715233"/>
    </row>
    <row r="715234" spans="5:5">
      <c r="E715234"/>
    </row>
    <row r="715235" spans="5:5">
      <c r="E715235"/>
    </row>
    <row r="715236" spans="5:5">
      <c r="E715236"/>
    </row>
    <row r="715237" spans="5:5">
      <c r="E715237"/>
    </row>
    <row r="715238" spans="5:5">
      <c r="E715238"/>
    </row>
    <row r="715239" spans="5:5">
      <c r="E715239"/>
    </row>
    <row r="715240" spans="5:5">
      <c r="E715240"/>
    </row>
    <row r="715241" spans="5:5">
      <c r="E715241"/>
    </row>
    <row r="715242" spans="5:5">
      <c r="E715242"/>
    </row>
    <row r="715243" spans="5:5">
      <c r="E715243"/>
    </row>
    <row r="715244" spans="5:5">
      <c r="E715244"/>
    </row>
    <row r="715245" spans="5:5">
      <c r="E715245"/>
    </row>
    <row r="715246" spans="5:5">
      <c r="E715246"/>
    </row>
    <row r="715247" spans="5:5">
      <c r="E715247"/>
    </row>
    <row r="715248" spans="5:5">
      <c r="E715248"/>
    </row>
    <row r="715249" spans="5:5">
      <c r="E715249"/>
    </row>
    <row r="715250" spans="5:5">
      <c r="E715250"/>
    </row>
    <row r="715251" spans="5:5">
      <c r="E715251"/>
    </row>
    <row r="715252" spans="5:5">
      <c r="E715252"/>
    </row>
    <row r="715253" spans="5:5">
      <c r="E715253"/>
    </row>
    <row r="715254" spans="5:5">
      <c r="E715254"/>
    </row>
    <row r="715255" spans="5:5">
      <c r="E715255"/>
    </row>
    <row r="715256" spans="5:5">
      <c r="E715256"/>
    </row>
    <row r="715257" spans="5:5">
      <c r="E715257"/>
    </row>
    <row r="715258" spans="5:5">
      <c r="E715258"/>
    </row>
    <row r="715259" spans="5:5">
      <c r="E715259"/>
    </row>
    <row r="715260" spans="5:5">
      <c r="E715260"/>
    </row>
    <row r="715261" spans="5:5">
      <c r="E715261"/>
    </row>
    <row r="715262" spans="5:5">
      <c r="E715262"/>
    </row>
    <row r="715263" spans="5:5">
      <c r="E715263"/>
    </row>
    <row r="715264" spans="5:5">
      <c r="E715264"/>
    </row>
    <row r="715265" spans="5:5">
      <c r="E715265"/>
    </row>
    <row r="715266" spans="5:5">
      <c r="E715266"/>
    </row>
    <row r="715267" spans="5:5">
      <c r="E715267"/>
    </row>
    <row r="715268" spans="5:5">
      <c r="E715268"/>
    </row>
    <row r="715269" spans="5:5">
      <c r="E715269"/>
    </row>
    <row r="715270" spans="5:5">
      <c r="E715270"/>
    </row>
    <row r="715271" spans="5:5">
      <c r="E715271"/>
    </row>
    <row r="715272" spans="5:5">
      <c r="E715272"/>
    </row>
    <row r="715273" spans="5:5">
      <c r="E715273"/>
    </row>
    <row r="715274" spans="5:5">
      <c r="E715274"/>
    </row>
    <row r="715275" spans="5:5">
      <c r="E715275"/>
    </row>
    <row r="715276" spans="5:5">
      <c r="E715276"/>
    </row>
    <row r="715277" spans="5:5">
      <c r="E715277"/>
    </row>
    <row r="715278" spans="5:5">
      <c r="E715278"/>
    </row>
    <row r="715279" spans="5:5">
      <c r="E715279"/>
    </row>
    <row r="715280" spans="5:5">
      <c r="E715280"/>
    </row>
    <row r="715281" spans="5:5">
      <c r="E715281"/>
    </row>
    <row r="715282" spans="5:5">
      <c r="E715282"/>
    </row>
    <row r="715283" spans="5:5">
      <c r="E715283"/>
    </row>
    <row r="715284" spans="5:5">
      <c r="E715284"/>
    </row>
    <row r="715285" spans="5:5">
      <c r="E715285"/>
    </row>
    <row r="715286" spans="5:5">
      <c r="E715286"/>
    </row>
    <row r="715287" spans="5:5">
      <c r="E715287"/>
    </row>
    <row r="715288" spans="5:5">
      <c r="E715288"/>
    </row>
    <row r="715289" spans="5:5">
      <c r="E715289"/>
    </row>
    <row r="715290" spans="5:5">
      <c r="E715290"/>
    </row>
    <row r="715291" spans="5:5">
      <c r="E715291"/>
    </row>
    <row r="715292" spans="5:5">
      <c r="E715292"/>
    </row>
    <row r="715293" spans="5:5">
      <c r="E715293"/>
    </row>
    <row r="715294" spans="5:5">
      <c r="E715294"/>
    </row>
    <row r="715295" spans="5:5">
      <c r="E715295"/>
    </row>
    <row r="715296" spans="5:5">
      <c r="E715296"/>
    </row>
    <row r="715297" spans="5:5">
      <c r="E715297"/>
    </row>
    <row r="715298" spans="5:5">
      <c r="E715298"/>
    </row>
    <row r="715299" spans="5:5">
      <c r="E715299"/>
    </row>
    <row r="715300" spans="5:5">
      <c r="E715300"/>
    </row>
    <row r="715301" spans="5:5">
      <c r="E715301"/>
    </row>
    <row r="715302" spans="5:5">
      <c r="E715302"/>
    </row>
    <row r="715303" spans="5:5">
      <c r="E715303"/>
    </row>
    <row r="715304" spans="5:5">
      <c r="E715304"/>
    </row>
    <row r="715305" spans="5:5">
      <c r="E715305"/>
    </row>
    <row r="715306" spans="5:5">
      <c r="E715306"/>
    </row>
    <row r="715307" spans="5:5">
      <c r="E715307"/>
    </row>
    <row r="715308" spans="5:5">
      <c r="E715308"/>
    </row>
    <row r="715309" spans="5:5">
      <c r="E715309"/>
    </row>
    <row r="715310" spans="5:5">
      <c r="E715310"/>
    </row>
    <row r="715311" spans="5:5">
      <c r="E715311"/>
    </row>
    <row r="715312" spans="5:5">
      <c r="E715312"/>
    </row>
    <row r="715313" spans="5:5">
      <c r="E715313"/>
    </row>
    <row r="715314" spans="5:5">
      <c r="E715314"/>
    </row>
    <row r="715315" spans="5:5">
      <c r="E715315"/>
    </row>
    <row r="715316" spans="5:5">
      <c r="E715316"/>
    </row>
    <row r="715317" spans="5:5">
      <c r="E715317"/>
    </row>
    <row r="715318" spans="5:5">
      <c r="E715318"/>
    </row>
    <row r="715319" spans="5:5">
      <c r="E715319"/>
    </row>
    <row r="715320" spans="5:5">
      <c r="E715320"/>
    </row>
    <row r="715321" spans="5:5">
      <c r="E715321"/>
    </row>
    <row r="715322" spans="5:5">
      <c r="E715322"/>
    </row>
    <row r="715323" spans="5:5">
      <c r="E715323"/>
    </row>
    <row r="715324" spans="5:5">
      <c r="E715324"/>
    </row>
    <row r="715325" spans="5:5">
      <c r="E715325"/>
    </row>
    <row r="715326" spans="5:5">
      <c r="E715326"/>
    </row>
    <row r="715327" spans="5:5">
      <c r="E715327"/>
    </row>
    <row r="715328" spans="5:5">
      <c r="E715328"/>
    </row>
    <row r="715329" spans="5:5">
      <c r="E715329"/>
    </row>
    <row r="715330" spans="5:5">
      <c r="E715330"/>
    </row>
    <row r="715331" spans="5:5">
      <c r="E715331"/>
    </row>
    <row r="715332" spans="5:5">
      <c r="E715332"/>
    </row>
    <row r="715333" spans="5:5">
      <c r="E715333"/>
    </row>
    <row r="715334" spans="5:5">
      <c r="E715334"/>
    </row>
    <row r="715335" spans="5:5">
      <c r="E715335"/>
    </row>
    <row r="715336" spans="5:5">
      <c r="E715336"/>
    </row>
    <row r="715337" spans="5:5">
      <c r="E715337"/>
    </row>
    <row r="715338" spans="5:5">
      <c r="E715338"/>
    </row>
    <row r="715339" spans="5:5">
      <c r="E715339"/>
    </row>
    <row r="715340" spans="5:5">
      <c r="E715340"/>
    </row>
    <row r="715341" spans="5:5">
      <c r="E715341"/>
    </row>
    <row r="715342" spans="5:5">
      <c r="E715342"/>
    </row>
    <row r="715343" spans="5:5">
      <c r="E715343"/>
    </row>
    <row r="715344" spans="5:5">
      <c r="E715344"/>
    </row>
    <row r="715345" spans="5:5">
      <c r="E715345"/>
    </row>
    <row r="715346" spans="5:5">
      <c r="E715346"/>
    </row>
    <row r="715347" spans="5:5">
      <c r="E715347"/>
    </row>
    <row r="715348" spans="5:5">
      <c r="E715348"/>
    </row>
    <row r="715349" spans="5:5">
      <c r="E715349"/>
    </row>
    <row r="715350" spans="5:5">
      <c r="E715350"/>
    </row>
    <row r="715351" spans="5:5">
      <c r="E715351"/>
    </row>
    <row r="715352" spans="5:5">
      <c r="E715352"/>
    </row>
    <row r="715353" spans="5:5">
      <c r="E715353"/>
    </row>
    <row r="715354" spans="5:5">
      <c r="E715354"/>
    </row>
    <row r="715355" spans="5:5">
      <c r="E715355"/>
    </row>
    <row r="715356" spans="5:5">
      <c r="E715356"/>
    </row>
    <row r="715357" spans="5:5">
      <c r="E715357"/>
    </row>
    <row r="715358" spans="5:5">
      <c r="E715358"/>
    </row>
    <row r="715359" spans="5:5">
      <c r="E715359"/>
    </row>
    <row r="715360" spans="5:5">
      <c r="E715360"/>
    </row>
    <row r="715361" spans="5:5">
      <c r="E715361"/>
    </row>
    <row r="715362" spans="5:5">
      <c r="E715362"/>
    </row>
    <row r="715363" spans="5:5">
      <c r="E715363"/>
    </row>
    <row r="715364" spans="5:5">
      <c r="E715364"/>
    </row>
    <row r="715365" spans="5:5">
      <c r="E715365"/>
    </row>
    <row r="715366" spans="5:5">
      <c r="E715366"/>
    </row>
    <row r="715367" spans="5:5">
      <c r="E715367"/>
    </row>
    <row r="715368" spans="5:5">
      <c r="E715368"/>
    </row>
    <row r="715369" spans="5:5">
      <c r="E715369"/>
    </row>
    <row r="715370" spans="5:5">
      <c r="E715370"/>
    </row>
    <row r="715371" spans="5:5">
      <c r="E715371"/>
    </row>
    <row r="715372" spans="5:5">
      <c r="E715372"/>
    </row>
    <row r="715373" spans="5:5">
      <c r="E715373"/>
    </row>
    <row r="715374" spans="5:5">
      <c r="E715374"/>
    </row>
    <row r="715375" spans="5:5">
      <c r="E715375"/>
    </row>
    <row r="715376" spans="5:5">
      <c r="E715376"/>
    </row>
    <row r="715377" spans="5:5">
      <c r="E715377"/>
    </row>
    <row r="715378" spans="5:5">
      <c r="E715378"/>
    </row>
    <row r="715379" spans="5:5">
      <c r="E715379"/>
    </row>
    <row r="715380" spans="5:5">
      <c r="E715380"/>
    </row>
    <row r="715381" spans="5:5">
      <c r="E715381"/>
    </row>
    <row r="715382" spans="5:5">
      <c r="E715382"/>
    </row>
    <row r="715383" spans="5:5">
      <c r="E715383"/>
    </row>
    <row r="715384" spans="5:5">
      <c r="E715384"/>
    </row>
    <row r="715385" spans="5:5">
      <c r="E715385"/>
    </row>
    <row r="715386" spans="5:5">
      <c r="E715386"/>
    </row>
    <row r="715387" spans="5:5">
      <c r="E715387"/>
    </row>
    <row r="715388" spans="5:5">
      <c r="E715388"/>
    </row>
    <row r="715389" spans="5:5">
      <c r="E715389"/>
    </row>
    <row r="715390" spans="5:5">
      <c r="E715390"/>
    </row>
    <row r="715391" spans="5:5">
      <c r="E715391"/>
    </row>
    <row r="715392" spans="5:5">
      <c r="E715392"/>
    </row>
    <row r="715393" spans="5:5">
      <c r="E715393"/>
    </row>
    <row r="715394" spans="5:5">
      <c r="E715394"/>
    </row>
    <row r="715395" spans="5:5">
      <c r="E715395"/>
    </row>
    <row r="715396" spans="5:5">
      <c r="E715396"/>
    </row>
    <row r="715397" spans="5:5">
      <c r="E715397"/>
    </row>
    <row r="715398" spans="5:5">
      <c r="E715398"/>
    </row>
    <row r="715399" spans="5:5">
      <c r="E715399"/>
    </row>
    <row r="715400" spans="5:5">
      <c r="E715400"/>
    </row>
    <row r="715401" spans="5:5">
      <c r="E715401"/>
    </row>
    <row r="715402" spans="5:5">
      <c r="E715402"/>
    </row>
    <row r="715403" spans="5:5">
      <c r="E715403"/>
    </row>
    <row r="715404" spans="5:5">
      <c r="E715404"/>
    </row>
    <row r="715405" spans="5:5">
      <c r="E715405"/>
    </row>
    <row r="715406" spans="5:5">
      <c r="E715406"/>
    </row>
    <row r="715407" spans="5:5">
      <c r="E715407"/>
    </row>
    <row r="715408" spans="5:5">
      <c r="E715408"/>
    </row>
    <row r="715409" spans="5:5">
      <c r="E715409"/>
    </row>
    <row r="715410" spans="5:5">
      <c r="E715410"/>
    </row>
    <row r="715411" spans="5:5">
      <c r="E715411"/>
    </row>
    <row r="715412" spans="5:5">
      <c r="E715412"/>
    </row>
    <row r="715413" spans="5:5">
      <c r="E715413"/>
    </row>
    <row r="715414" spans="5:5">
      <c r="E715414"/>
    </row>
    <row r="715415" spans="5:5">
      <c r="E715415"/>
    </row>
    <row r="715416" spans="5:5">
      <c r="E715416"/>
    </row>
    <row r="715417" spans="5:5">
      <c r="E715417"/>
    </row>
    <row r="715418" spans="5:5">
      <c r="E715418"/>
    </row>
    <row r="715419" spans="5:5">
      <c r="E715419"/>
    </row>
    <row r="715420" spans="5:5">
      <c r="E715420"/>
    </row>
    <row r="715421" spans="5:5">
      <c r="E715421"/>
    </row>
    <row r="715422" spans="5:5">
      <c r="E715422"/>
    </row>
    <row r="715423" spans="5:5">
      <c r="E715423"/>
    </row>
    <row r="715424" spans="5:5">
      <c r="E715424"/>
    </row>
    <row r="715425" spans="5:5">
      <c r="E715425"/>
    </row>
    <row r="715426" spans="5:5">
      <c r="E715426"/>
    </row>
    <row r="715427" spans="5:5">
      <c r="E715427"/>
    </row>
    <row r="715428" spans="5:5">
      <c r="E715428"/>
    </row>
    <row r="715429" spans="5:5">
      <c r="E715429"/>
    </row>
    <row r="715430" spans="5:5">
      <c r="E715430"/>
    </row>
    <row r="715431" spans="5:5">
      <c r="E715431"/>
    </row>
    <row r="715432" spans="5:5">
      <c r="E715432"/>
    </row>
    <row r="715433" spans="5:5">
      <c r="E715433"/>
    </row>
    <row r="715434" spans="5:5">
      <c r="E715434"/>
    </row>
    <row r="715435" spans="5:5">
      <c r="E715435"/>
    </row>
    <row r="715436" spans="5:5">
      <c r="E715436"/>
    </row>
    <row r="715437" spans="5:5">
      <c r="E715437"/>
    </row>
    <row r="715438" spans="5:5">
      <c r="E715438"/>
    </row>
    <row r="715439" spans="5:5">
      <c r="E715439"/>
    </row>
    <row r="715440" spans="5:5">
      <c r="E715440"/>
    </row>
    <row r="715441" spans="5:5">
      <c r="E715441"/>
    </row>
    <row r="715442" spans="5:5">
      <c r="E715442"/>
    </row>
    <row r="715443" spans="5:5">
      <c r="E715443"/>
    </row>
    <row r="715444" spans="5:5">
      <c r="E715444"/>
    </row>
    <row r="715445" spans="5:5">
      <c r="E715445"/>
    </row>
    <row r="715446" spans="5:5">
      <c r="E715446"/>
    </row>
    <row r="715447" spans="5:5">
      <c r="E715447"/>
    </row>
    <row r="715448" spans="5:5">
      <c r="E715448"/>
    </row>
    <row r="715449" spans="5:5">
      <c r="E715449"/>
    </row>
    <row r="715450" spans="5:5">
      <c r="E715450"/>
    </row>
    <row r="715451" spans="5:5">
      <c r="E715451"/>
    </row>
    <row r="715452" spans="5:5">
      <c r="E715452"/>
    </row>
    <row r="715453" spans="5:5">
      <c r="E715453"/>
    </row>
    <row r="715454" spans="5:5">
      <c r="E715454"/>
    </row>
    <row r="715455" spans="5:5">
      <c r="E715455"/>
    </row>
    <row r="715456" spans="5:5">
      <c r="E715456"/>
    </row>
    <row r="715457" spans="5:5">
      <c r="E715457"/>
    </row>
    <row r="715458" spans="5:5">
      <c r="E715458"/>
    </row>
    <row r="715459" spans="5:5">
      <c r="E715459"/>
    </row>
    <row r="715460" spans="5:5">
      <c r="E715460"/>
    </row>
    <row r="715461" spans="5:5">
      <c r="E715461"/>
    </row>
    <row r="715462" spans="5:5">
      <c r="E715462"/>
    </row>
    <row r="715463" spans="5:5">
      <c r="E715463"/>
    </row>
    <row r="715464" spans="5:5">
      <c r="E715464"/>
    </row>
    <row r="715465" spans="5:5">
      <c r="E715465"/>
    </row>
    <row r="715466" spans="5:5">
      <c r="E715466"/>
    </row>
    <row r="715467" spans="5:5">
      <c r="E715467"/>
    </row>
    <row r="715468" spans="5:5">
      <c r="E715468"/>
    </row>
    <row r="715469" spans="5:5">
      <c r="E715469"/>
    </row>
    <row r="715470" spans="5:5">
      <c r="E715470"/>
    </row>
    <row r="715471" spans="5:5">
      <c r="E715471"/>
    </row>
    <row r="715472" spans="5:5">
      <c r="E715472"/>
    </row>
    <row r="715473" spans="5:5">
      <c r="E715473"/>
    </row>
    <row r="715474" spans="5:5">
      <c r="E715474"/>
    </row>
    <row r="715475" spans="5:5">
      <c r="E715475"/>
    </row>
    <row r="715476" spans="5:5">
      <c r="E715476"/>
    </row>
    <row r="715477" spans="5:5">
      <c r="E715477"/>
    </row>
    <row r="715478" spans="5:5">
      <c r="E715478"/>
    </row>
    <row r="715479" spans="5:5">
      <c r="E715479"/>
    </row>
    <row r="715480" spans="5:5">
      <c r="E715480"/>
    </row>
    <row r="715481" spans="5:5">
      <c r="E715481"/>
    </row>
    <row r="715482" spans="5:5">
      <c r="E715482"/>
    </row>
    <row r="715483" spans="5:5">
      <c r="E715483"/>
    </row>
    <row r="715484" spans="5:5">
      <c r="E715484"/>
    </row>
    <row r="715485" spans="5:5">
      <c r="E715485"/>
    </row>
    <row r="715486" spans="5:5">
      <c r="E715486"/>
    </row>
    <row r="715487" spans="5:5">
      <c r="E715487"/>
    </row>
    <row r="715488" spans="5:5">
      <c r="E715488"/>
    </row>
    <row r="715489" spans="5:5">
      <c r="E715489"/>
    </row>
    <row r="715490" spans="5:5">
      <c r="E715490"/>
    </row>
    <row r="715491" spans="5:5">
      <c r="E715491"/>
    </row>
    <row r="715492" spans="5:5">
      <c r="E715492"/>
    </row>
    <row r="715493" spans="5:5">
      <c r="E715493"/>
    </row>
    <row r="715494" spans="5:5">
      <c r="E715494"/>
    </row>
    <row r="715495" spans="5:5">
      <c r="E715495"/>
    </row>
    <row r="715496" spans="5:5">
      <c r="E715496"/>
    </row>
    <row r="715497" spans="5:5">
      <c r="E715497"/>
    </row>
    <row r="715498" spans="5:5">
      <c r="E715498"/>
    </row>
    <row r="715499" spans="5:5">
      <c r="E715499"/>
    </row>
    <row r="715500" spans="5:5">
      <c r="E715500"/>
    </row>
    <row r="715501" spans="5:5">
      <c r="E715501"/>
    </row>
    <row r="715502" spans="5:5">
      <c r="E715502"/>
    </row>
    <row r="715503" spans="5:5">
      <c r="E715503"/>
    </row>
    <row r="715504" spans="5:5">
      <c r="E715504"/>
    </row>
    <row r="715505" spans="5:5">
      <c r="E715505"/>
    </row>
    <row r="715506" spans="5:5">
      <c r="E715506"/>
    </row>
    <row r="715507" spans="5:5">
      <c r="E715507"/>
    </row>
    <row r="715508" spans="5:5">
      <c r="E715508"/>
    </row>
    <row r="715509" spans="5:5">
      <c r="E715509"/>
    </row>
    <row r="715510" spans="5:5">
      <c r="E715510"/>
    </row>
    <row r="715511" spans="5:5">
      <c r="E715511"/>
    </row>
    <row r="715512" spans="5:5">
      <c r="E715512"/>
    </row>
    <row r="715513" spans="5:5">
      <c r="E715513"/>
    </row>
    <row r="715514" spans="5:5">
      <c r="E715514"/>
    </row>
    <row r="715515" spans="5:5">
      <c r="E715515"/>
    </row>
    <row r="715516" spans="5:5">
      <c r="E715516"/>
    </row>
    <row r="715517" spans="5:5">
      <c r="E715517"/>
    </row>
    <row r="715518" spans="5:5">
      <c r="E715518"/>
    </row>
    <row r="715519" spans="5:5">
      <c r="E715519"/>
    </row>
    <row r="715520" spans="5:5">
      <c r="E715520"/>
    </row>
    <row r="715521" spans="5:5">
      <c r="E715521"/>
    </row>
    <row r="715522" spans="5:5">
      <c r="E715522"/>
    </row>
    <row r="715523" spans="5:5">
      <c r="E715523"/>
    </row>
    <row r="715524" spans="5:5">
      <c r="E715524"/>
    </row>
    <row r="715525" spans="5:5">
      <c r="E715525"/>
    </row>
    <row r="715526" spans="5:5">
      <c r="E715526"/>
    </row>
    <row r="715527" spans="5:5">
      <c r="E715527"/>
    </row>
    <row r="715528" spans="5:5">
      <c r="E715528"/>
    </row>
    <row r="715529" spans="5:5">
      <c r="E715529"/>
    </row>
    <row r="715530" spans="5:5">
      <c r="E715530"/>
    </row>
    <row r="715531" spans="5:5">
      <c r="E715531"/>
    </row>
    <row r="715532" spans="5:5">
      <c r="E715532"/>
    </row>
    <row r="715533" spans="5:5">
      <c r="E715533"/>
    </row>
    <row r="715534" spans="5:5">
      <c r="E715534"/>
    </row>
    <row r="715535" spans="5:5">
      <c r="E715535"/>
    </row>
    <row r="715536" spans="5:5">
      <c r="E715536"/>
    </row>
    <row r="715537" spans="5:5">
      <c r="E715537"/>
    </row>
    <row r="715538" spans="5:5">
      <c r="E715538"/>
    </row>
    <row r="715539" spans="5:5">
      <c r="E715539"/>
    </row>
    <row r="715540" spans="5:5">
      <c r="E715540"/>
    </row>
    <row r="715541" spans="5:5">
      <c r="E715541"/>
    </row>
    <row r="715542" spans="5:5">
      <c r="E715542"/>
    </row>
    <row r="715543" spans="5:5">
      <c r="E715543"/>
    </row>
    <row r="715544" spans="5:5">
      <c r="E715544"/>
    </row>
    <row r="715545" spans="5:5">
      <c r="E715545"/>
    </row>
    <row r="715546" spans="5:5">
      <c r="E715546"/>
    </row>
    <row r="715547" spans="5:5">
      <c r="E715547"/>
    </row>
    <row r="715548" spans="5:5">
      <c r="E715548"/>
    </row>
    <row r="715549" spans="5:5">
      <c r="E715549"/>
    </row>
    <row r="715550" spans="5:5">
      <c r="E715550"/>
    </row>
    <row r="715551" spans="5:5">
      <c r="E715551"/>
    </row>
    <row r="715552" spans="5:5">
      <c r="E715552"/>
    </row>
    <row r="715553" spans="5:5">
      <c r="E715553"/>
    </row>
    <row r="715554" spans="5:5">
      <c r="E715554"/>
    </row>
    <row r="715555" spans="5:5">
      <c r="E715555"/>
    </row>
    <row r="715556" spans="5:5">
      <c r="E715556"/>
    </row>
    <row r="715557" spans="5:5">
      <c r="E715557"/>
    </row>
    <row r="715558" spans="5:5">
      <c r="E715558"/>
    </row>
    <row r="715559" spans="5:5">
      <c r="E715559"/>
    </row>
    <row r="715560" spans="5:5">
      <c r="E715560"/>
    </row>
    <row r="715561" spans="5:5">
      <c r="E715561"/>
    </row>
    <row r="715562" spans="5:5">
      <c r="E715562"/>
    </row>
    <row r="715563" spans="5:5">
      <c r="E715563"/>
    </row>
    <row r="715564" spans="5:5">
      <c r="E715564"/>
    </row>
    <row r="715565" spans="5:5">
      <c r="E715565"/>
    </row>
    <row r="715566" spans="5:5">
      <c r="E715566"/>
    </row>
    <row r="715567" spans="5:5">
      <c r="E715567"/>
    </row>
    <row r="715568" spans="5:5">
      <c r="E715568"/>
    </row>
    <row r="715569" spans="5:5">
      <c r="E715569"/>
    </row>
    <row r="715570" spans="5:5">
      <c r="E715570"/>
    </row>
    <row r="715571" spans="5:5">
      <c r="E715571"/>
    </row>
    <row r="715572" spans="5:5">
      <c r="E715572"/>
    </row>
    <row r="715573" spans="5:5">
      <c r="E715573"/>
    </row>
    <row r="715574" spans="5:5">
      <c r="E715574"/>
    </row>
    <row r="715575" spans="5:5">
      <c r="E715575"/>
    </row>
    <row r="715576" spans="5:5">
      <c r="E715576"/>
    </row>
    <row r="715577" spans="5:5">
      <c r="E715577"/>
    </row>
    <row r="715578" spans="5:5">
      <c r="E715578"/>
    </row>
    <row r="715579" spans="5:5">
      <c r="E715579"/>
    </row>
    <row r="715580" spans="5:5">
      <c r="E715580"/>
    </row>
    <row r="715581" spans="5:5">
      <c r="E715581"/>
    </row>
    <row r="715582" spans="5:5">
      <c r="E715582"/>
    </row>
    <row r="715583" spans="5:5">
      <c r="E715583"/>
    </row>
    <row r="715584" spans="5:5">
      <c r="E715584"/>
    </row>
    <row r="715585" spans="5:5">
      <c r="E715585"/>
    </row>
    <row r="715586" spans="5:5">
      <c r="E715586"/>
    </row>
    <row r="715587" spans="5:5">
      <c r="E715587"/>
    </row>
    <row r="715588" spans="5:5">
      <c r="E715588"/>
    </row>
    <row r="715589" spans="5:5">
      <c r="E715589"/>
    </row>
    <row r="715590" spans="5:5">
      <c r="E715590"/>
    </row>
    <row r="715591" spans="5:5">
      <c r="E715591"/>
    </row>
    <row r="715592" spans="5:5">
      <c r="E715592"/>
    </row>
    <row r="715593" spans="5:5">
      <c r="E715593"/>
    </row>
    <row r="715594" spans="5:5">
      <c r="E715594"/>
    </row>
    <row r="715595" spans="5:5">
      <c r="E715595"/>
    </row>
    <row r="715596" spans="5:5">
      <c r="E715596"/>
    </row>
    <row r="715597" spans="5:5">
      <c r="E715597"/>
    </row>
    <row r="715598" spans="5:5">
      <c r="E715598"/>
    </row>
    <row r="715599" spans="5:5">
      <c r="E715599"/>
    </row>
    <row r="715600" spans="5:5">
      <c r="E715600"/>
    </row>
    <row r="715601" spans="5:5">
      <c r="E715601"/>
    </row>
    <row r="715602" spans="5:5">
      <c r="E715602"/>
    </row>
    <row r="715603" spans="5:5">
      <c r="E715603"/>
    </row>
    <row r="715604" spans="5:5">
      <c r="E715604"/>
    </row>
    <row r="715605" spans="5:5">
      <c r="E715605"/>
    </row>
    <row r="715606" spans="5:5">
      <c r="E715606"/>
    </row>
    <row r="715607" spans="5:5">
      <c r="E715607"/>
    </row>
    <row r="715608" spans="5:5">
      <c r="E715608"/>
    </row>
    <row r="715609" spans="5:5">
      <c r="E715609"/>
    </row>
    <row r="715610" spans="5:5">
      <c r="E715610"/>
    </row>
    <row r="715611" spans="5:5">
      <c r="E715611"/>
    </row>
    <row r="715612" spans="5:5">
      <c r="E715612"/>
    </row>
    <row r="715613" spans="5:5">
      <c r="E715613"/>
    </row>
    <row r="715614" spans="5:5">
      <c r="E715614"/>
    </row>
    <row r="715615" spans="5:5">
      <c r="E715615"/>
    </row>
    <row r="715616" spans="5:5">
      <c r="E715616"/>
    </row>
    <row r="715617" spans="5:5">
      <c r="E715617"/>
    </row>
    <row r="715618" spans="5:5">
      <c r="E715618"/>
    </row>
    <row r="715619" spans="5:5">
      <c r="E715619"/>
    </row>
    <row r="715620" spans="5:5">
      <c r="E715620"/>
    </row>
    <row r="715621" spans="5:5">
      <c r="E715621"/>
    </row>
    <row r="715622" spans="5:5">
      <c r="E715622"/>
    </row>
    <row r="715623" spans="5:5">
      <c r="E715623"/>
    </row>
    <row r="715624" spans="5:5">
      <c r="E715624"/>
    </row>
    <row r="715625" spans="5:5">
      <c r="E715625"/>
    </row>
    <row r="715626" spans="5:5">
      <c r="E715626"/>
    </row>
    <row r="715627" spans="5:5">
      <c r="E715627"/>
    </row>
    <row r="715628" spans="5:5">
      <c r="E715628"/>
    </row>
    <row r="715629" spans="5:5">
      <c r="E715629"/>
    </row>
    <row r="715630" spans="5:5">
      <c r="E715630"/>
    </row>
    <row r="715631" spans="5:5">
      <c r="E715631"/>
    </row>
    <row r="715632" spans="5:5">
      <c r="E715632"/>
    </row>
    <row r="715633" spans="5:5">
      <c r="E715633"/>
    </row>
    <row r="715634" spans="5:5">
      <c r="E715634"/>
    </row>
    <row r="715635" spans="5:5">
      <c r="E715635"/>
    </row>
    <row r="715636" spans="5:5">
      <c r="E715636"/>
    </row>
    <row r="715637" spans="5:5">
      <c r="E715637"/>
    </row>
    <row r="715638" spans="5:5">
      <c r="E715638"/>
    </row>
    <row r="715639" spans="5:5">
      <c r="E715639"/>
    </row>
    <row r="715640" spans="5:5">
      <c r="E715640"/>
    </row>
    <row r="715641" spans="5:5">
      <c r="E715641"/>
    </row>
    <row r="715642" spans="5:5">
      <c r="E715642"/>
    </row>
    <row r="715643" spans="5:5">
      <c r="E715643"/>
    </row>
    <row r="715644" spans="5:5">
      <c r="E715644"/>
    </row>
    <row r="715645" spans="5:5">
      <c r="E715645"/>
    </row>
    <row r="715646" spans="5:5">
      <c r="E715646"/>
    </row>
    <row r="715647" spans="5:5">
      <c r="E715647"/>
    </row>
    <row r="715648" spans="5:5">
      <c r="E715648"/>
    </row>
    <row r="715649" spans="5:5">
      <c r="E715649"/>
    </row>
    <row r="715650" spans="5:5">
      <c r="E715650"/>
    </row>
    <row r="715651" spans="5:5">
      <c r="E715651"/>
    </row>
    <row r="715652" spans="5:5">
      <c r="E715652"/>
    </row>
    <row r="715653" spans="5:5">
      <c r="E715653"/>
    </row>
    <row r="715654" spans="5:5">
      <c r="E715654"/>
    </row>
    <row r="715655" spans="5:5">
      <c r="E715655"/>
    </row>
    <row r="715656" spans="5:5">
      <c r="E715656"/>
    </row>
    <row r="715657" spans="5:5">
      <c r="E715657"/>
    </row>
    <row r="715658" spans="5:5">
      <c r="E715658"/>
    </row>
    <row r="715659" spans="5:5">
      <c r="E715659"/>
    </row>
    <row r="715660" spans="5:5">
      <c r="E715660"/>
    </row>
    <row r="715661" spans="5:5">
      <c r="E715661"/>
    </row>
    <row r="715662" spans="5:5">
      <c r="E715662"/>
    </row>
    <row r="715663" spans="5:5">
      <c r="E715663"/>
    </row>
    <row r="715664" spans="5:5">
      <c r="E715664"/>
    </row>
    <row r="715665" spans="5:5">
      <c r="E715665"/>
    </row>
    <row r="715666" spans="5:5">
      <c r="E715666"/>
    </row>
    <row r="715667" spans="5:5">
      <c r="E715667"/>
    </row>
    <row r="715668" spans="5:5">
      <c r="E715668"/>
    </row>
    <row r="715669" spans="5:5">
      <c r="E715669"/>
    </row>
    <row r="715670" spans="5:5">
      <c r="E715670"/>
    </row>
    <row r="715671" spans="5:5">
      <c r="E715671"/>
    </row>
    <row r="715672" spans="5:5">
      <c r="E715672"/>
    </row>
    <row r="715673" spans="5:5">
      <c r="E715673"/>
    </row>
    <row r="715674" spans="5:5">
      <c r="E715674"/>
    </row>
    <row r="715675" spans="5:5">
      <c r="E715675"/>
    </row>
    <row r="715676" spans="5:5">
      <c r="E715676"/>
    </row>
    <row r="715677" spans="5:5">
      <c r="E715677"/>
    </row>
    <row r="715678" spans="5:5">
      <c r="E715678"/>
    </row>
    <row r="715679" spans="5:5">
      <c r="E715679"/>
    </row>
    <row r="715680" spans="5:5">
      <c r="E715680"/>
    </row>
    <row r="715681" spans="5:5">
      <c r="E715681"/>
    </row>
    <row r="715682" spans="5:5">
      <c r="E715682"/>
    </row>
    <row r="715683" spans="5:5">
      <c r="E715683"/>
    </row>
    <row r="715684" spans="5:5">
      <c r="E715684"/>
    </row>
    <row r="715685" spans="5:5">
      <c r="E715685"/>
    </row>
    <row r="715686" spans="5:5">
      <c r="E715686"/>
    </row>
    <row r="715687" spans="5:5">
      <c r="E715687"/>
    </row>
    <row r="715688" spans="5:5">
      <c r="E715688"/>
    </row>
    <row r="715689" spans="5:5">
      <c r="E715689"/>
    </row>
    <row r="715690" spans="5:5">
      <c r="E715690"/>
    </row>
    <row r="715691" spans="5:5">
      <c r="E715691"/>
    </row>
    <row r="715692" spans="5:5">
      <c r="E715692"/>
    </row>
    <row r="715693" spans="5:5">
      <c r="E715693"/>
    </row>
    <row r="715694" spans="5:5">
      <c r="E715694"/>
    </row>
    <row r="715695" spans="5:5">
      <c r="E715695"/>
    </row>
    <row r="715696" spans="5:5">
      <c r="E715696"/>
    </row>
    <row r="715697" spans="5:5">
      <c r="E715697"/>
    </row>
    <row r="715698" spans="5:5">
      <c r="E715698"/>
    </row>
    <row r="715699" spans="5:5">
      <c r="E715699"/>
    </row>
    <row r="715700" spans="5:5">
      <c r="E715700"/>
    </row>
    <row r="715701" spans="5:5">
      <c r="E715701"/>
    </row>
    <row r="715702" spans="5:5">
      <c r="E715702"/>
    </row>
    <row r="715703" spans="5:5">
      <c r="E715703"/>
    </row>
    <row r="715704" spans="5:5">
      <c r="E715704"/>
    </row>
    <row r="715705" spans="5:5">
      <c r="E715705"/>
    </row>
    <row r="715706" spans="5:5">
      <c r="E715706"/>
    </row>
    <row r="715707" spans="5:5">
      <c r="E715707"/>
    </row>
    <row r="715708" spans="5:5">
      <c r="E715708"/>
    </row>
    <row r="715709" spans="5:5">
      <c r="E715709"/>
    </row>
    <row r="715710" spans="5:5">
      <c r="E715710"/>
    </row>
    <row r="715711" spans="5:5">
      <c r="E715711"/>
    </row>
    <row r="715712" spans="5:5">
      <c r="E715712"/>
    </row>
    <row r="715713" spans="5:5">
      <c r="E715713"/>
    </row>
    <row r="715714" spans="5:5">
      <c r="E715714"/>
    </row>
    <row r="715715" spans="5:5">
      <c r="E715715"/>
    </row>
    <row r="715716" spans="5:5">
      <c r="E715716"/>
    </row>
    <row r="715717" spans="5:5">
      <c r="E715717"/>
    </row>
    <row r="715718" spans="5:5">
      <c r="E715718"/>
    </row>
    <row r="715719" spans="5:5">
      <c r="E715719"/>
    </row>
    <row r="715720" spans="5:5">
      <c r="E715720"/>
    </row>
    <row r="715721" spans="5:5">
      <c r="E715721"/>
    </row>
    <row r="715722" spans="5:5">
      <c r="E715722"/>
    </row>
    <row r="715723" spans="5:5">
      <c r="E715723"/>
    </row>
    <row r="715724" spans="5:5">
      <c r="E715724"/>
    </row>
    <row r="715725" spans="5:5">
      <c r="E715725"/>
    </row>
    <row r="715726" spans="5:5">
      <c r="E715726"/>
    </row>
    <row r="715727" spans="5:5">
      <c r="E715727"/>
    </row>
    <row r="715728" spans="5:5">
      <c r="E715728"/>
    </row>
    <row r="715729" spans="5:5">
      <c r="E715729"/>
    </row>
    <row r="715730" spans="5:5">
      <c r="E715730"/>
    </row>
    <row r="715731" spans="5:5">
      <c r="E715731"/>
    </row>
    <row r="715732" spans="5:5">
      <c r="E715732"/>
    </row>
    <row r="715733" spans="5:5">
      <c r="E715733"/>
    </row>
    <row r="715734" spans="5:5">
      <c r="E715734"/>
    </row>
    <row r="715735" spans="5:5">
      <c r="E715735"/>
    </row>
    <row r="715736" spans="5:5">
      <c r="E715736"/>
    </row>
    <row r="715737" spans="5:5">
      <c r="E715737"/>
    </row>
    <row r="715738" spans="5:5">
      <c r="E715738"/>
    </row>
    <row r="715739" spans="5:5">
      <c r="E715739"/>
    </row>
    <row r="715740" spans="5:5">
      <c r="E715740"/>
    </row>
    <row r="715741" spans="5:5">
      <c r="E715741"/>
    </row>
    <row r="715742" spans="5:5">
      <c r="E715742"/>
    </row>
    <row r="715743" spans="5:5">
      <c r="E715743"/>
    </row>
    <row r="715744" spans="5:5">
      <c r="E715744"/>
    </row>
    <row r="715745" spans="5:5">
      <c r="E715745"/>
    </row>
    <row r="715746" spans="5:5">
      <c r="E715746"/>
    </row>
    <row r="715747" spans="5:5">
      <c r="E715747"/>
    </row>
    <row r="715748" spans="5:5">
      <c r="E715748"/>
    </row>
    <row r="715749" spans="5:5">
      <c r="E715749"/>
    </row>
    <row r="715750" spans="5:5">
      <c r="E715750"/>
    </row>
    <row r="715751" spans="5:5">
      <c r="E715751"/>
    </row>
    <row r="715752" spans="5:5">
      <c r="E715752"/>
    </row>
    <row r="715753" spans="5:5">
      <c r="E715753"/>
    </row>
    <row r="715754" spans="5:5">
      <c r="E715754"/>
    </row>
    <row r="715755" spans="5:5">
      <c r="E715755"/>
    </row>
    <row r="715756" spans="5:5">
      <c r="E715756"/>
    </row>
    <row r="715757" spans="5:5">
      <c r="E715757"/>
    </row>
    <row r="715758" spans="5:5">
      <c r="E715758"/>
    </row>
    <row r="715759" spans="5:5">
      <c r="E715759"/>
    </row>
    <row r="715760" spans="5:5">
      <c r="E715760"/>
    </row>
    <row r="715761" spans="5:5">
      <c r="E715761"/>
    </row>
    <row r="715762" spans="5:5">
      <c r="E715762"/>
    </row>
    <row r="715763" spans="5:5">
      <c r="E715763"/>
    </row>
    <row r="715764" spans="5:5">
      <c r="E715764"/>
    </row>
    <row r="715765" spans="5:5">
      <c r="E715765"/>
    </row>
    <row r="715766" spans="5:5">
      <c r="E715766"/>
    </row>
    <row r="715767" spans="5:5">
      <c r="E715767"/>
    </row>
    <row r="715768" spans="5:5">
      <c r="E715768"/>
    </row>
    <row r="715769" spans="5:5">
      <c r="E715769"/>
    </row>
    <row r="715770" spans="5:5">
      <c r="E715770"/>
    </row>
    <row r="715771" spans="5:5">
      <c r="E715771"/>
    </row>
    <row r="715772" spans="5:5">
      <c r="E715772"/>
    </row>
    <row r="715773" spans="5:5">
      <c r="E715773"/>
    </row>
    <row r="715774" spans="5:5">
      <c r="E715774"/>
    </row>
    <row r="715775" spans="5:5">
      <c r="E715775"/>
    </row>
    <row r="715776" spans="5:5">
      <c r="E715776"/>
    </row>
    <row r="715777" spans="5:5">
      <c r="E715777"/>
    </row>
    <row r="715778" spans="5:5">
      <c r="E715778"/>
    </row>
    <row r="715779" spans="5:5">
      <c r="E715779"/>
    </row>
    <row r="715780" spans="5:5">
      <c r="E715780"/>
    </row>
    <row r="715781" spans="5:5">
      <c r="E715781"/>
    </row>
    <row r="715782" spans="5:5">
      <c r="E715782"/>
    </row>
    <row r="715783" spans="5:5">
      <c r="E715783"/>
    </row>
    <row r="715784" spans="5:5">
      <c r="E715784"/>
    </row>
    <row r="715785" spans="5:5">
      <c r="E715785"/>
    </row>
    <row r="715786" spans="5:5">
      <c r="E715786"/>
    </row>
    <row r="715787" spans="5:5">
      <c r="E715787"/>
    </row>
    <row r="715788" spans="5:5">
      <c r="E715788"/>
    </row>
    <row r="715789" spans="5:5">
      <c r="E715789"/>
    </row>
    <row r="715790" spans="5:5">
      <c r="E715790"/>
    </row>
    <row r="715791" spans="5:5">
      <c r="E715791"/>
    </row>
    <row r="715792" spans="5:5">
      <c r="E715792"/>
    </row>
    <row r="715793" spans="5:5">
      <c r="E715793"/>
    </row>
    <row r="715794" spans="5:5">
      <c r="E715794"/>
    </row>
    <row r="715795" spans="5:5">
      <c r="E715795"/>
    </row>
    <row r="715796" spans="5:5">
      <c r="E715796"/>
    </row>
    <row r="715797" spans="5:5">
      <c r="E715797"/>
    </row>
    <row r="715798" spans="5:5">
      <c r="E715798"/>
    </row>
    <row r="715799" spans="5:5">
      <c r="E715799"/>
    </row>
    <row r="715800" spans="5:5">
      <c r="E715800"/>
    </row>
    <row r="715801" spans="5:5">
      <c r="E715801"/>
    </row>
    <row r="715802" spans="5:5">
      <c r="E715802"/>
    </row>
    <row r="715803" spans="5:5">
      <c r="E715803"/>
    </row>
    <row r="715804" spans="5:5">
      <c r="E715804"/>
    </row>
    <row r="715805" spans="5:5">
      <c r="E715805"/>
    </row>
    <row r="715806" spans="5:5">
      <c r="E715806"/>
    </row>
    <row r="715807" spans="5:5">
      <c r="E715807"/>
    </row>
    <row r="715808" spans="5:5">
      <c r="E715808"/>
    </row>
    <row r="715809" spans="5:5">
      <c r="E715809"/>
    </row>
    <row r="715810" spans="5:5">
      <c r="E715810"/>
    </row>
    <row r="715811" spans="5:5">
      <c r="E715811"/>
    </row>
    <row r="715812" spans="5:5">
      <c r="E715812"/>
    </row>
    <row r="715813" spans="5:5">
      <c r="E715813"/>
    </row>
    <row r="715814" spans="5:5">
      <c r="E715814"/>
    </row>
    <row r="715815" spans="5:5">
      <c r="E715815"/>
    </row>
    <row r="715816" spans="5:5">
      <c r="E715816"/>
    </row>
    <row r="715817" spans="5:5">
      <c r="E715817"/>
    </row>
    <row r="715818" spans="5:5">
      <c r="E715818"/>
    </row>
    <row r="715819" spans="5:5">
      <c r="E715819"/>
    </row>
    <row r="715820" spans="5:5">
      <c r="E715820"/>
    </row>
    <row r="715821" spans="5:5">
      <c r="E715821"/>
    </row>
    <row r="715822" spans="5:5">
      <c r="E715822"/>
    </row>
    <row r="715823" spans="5:5">
      <c r="E715823"/>
    </row>
    <row r="715824" spans="5:5">
      <c r="E715824"/>
    </row>
    <row r="715825" spans="5:5">
      <c r="E715825"/>
    </row>
    <row r="715826" spans="5:5">
      <c r="E715826"/>
    </row>
    <row r="715827" spans="5:5">
      <c r="E715827"/>
    </row>
    <row r="715828" spans="5:5">
      <c r="E715828"/>
    </row>
    <row r="715829" spans="5:5">
      <c r="E715829"/>
    </row>
    <row r="715830" spans="5:5">
      <c r="E715830"/>
    </row>
    <row r="715831" spans="5:5">
      <c r="E715831"/>
    </row>
    <row r="715832" spans="5:5">
      <c r="E715832"/>
    </row>
    <row r="715833" spans="5:5">
      <c r="E715833"/>
    </row>
    <row r="715834" spans="5:5">
      <c r="E715834"/>
    </row>
    <row r="715835" spans="5:5">
      <c r="E715835"/>
    </row>
    <row r="715836" spans="5:5">
      <c r="E715836"/>
    </row>
    <row r="715837" spans="5:5">
      <c r="E715837"/>
    </row>
    <row r="715838" spans="5:5">
      <c r="E715838"/>
    </row>
    <row r="715839" spans="5:5">
      <c r="E715839"/>
    </row>
    <row r="715840" spans="5:5">
      <c r="E715840"/>
    </row>
    <row r="715841" spans="5:5">
      <c r="E715841"/>
    </row>
    <row r="715842" spans="5:5">
      <c r="E715842"/>
    </row>
    <row r="715843" spans="5:5">
      <c r="E715843"/>
    </row>
    <row r="715844" spans="5:5">
      <c r="E715844"/>
    </row>
    <row r="715845" spans="5:5">
      <c r="E715845"/>
    </row>
    <row r="715846" spans="5:5">
      <c r="E715846"/>
    </row>
    <row r="715847" spans="5:5">
      <c r="E715847"/>
    </row>
    <row r="715848" spans="5:5">
      <c r="E715848"/>
    </row>
    <row r="715849" spans="5:5">
      <c r="E715849"/>
    </row>
    <row r="715850" spans="5:5">
      <c r="E715850"/>
    </row>
    <row r="715851" spans="5:5">
      <c r="E715851"/>
    </row>
    <row r="715852" spans="5:5">
      <c r="E715852"/>
    </row>
    <row r="715853" spans="5:5">
      <c r="E715853"/>
    </row>
    <row r="715854" spans="5:5">
      <c r="E715854"/>
    </row>
    <row r="715855" spans="5:5">
      <c r="E715855"/>
    </row>
    <row r="715856" spans="5:5">
      <c r="E715856"/>
    </row>
    <row r="715857" spans="5:5">
      <c r="E715857"/>
    </row>
    <row r="715858" spans="5:5">
      <c r="E715858"/>
    </row>
    <row r="715859" spans="5:5">
      <c r="E715859"/>
    </row>
    <row r="715860" spans="5:5">
      <c r="E715860"/>
    </row>
    <row r="715861" spans="5:5">
      <c r="E715861"/>
    </row>
    <row r="715862" spans="5:5">
      <c r="E715862"/>
    </row>
    <row r="715863" spans="5:5">
      <c r="E715863"/>
    </row>
    <row r="715864" spans="5:5">
      <c r="E715864"/>
    </row>
    <row r="715865" spans="5:5">
      <c r="E715865"/>
    </row>
    <row r="715866" spans="5:5">
      <c r="E715866"/>
    </row>
    <row r="715867" spans="5:5">
      <c r="E715867"/>
    </row>
    <row r="715868" spans="5:5">
      <c r="E715868"/>
    </row>
    <row r="715869" spans="5:5">
      <c r="E715869"/>
    </row>
    <row r="715870" spans="5:5">
      <c r="E715870"/>
    </row>
    <row r="715871" spans="5:5">
      <c r="E715871"/>
    </row>
    <row r="715872" spans="5:5">
      <c r="E715872"/>
    </row>
    <row r="715873" spans="5:5">
      <c r="E715873"/>
    </row>
    <row r="715874" spans="5:5">
      <c r="E715874"/>
    </row>
    <row r="715875" spans="5:5">
      <c r="E715875"/>
    </row>
    <row r="715876" spans="5:5">
      <c r="E715876"/>
    </row>
    <row r="715877" spans="5:5">
      <c r="E715877"/>
    </row>
    <row r="715878" spans="5:5">
      <c r="E715878"/>
    </row>
    <row r="715879" spans="5:5">
      <c r="E715879"/>
    </row>
    <row r="715880" spans="5:5">
      <c r="E715880"/>
    </row>
    <row r="715881" spans="5:5">
      <c r="E715881"/>
    </row>
    <row r="715882" spans="5:5">
      <c r="E715882"/>
    </row>
    <row r="715883" spans="5:5">
      <c r="E715883"/>
    </row>
    <row r="715884" spans="5:5">
      <c r="E715884"/>
    </row>
    <row r="715885" spans="5:5">
      <c r="E715885"/>
    </row>
    <row r="715886" spans="5:5">
      <c r="E715886"/>
    </row>
    <row r="715887" spans="5:5">
      <c r="E715887"/>
    </row>
    <row r="715888" spans="5:5">
      <c r="E715888"/>
    </row>
    <row r="715889" spans="5:5">
      <c r="E715889"/>
    </row>
    <row r="715890" spans="5:5">
      <c r="E715890"/>
    </row>
    <row r="715891" spans="5:5">
      <c r="E715891"/>
    </row>
    <row r="715892" spans="5:5">
      <c r="E715892"/>
    </row>
    <row r="715893" spans="5:5">
      <c r="E715893"/>
    </row>
    <row r="715894" spans="5:5">
      <c r="E715894"/>
    </row>
    <row r="715895" spans="5:5">
      <c r="E715895"/>
    </row>
    <row r="715896" spans="5:5">
      <c r="E715896"/>
    </row>
    <row r="715897" spans="5:5">
      <c r="E715897"/>
    </row>
    <row r="715898" spans="5:5">
      <c r="E715898"/>
    </row>
    <row r="715899" spans="5:5">
      <c r="E715899"/>
    </row>
    <row r="715900" spans="5:5">
      <c r="E715900"/>
    </row>
    <row r="715901" spans="5:5">
      <c r="E715901"/>
    </row>
    <row r="715902" spans="5:5">
      <c r="E715902"/>
    </row>
    <row r="715903" spans="5:5">
      <c r="E715903"/>
    </row>
    <row r="715904" spans="5:5">
      <c r="E715904"/>
    </row>
    <row r="715905" spans="5:5">
      <c r="E715905"/>
    </row>
    <row r="715906" spans="5:5">
      <c r="E715906"/>
    </row>
    <row r="715907" spans="5:5">
      <c r="E715907"/>
    </row>
    <row r="715908" spans="5:5">
      <c r="E715908"/>
    </row>
    <row r="715909" spans="5:5">
      <c r="E715909"/>
    </row>
    <row r="715910" spans="5:5">
      <c r="E715910"/>
    </row>
    <row r="715911" spans="5:5">
      <c r="E715911"/>
    </row>
    <row r="715912" spans="5:5">
      <c r="E715912"/>
    </row>
    <row r="715913" spans="5:5">
      <c r="E715913"/>
    </row>
    <row r="715914" spans="5:5">
      <c r="E715914"/>
    </row>
    <row r="715915" spans="5:5">
      <c r="E715915"/>
    </row>
    <row r="715916" spans="5:5">
      <c r="E715916"/>
    </row>
    <row r="715917" spans="5:5">
      <c r="E715917"/>
    </row>
    <row r="715918" spans="5:5">
      <c r="E715918"/>
    </row>
    <row r="715919" spans="5:5">
      <c r="E715919"/>
    </row>
    <row r="715920" spans="5:5">
      <c r="E715920"/>
    </row>
    <row r="715921" spans="5:5">
      <c r="E715921"/>
    </row>
    <row r="715922" spans="5:5">
      <c r="E715922"/>
    </row>
    <row r="715923" spans="5:5">
      <c r="E715923"/>
    </row>
    <row r="715924" spans="5:5">
      <c r="E715924"/>
    </row>
    <row r="715925" spans="5:5">
      <c r="E715925"/>
    </row>
    <row r="715926" spans="5:5">
      <c r="E715926"/>
    </row>
    <row r="715927" spans="5:5">
      <c r="E715927"/>
    </row>
    <row r="715928" spans="5:5">
      <c r="E715928"/>
    </row>
    <row r="715929" spans="5:5">
      <c r="E715929"/>
    </row>
    <row r="715930" spans="5:5">
      <c r="E715930"/>
    </row>
    <row r="715931" spans="5:5">
      <c r="E715931"/>
    </row>
    <row r="715932" spans="5:5">
      <c r="E715932"/>
    </row>
    <row r="715933" spans="5:5">
      <c r="E715933"/>
    </row>
    <row r="715934" spans="5:5">
      <c r="E715934"/>
    </row>
    <row r="715935" spans="5:5">
      <c r="E715935"/>
    </row>
    <row r="715936" spans="5:5">
      <c r="E715936"/>
    </row>
    <row r="715937" spans="5:5">
      <c r="E715937"/>
    </row>
    <row r="715938" spans="5:5">
      <c r="E715938"/>
    </row>
    <row r="715939" spans="5:5">
      <c r="E715939"/>
    </row>
    <row r="715940" spans="5:5">
      <c r="E715940"/>
    </row>
    <row r="715941" spans="5:5">
      <c r="E715941"/>
    </row>
    <row r="715942" spans="5:5">
      <c r="E715942"/>
    </row>
    <row r="715943" spans="5:5">
      <c r="E715943"/>
    </row>
    <row r="715944" spans="5:5">
      <c r="E715944"/>
    </row>
    <row r="715945" spans="5:5">
      <c r="E715945"/>
    </row>
    <row r="715946" spans="5:5">
      <c r="E715946"/>
    </row>
    <row r="715947" spans="5:5">
      <c r="E715947"/>
    </row>
    <row r="715948" spans="5:5">
      <c r="E715948"/>
    </row>
    <row r="715949" spans="5:5">
      <c r="E715949"/>
    </row>
    <row r="715950" spans="5:5">
      <c r="E715950"/>
    </row>
    <row r="715951" spans="5:5">
      <c r="E715951"/>
    </row>
    <row r="715952" spans="5:5">
      <c r="E715952"/>
    </row>
    <row r="715953" spans="5:5">
      <c r="E715953"/>
    </row>
    <row r="715954" spans="5:5">
      <c r="E715954"/>
    </row>
    <row r="715955" spans="5:5">
      <c r="E715955"/>
    </row>
    <row r="715956" spans="5:5">
      <c r="E715956"/>
    </row>
    <row r="715957" spans="5:5">
      <c r="E715957"/>
    </row>
    <row r="715958" spans="5:5">
      <c r="E715958"/>
    </row>
    <row r="715959" spans="5:5">
      <c r="E715959"/>
    </row>
    <row r="715960" spans="5:5">
      <c r="E715960"/>
    </row>
    <row r="715961" spans="5:5">
      <c r="E715961"/>
    </row>
    <row r="715962" spans="5:5">
      <c r="E715962"/>
    </row>
    <row r="715963" spans="5:5">
      <c r="E715963"/>
    </row>
    <row r="715964" spans="5:5">
      <c r="E715964"/>
    </row>
    <row r="715965" spans="5:5">
      <c r="E715965"/>
    </row>
    <row r="715966" spans="5:5">
      <c r="E715966"/>
    </row>
    <row r="715967" spans="5:5">
      <c r="E715967"/>
    </row>
    <row r="715968" spans="5:5">
      <c r="E715968"/>
    </row>
    <row r="715969" spans="5:5">
      <c r="E715969"/>
    </row>
    <row r="715970" spans="5:5">
      <c r="E715970"/>
    </row>
    <row r="715971" spans="5:5">
      <c r="E715971"/>
    </row>
    <row r="715972" spans="5:5">
      <c r="E715972"/>
    </row>
    <row r="715973" spans="5:5">
      <c r="E715973"/>
    </row>
    <row r="715974" spans="5:5">
      <c r="E715974"/>
    </row>
    <row r="715975" spans="5:5">
      <c r="E715975"/>
    </row>
    <row r="715976" spans="5:5">
      <c r="E715976"/>
    </row>
    <row r="715977" spans="5:5">
      <c r="E715977"/>
    </row>
    <row r="715978" spans="5:5">
      <c r="E715978"/>
    </row>
    <row r="715979" spans="5:5">
      <c r="E715979"/>
    </row>
    <row r="715980" spans="5:5">
      <c r="E715980"/>
    </row>
    <row r="715981" spans="5:5">
      <c r="E715981"/>
    </row>
    <row r="715982" spans="5:5">
      <c r="E715982"/>
    </row>
    <row r="715983" spans="5:5">
      <c r="E715983"/>
    </row>
    <row r="715984" spans="5:5">
      <c r="E715984"/>
    </row>
    <row r="715985" spans="5:5">
      <c r="E715985"/>
    </row>
    <row r="715986" spans="5:5">
      <c r="E715986"/>
    </row>
    <row r="715987" spans="5:5">
      <c r="E715987"/>
    </row>
    <row r="715988" spans="5:5">
      <c r="E715988"/>
    </row>
    <row r="715989" spans="5:5">
      <c r="E715989"/>
    </row>
    <row r="715990" spans="5:5">
      <c r="E715990"/>
    </row>
    <row r="715991" spans="5:5">
      <c r="E715991"/>
    </row>
    <row r="715992" spans="5:5">
      <c r="E715992"/>
    </row>
    <row r="715993" spans="5:5">
      <c r="E715993"/>
    </row>
    <row r="715994" spans="5:5">
      <c r="E715994"/>
    </row>
    <row r="715995" spans="5:5">
      <c r="E715995"/>
    </row>
    <row r="715996" spans="5:5">
      <c r="E715996"/>
    </row>
    <row r="715997" spans="5:5">
      <c r="E715997"/>
    </row>
    <row r="715998" spans="5:5">
      <c r="E715998"/>
    </row>
    <row r="715999" spans="5:5">
      <c r="E715999"/>
    </row>
    <row r="716000" spans="5:5">
      <c r="E716000"/>
    </row>
    <row r="716001" spans="5:5">
      <c r="E716001"/>
    </row>
    <row r="716002" spans="5:5">
      <c r="E716002"/>
    </row>
    <row r="716003" spans="5:5">
      <c r="E716003"/>
    </row>
    <row r="716004" spans="5:5">
      <c r="E716004"/>
    </row>
    <row r="716005" spans="5:5">
      <c r="E716005"/>
    </row>
    <row r="716006" spans="5:5">
      <c r="E716006"/>
    </row>
    <row r="716007" spans="5:5">
      <c r="E716007"/>
    </row>
    <row r="716008" spans="5:5">
      <c r="E716008"/>
    </row>
    <row r="716009" spans="5:5">
      <c r="E716009"/>
    </row>
    <row r="716010" spans="5:5">
      <c r="E716010"/>
    </row>
    <row r="716011" spans="5:5">
      <c r="E716011"/>
    </row>
    <row r="716012" spans="5:5">
      <c r="E716012"/>
    </row>
    <row r="716013" spans="5:5">
      <c r="E716013"/>
    </row>
    <row r="716014" spans="5:5">
      <c r="E716014"/>
    </row>
    <row r="716015" spans="5:5">
      <c r="E716015"/>
    </row>
    <row r="716016" spans="5:5">
      <c r="E716016"/>
    </row>
    <row r="716017" spans="5:5">
      <c r="E716017"/>
    </row>
    <row r="716018" spans="5:5">
      <c r="E716018"/>
    </row>
    <row r="716019" spans="5:5">
      <c r="E716019"/>
    </row>
    <row r="716020" spans="5:5">
      <c r="E716020"/>
    </row>
    <row r="716021" spans="5:5">
      <c r="E716021"/>
    </row>
    <row r="716022" spans="5:5">
      <c r="E716022"/>
    </row>
    <row r="716023" spans="5:5">
      <c r="E716023"/>
    </row>
    <row r="716024" spans="5:5">
      <c r="E716024"/>
    </row>
    <row r="716025" spans="5:5">
      <c r="E716025"/>
    </row>
    <row r="716026" spans="5:5">
      <c r="E716026"/>
    </row>
    <row r="716027" spans="5:5">
      <c r="E716027"/>
    </row>
    <row r="716028" spans="5:5">
      <c r="E716028"/>
    </row>
    <row r="716029" spans="5:5">
      <c r="E716029"/>
    </row>
    <row r="716030" spans="5:5">
      <c r="E716030"/>
    </row>
    <row r="716031" spans="5:5">
      <c r="E716031"/>
    </row>
    <row r="716032" spans="5:5">
      <c r="E716032"/>
    </row>
    <row r="716033" spans="5:5">
      <c r="E716033"/>
    </row>
    <row r="716034" spans="5:5">
      <c r="E716034"/>
    </row>
    <row r="716035" spans="5:5">
      <c r="E716035"/>
    </row>
    <row r="716036" spans="5:5">
      <c r="E716036"/>
    </row>
    <row r="716037" spans="5:5">
      <c r="E716037"/>
    </row>
    <row r="716038" spans="5:5">
      <c r="E716038"/>
    </row>
    <row r="716039" spans="5:5">
      <c r="E716039"/>
    </row>
    <row r="716040" spans="5:5">
      <c r="E716040"/>
    </row>
    <row r="716041" spans="5:5">
      <c r="E716041"/>
    </row>
    <row r="716042" spans="5:5">
      <c r="E716042"/>
    </row>
    <row r="716043" spans="5:5">
      <c r="E716043"/>
    </row>
    <row r="716044" spans="5:5">
      <c r="E716044"/>
    </row>
    <row r="716045" spans="5:5">
      <c r="E716045"/>
    </row>
    <row r="716046" spans="5:5">
      <c r="E716046"/>
    </row>
    <row r="716047" spans="5:5">
      <c r="E716047"/>
    </row>
    <row r="716048" spans="5:5">
      <c r="E716048"/>
    </row>
    <row r="716049" spans="5:5">
      <c r="E716049"/>
    </row>
    <row r="716050" spans="5:5">
      <c r="E716050"/>
    </row>
    <row r="716051" spans="5:5">
      <c r="E716051"/>
    </row>
    <row r="716052" spans="5:5">
      <c r="E716052"/>
    </row>
    <row r="716053" spans="5:5">
      <c r="E716053"/>
    </row>
    <row r="716054" spans="5:5">
      <c r="E716054"/>
    </row>
    <row r="716055" spans="5:5">
      <c r="E716055"/>
    </row>
    <row r="716056" spans="5:5">
      <c r="E716056"/>
    </row>
    <row r="716057" spans="5:5">
      <c r="E716057"/>
    </row>
    <row r="716058" spans="5:5">
      <c r="E716058"/>
    </row>
    <row r="716059" spans="5:5">
      <c r="E716059"/>
    </row>
    <row r="716060" spans="5:5">
      <c r="E716060"/>
    </row>
    <row r="716061" spans="5:5">
      <c r="E716061"/>
    </row>
    <row r="716062" spans="5:5">
      <c r="E716062"/>
    </row>
    <row r="716063" spans="5:5">
      <c r="E716063"/>
    </row>
    <row r="716064" spans="5:5">
      <c r="E716064"/>
    </row>
    <row r="716065" spans="5:5">
      <c r="E716065"/>
    </row>
    <row r="716066" spans="5:5">
      <c r="E716066"/>
    </row>
    <row r="716067" spans="5:5">
      <c r="E716067"/>
    </row>
    <row r="716068" spans="5:5">
      <c r="E716068"/>
    </row>
    <row r="716069" spans="5:5">
      <c r="E716069"/>
    </row>
    <row r="716070" spans="5:5">
      <c r="E716070"/>
    </row>
    <row r="716071" spans="5:5">
      <c r="E716071"/>
    </row>
    <row r="716072" spans="5:5">
      <c r="E716072"/>
    </row>
    <row r="716073" spans="5:5">
      <c r="E716073"/>
    </row>
    <row r="716074" spans="5:5">
      <c r="E716074"/>
    </row>
    <row r="716075" spans="5:5">
      <c r="E716075"/>
    </row>
    <row r="716076" spans="5:5">
      <c r="E716076"/>
    </row>
    <row r="716077" spans="5:5">
      <c r="E716077"/>
    </row>
    <row r="716078" spans="5:5">
      <c r="E716078"/>
    </row>
    <row r="716079" spans="5:5">
      <c r="E716079"/>
    </row>
    <row r="716080" spans="5:5">
      <c r="E716080"/>
    </row>
    <row r="716081" spans="5:5">
      <c r="E716081"/>
    </row>
    <row r="716082" spans="5:5">
      <c r="E716082"/>
    </row>
    <row r="716083" spans="5:5">
      <c r="E716083"/>
    </row>
    <row r="716084" spans="5:5">
      <c r="E716084"/>
    </row>
    <row r="716085" spans="5:5">
      <c r="E716085"/>
    </row>
    <row r="716086" spans="5:5">
      <c r="E716086"/>
    </row>
    <row r="716087" spans="5:5">
      <c r="E716087"/>
    </row>
    <row r="716088" spans="5:5">
      <c r="E716088"/>
    </row>
    <row r="716089" spans="5:5">
      <c r="E716089"/>
    </row>
    <row r="716090" spans="5:5">
      <c r="E716090"/>
    </row>
    <row r="716091" spans="5:5">
      <c r="E716091"/>
    </row>
    <row r="716092" spans="5:5">
      <c r="E716092"/>
    </row>
    <row r="716093" spans="5:5">
      <c r="E716093"/>
    </row>
    <row r="716094" spans="5:5">
      <c r="E716094"/>
    </row>
    <row r="716095" spans="5:5">
      <c r="E716095"/>
    </row>
    <row r="716096" spans="5:5">
      <c r="E716096"/>
    </row>
    <row r="716097" spans="5:5">
      <c r="E716097"/>
    </row>
    <row r="716098" spans="5:5">
      <c r="E716098"/>
    </row>
    <row r="716099" spans="5:5">
      <c r="E716099"/>
    </row>
    <row r="716100" spans="5:5">
      <c r="E716100"/>
    </row>
    <row r="716101" spans="5:5">
      <c r="E716101"/>
    </row>
    <row r="716102" spans="5:5">
      <c r="E716102"/>
    </row>
    <row r="716103" spans="5:5">
      <c r="E716103"/>
    </row>
    <row r="716104" spans="5:5">
      <c r="E716104"/>
    </row>
    <row r="716105" spans="5:5">
      <c r="E716105"/>
    </row>
    <row r="716106" spans="5:5">
      <c r="E716106"/>
    </row>
    <row r="716107" spans="5:5">
      <c r="E716107"/>
    </row>
    <row r="716108" spans="5:5">
      <c r="E716108"/>
    </row>
    <row r="716109" spans="5:5">
      <c r="E716109"/>
    </row>
    <row r="716110" spans="5:5">
      <c r="E716110"/>
    </row>
    <row r="716111" spans="5:5">
      <c r="E716111"/>
    </row>
    <row r="716112" spans="5:5">
      <c r="E716112"/>
    </row>
    <row r="716113" spans="5:5">
      <c r="E716113"/>
    </row>
    <row r="716114" spans="5:5">
      <c r="E716114"/>
    </row>
    <row r="716115" spans="5:5">
      <c r="E716115"/>
    </row>
    <row r="716116" spans="5:5">
      <c r="E716116"/>
    </row>
    <row r="716117" spans="5:5">
      <c r="E716117"/>
    </row>
    <row r="716118" spans="5:5">
      <c r="E716118"/>
    </row>
    <row r="716119" spans="5:5">
      <c r="E716119"/>
    </row>
    <row r="716120" spans="5:5">
      <c r="E716120"/>
    </row>
    <row r="716121" spans="5:5">
      <c r="E716121"/>
    </row>
    <row r="716122" spans="5:5">
      <c r="E716122"/>
    </row>
    <row r="716123" spans="5:5">
      <c r="E716123"/>
    </row>
    <row r="716124" spans="5:5">
      <c r="E716124"/>
    </row>
    <row r="716125" spans="5:5">
      <c r="E716125"/>
    </row>
    <row r="716126" spans="5:5">
      <c r="E716126"/>
    </row>
    <row r="716127" spans="5:5">
      <c r="E716127"/>
    </row>
    <row r="716128" spans="5:5">
      <c r="E716128"/>
    </row>
    <row r="716129" spans="5:5">
      <c r="E716129"/>
    </row>
    <row r="716130" spans="5:5">
      <c r="E716130"/>
    </row>
    <row r="716131" spans="5:5">
      <c r="E716131"/>
    </row>
    <row r="716132" spans="5:5">
      <c r="E716132"/>
    </row>
    <row r="716133" spans="5:5">
      <c r="E716133"/>
    </row>
    <row r="716134" spans="5:5">
      <c r="E716134"/>
    </row>
    <row r="716135" spans="5:5">
      <c r="E716135"/>
    </row>
    <row r="716136" spans="5:5">
      <c r="E716136"/>
    </row>
    <row r="716137" spans="5:5">
      <c r="E716137"/>
    </row>
    <row r="716138" spans="5:5">
      <c r="E716138"/>
    </row>
    <row r="716139" spans="5:5">
      <c r="E716139"/>
    </row>
    <row r="716140" spans="5:5">
      <c r="E716140"/>
    </row>
    <row r="716141" spans="5:5">
      <c r="E716141"/>
    </row>
    <row r="716142" spans="5:5">
      <c r="E716142"/>
    </row>
    <row r="716143" spans="5:5">
      <c r="E716143"/>
    </row>
    <row r="716144" spans="5:5">
      <c r="E716144"/>
    </row>
    <row r="716145" spans="5:5">
      <c r="E716145"/>
    </row>
    <row r="716146" spans="5:5">
      <c r="E716146"/>
    </row>
    <row r="716147" spans="5:5">
      <c r="E716147"/>
    </row>
    <row r="716148" spans="5:5">
      <c r="E716148"/>
    </row>
    <row r="716149" spans="5:5">
      <c r="E716149"/>
    </row>
    <row r="716150" spans="5:5">
      <c r="E716150"/>
    </row>
    <row r="716151" spans="5:5">
      <c r="E716151"/>
    </row>
    <row r="716152" spans="5:5">
      <c r="E716152"/>
    </row>
    <row r="716153" spans="5:5">
      <c r="E716153"/>
    </row>
    <row r="716154" spans="5:5">
      <c r="E716154"/>
    </row>
    <row r="716155" spans="5:5">
      <c r="E716155"/>
    </row>
    <row r="716156" spans="5:5">
      <c r="E716156"/>
    </row>
    <row r="716157" spans="5:5">
      <c r="E716157"/>
    </row>
    <row r="716158" spans="5:5">
      <c r="E716158"/>
    </row>
    <row r="716159" spans="5:5">
      <c r="E716159"/>
    </row>
    <row r="716160" spans="5:5">
      <c r="E716160"/>
    </row>
    <row r="716161" spans="5:5">
      <c r="E716161"/>
    </row>
    <row r="716162" spans="5:5">
      <c r="E716162"/>
    </row>
    <row r="716163" spans="5:5">
      <c r="E716163"/>
    </row>
    <row r="716164" spans="5:5">
      <c r="E716164"/>
    </row>
    <row r="716165" spans="5:5">
      <c r="E716165"/>
    </row>
    <row r="716166" spans="5:5">
      <c r="E716166"/>
    </row>
    <row r="716167" spans="5:5">
      <c r="E716167"/>
    </row>
    <row r="716168" spans="5:5">
      <c r="E716168"/>
    </row>
    <row r="716169" spans="5:5">
      <c r="E716169"/>
    </row>
    <row r="716170" spans="5:5">
      <c r="E716170"/>
    </row>
    <row r="716171" spans="5:5">
      <c r="E716171"/>
    </row>
    <row r="716172" spans="5:5">
      <c r="E716172"/>
    </row>
    <row r="716173" spans="5:5">
      <c r="E716173"/>
    </row>
    <row r="716174" spans="5:5">
      <c r="E716174"/>
    </row>
    <row r="716175" spans="5:5">
      <c r="E716175"/>
    </row>
    <row r="716176" spans="5:5">
      <c r="E716176"/>
    </row>
    <row r="716177" spans="5:5">
      <c r="E716177"/>
    </row>
    <row r="716178" spans="5:5">
      <c r="E716178"/>
    </row>
    <row r="716179" spans="5:5">
      <c r="E716179"/>
    </row>
    <row r="716180" spans="5:5">
      <c r="E716180"/>
    </row>
    <row r="716181" spans="5:5">
      <c r="E716181"/>
    </row>
    <row r="716182" spans="5:5">
      <c r="E716182"/>
    </row>
    <row r="716183" spans="5:5">
      <c r="E716183"/>
    </row>
    <row r="716184" spans="5:5">
      <c r="E716184"/>
    </row>
    <row r="716185" spans="5:5">
      <c r="E716185"/>
    </row>
    <row r="716186" spans="5:5">
      <c r="E716186"/>
    </row>
    <row r="716187" spans="5:5">
      <c r="E716187"/>
    </row>
    <row r="716188" spans="5:5">
      <c r="E716188"/>
    </row>
    <row r="716189" spans="5:5">
      <c r="E716189"/>
    </row>
    <row r="716190" spans="5:5">
      <c r="E716190"/>
    </row>
    <row r="716191" spans="5:5">
      <c r="E716191"/>
    </row>
    <row r="716192" spans="5:5">
      <c r="E716192"/>
    </row>
    <row r="716193" spans="5:5">
      <c r="E716193"/>
    </row>
    <row r="716194" spans="5:5">
      <c r="E716194"/>
    </row>
    <row r="716195" spans="5:5">
      <c r="E716195"/>
    </row>
    <row r="716196" spans="5:5">
      <c r="E716196"/>
    </row>
    <row r="716197" spans="5:5">
      <c r="E716197"/>
    </row>
    <row r="716198" spans="5:5">
      <c r="E716198"/>
    </row>
    <row r="716199" spans="5:5">
      <c r="E716199"/>
    </row>
    <row r="716200" spans="5:5">
      <c r="E716200"/>
    </row>
    <row r="716201" spans="5:5">
      <c r="E716201"/>
    </row>
    <row r="716202" spans="5:5">
      <c r="E716202"/>
    </row>
    <row r="716203" spans="5:5">
      <c r="E716203"/>
    </row>
    <row r="716204" spans="5:5">
      <c r="E716204"/>
    </row>
    <row r="716205" spans="5:5">
      <c r="E716205"/>
    </row>
    <row r="716206" spans="5:5">
      <c r="E716206"/>
    </row>
    <row r="716207" spans="5:5">
      <c r="E716207"/>
    </row>
    <row r="716208" spans="5:5">
      <c r="E716208"/>
    </row>
    <row r="716209" spans="5:5">
      <c r="E716209"/>
    </row>
    <row r="716210" spans="5:5">
      <c r="E716210"/>
    </row>
    <row r="716211" spans="5:5">
      <c r="E716211"/>
    </row>
    <row r="716212" spans="5:5">
      <c r="E716212"/>
    </row>
    <row r="716213" spans="5:5">
      <c r="E716213"/>
    </row>
    <row r="716214" spans="5:5">
      <c r="E716214"/>
    </row>
    <row r="716215" spans="5:5">
      <c r="E716215"/>
    </row>
    <row r="716216" spans="5:5">
      <c r="E716216"/>
    </row>
    <row r="716217" spans="5:5">
      <c r="E716217"/>
    </row>
    <row r="716218" spans="5:5">
      <c r="E716218"/>
    </row>
    <row r="716219" spans="5:5">
      <c r="E716219"/>
    </row>
    <row r="716220" spans="5:5">
      <c r="E716220"/>
    </row>
    <row r="716221" spans="5:5">
      <c r="E716221"/>
    </row>
    <row r="716222" spans="5:5">
      <c r="E716222"/>
    </row>
    <row r="716223" spans="5:5">
      <c r="E716223"/>
    </row>
    <row r="716224" spans="5:5">
      <c r="E716224"/>
    </row>
    <row r="716225" spans="5:5">
      <c r="E716225"/>
    </row>
    <row r="716226" spans="5:5">
      <c r="E716226"/>
    </row>
    <row r="716227" spans="5:5">
      <c r="E716227"/>
    </row>
    <row r="716228" spans="5:5">
      <c r="E716228"/>
    </row>
    <row r="716229" spans="5:5">
      <c r="E716229"/>
    </row>
    <row r="716230" spans="5:5">
      <c r="E716230"/>
    </row>
    <row r="716231" spans="5:5">
      <c r="E716231"/>
    </row>
    <row r="716232" spans="5:5">
      <c r="E716232"/>
    </row>
    <row r="716233" spans="5:5">
      <c r="E716233"/>
    </row>
    <row r="716234" spans="5:5">
      <c r="E716234"/>
    </row>
    <row r="716235" spans="5:5">
      <c r="E716235"/>
    </row>
    <row r="716236" spans="5:5">
      <c r="E716236"/>
    </row>
    <row r="716237" spans="5:5">
      <c r="E716237"/>
    </row>
    <row r="716238" spans="5:5">
      <c r="E716238"/>
    </row>
    <row r="716239" spans="5:5">
      <c r="E716239"/>
    </row>
    <row r="716240" spans="5:5">
      <c r="E716240"/>
    </row>
    <row r="716241" spans="5:5">
      <c r="E716241"/>
    </row>
    <row r="716242" spans="5:5">
      <c r="E716242"/>
    </row>
    <row r="716243" spans="5:5">
      <c r="E716243"/>
    </row>
    <row r="716244" spans="5:5">
      <c r="E716244"/>
    </row>
    <row r="716245" spans="5:5">
      <c r="E716245"/>
    </row>
    <row r="716246" spans="5:5">
      <c r="E716246"/>
    </row>
    <row r="716247" spans="5:5">
      <c r="E716247"/>
    </row>
    <row r="716248" spans="5:5">
      <c r="E716248"/>
    </row>
    <row r="716249" spans="5:5">
      <c r="E716249"/>
    </row>
    <row r="716250" spans="5:5">
      <c r="E716250"/>
    </row>
    <row r="716251" spans="5:5">
      <c r="E716251"/>
    </row>
    <row r="716252" spans="5:5">
      <c r="E716252"/>
    </row>
    <row r="716253" spans="5:5">
      <c r="E716253"/>
    </row>
    <row r="716254" spans="5:5">
      <c r="E716254"/>
    </row>
    <row r="716255" spans="5:5">
      <c r="E716255"/>
    </row>
    <row r="716256" spans="5:5">
      <c r="E716256"/>
    </row>
    <row r="716257" spans="5:5">
      <c r="E716257"/>
    </row>
    <row r="716258" spans="5:5">
      <c r="E716258"/>
    </row>
    <row r="716259" spans="5:5">
      <c r="E716259"/>
    </row>
    <row r="716260" spans="5:5">
      <c r="E716260"/>
    </row>
    <row r="716261" spans="5:5">
      <c r="E716261"/>
    </row>
    <row r="716262" spans="5:5">
      <c r="E716262"/>
    </row>
    <row r="716263" spans="5:5">
      <c r="E716263"/>
    </row>
    <row r="716264" spans="5:5">
      <c r="E716264"/>
    </row>
    <row r="716265" spans="5:5">
      <c r="E716265"/>
    </row>
    <row r="716266" spans="5:5">
      <c r="E716266"/>
    </row>
    <row r="716267" spans="5:5">
      <c r="E716267"/>
    </row>
    <row r="716268" spans="5:5">
      <c r="E716268"/>
    </row>
    <row r="716269" spans="5:5">
      <c r="E716269"/>
    </row>
    <row r="716270" spans="5:5">
      <c r="E716270"/>
    </row>
    <row r="716271" spans="5:5">
      <c r="E716271"/>
    </row>
    <row r="716272" spans="5:5">
      <c r="E716272"/>
    </row>
    <row r="716273" spans="5:5">
      <c r="E716273"/>
    </row>
    <row r="716274" spans="5:5">
      <c r="E716274"/>
    </row>
    <row r="716275" spans="5:5">
      <c r="E716275"/>
    </row>
    <row r="716276" spans="5:5">
      <c r="E716276"/>
    </row>
    <row r="716277" spans="5:5">
      <c r="E716277"/>
    </row>
    <row r="716278" spans="5:5">
      <c r="E716278"/>
    </row>
    <row r="716279" spans="5:5">
      <c r="E716279"/>
    </row>
    <row r="716280" spans="5:5">
      <c r="E716280"/>
    </row>
    <row r="716281" spans="5:5">
      <c r="E716281"/>
    </row>
    <row r="716282" spans="5:5">
      <c r="E716282"/>
    </row>
    <row r="716283" spans="5:5">
      <c r="E716283"/>
    </row>
    <row r="716284" spans="5:5">
      <c r="E716284"/>
    </row>
    <row r="716285" spans="5:5">
      <c r="E716285"/>
    </row>
    <row r="716286" spans="5:5">
      <c r="E716286"/>
    </row>
    <row r="716287" spans="5:5">
      <c r="E716287"/>
    </row>
    <row r="716288" spans="5:5">
      <c r="E716288"/>
    </row>
    <row r="716289" spans="5:5">
      <c r="E716289"/>
    </row>
    <row r="716290" spans="5:5">
      <c r="E716290"/>
    </row>
    <row r="716291" spans="5:5">
      <c r="E716291"/>
    </row>
    <row r="716292" spans="5:5">
      <c r="E716292"/>
    </row>
    <row r="716293" spans="5:5">
      <c r="E716293"/>
    </row>
    <row r="716294" spans="5:5">
      <c r="E716294"/>
    </row>
    <row r="716295" spans="5:5">
      <c r="E716295"/>
    </row>
    <row r="716296" spans="5:5">
      <c r="E716296"/>
    </row>
    <row r="716297" spans="5:5">
      <c r="E716297"/>
    </row>
    <row r="716298" spans="5:5">
      <c r="E716298"/>
    </row>
    <row r="716299" spans="5:5">
      <c r="E716299"/>
    </row>
    <row r="716300" spans="5:5">
      <c r="E716300"/>
    </row>
    <row r="716301" spans="5:5">
      <c r="E716301"/>
    </row>
    <row r="716302" spans="5:5">
      <c r="E716302"/>
    </row>
    <row r="716303" spans="5:5">
      <c r="E716303"/>
    </row>
    <row r="716304" spans="5:5">
      <c r="E716304"/>
    </row>
    <row r="716305" spans="5:5">
      <c r="E716305"/>
    </row>
    <row r="716306" spans="5:5">
      <c r="E716306"/>
    </row>
    <row r="716307" spans="5:5">
      <c r="E716307"/>
    </row>
    <row r="716308" spans="5:5">
      <c r="E716308"/>
    </row>
    <row r="716309" spans="5:5">
      <c r="E716309"/>
    </row>
    <row r="716310" spans="5:5">
      <c r="E716310"/>
    </row>
    <row r="716311" spans="5:5">
      <c r="E716311"/>
    </row>
    <row r="716312" spans="5:5">
      <c r="E716312"/>
    </row>
    <row r="716313" spans="5:5">
      <c r="E716313"/>
    </row>
    <row r="716314" spans="5:5">
      <c r="E716314"/>
    </row>
    <row r="716315" spans="5:5">
      <c r="E716315"/>
    </row>
    <row r="716316" spans="5:5">
      <c r="E716316"/>
    </row>
    <row r="716317" spans="5:5">
      <c r="E716317"/>
    </row>
    <row r="716318" spans="5:5">
      <c r="E716318"/>
    </row>
    <row r="716319" spans="5:5">
      <c r="E716319"/>
    </row>
    <row r="716320" spans="5:5">
      <c r="E716320"/>
    </row>
    <row r="716321" spans="5:5">
      <c r="E716321"/>
    </row>
    <row r="716322" spans="5:5">
      <c r="E716322"/>
    </row>
    <row r="716323" spans="5:5">
      <c r="E716323"/>
    </row>
    <row r="716324" spans="5:5">
      <c r="E716324"/>
    </row>
    <row r="716325" spans="5:5">
      <c r="E716325"/>
    </row>
    <row r="716326" spans="5:5">
      <c r="E716326"/>
    </row>
    <row r="716327" spans="5:5">
      <c r="E716327"/>
    </row>
    <row r="716328" spans="5:5">
      <c r="E716328"/>
    </row>
    <row r="716329" spans="5:5">
      <c r="E716329"/>
    </row>
    <row r="716330" spans="5:5">
      <c r="E716330"/>
    </row>
    <row r="716331" spans="5:5">
      <c r="E716331"/>
    </row>
    <row r="716332" spans="5:5">
      <c r="E716332"/>
    </row>
    <row r="716333" spans="5:5">
      <c r="E716333"/>
    </row>
    <row r="716334" spans="5:5">
      <c r="E716334"/>
    </row>
    <row r="716335" spans="5:5">
      <c r="E716335"/>
    </row>
    <row r="716336" spans="5:5">
      <c r="E716336"/>
    </row>
    <row r="716337" spans="5:5">
      <c r="E716337"/>
    </row>
    <row r="716338" spans="5:5">
      <c r="E716338"/>
    </row>
    <row r="716339" spans="5:5">
      <c r="E716339"/>
    </row>
    <row r="716340" spans="5:5">
      <c r="E716340"/>
    </row>
    <row r="716341" spans="5:5">
      <c r="E716341"/>
    </row>
    <row r="716342" spans="5:5">
      <c r="E716342"/>
    </row>
    <row r="716343" spans="5:5">
      <c r="E716343"/>
    </row>
    <row r="716344" spans="5:5">
      <c r="E716344"/>
    </row>
    <row r="716345" spans="5:5">
      <c r="E716345"/>
    </row>
    <row r="716346" spans="5:5">
      <c r="E716346"/>
    </row>
    <row r="716347" spans="5:5">
      <c r="E716347"/>
    </row>
    <row r="716348" spans="5:5">
      <c r="E716348"/>
    </row>
    <row r="716349" spans="5:5">
      <c r="E716349"/>
    </row>
    <row r="716350" spans="5:5">
      <c r="E716350"/>
    </row>
    <row r="716351" spans="5:5">
      <c r="E716351"/>
    </row>
    <row r="716352" spans="5:5">
      <c r="E716352"/>
    </row>
    <row r="716353" spans="5:5">
      <c r="E716353"/>
    </row>
    <row r="716354" spans="5:5">
      <c r="E716354"/>
    </row>
    <row r="716355" spans="5:5">
      <c r="E716355"/>
    </row>
    <row r="716356" spans="5:5">
      <c r="E716356"/>
    </row>
    <row r="716357" spans="5:5">
      <c r="E716357"/>
    </row>
    <row r="716358" spans="5:5">
      <c r="E716358"/>
    </row>
    <row r="716359" spans="5:5">
      <c r="E716359"/>
    </row>
    <row r="716360" spans="5:5">
      <c r="E716360"/>
    </row>
    <row r="716361" spans="5:5">
      <c r="E716361"/>
    </row>
    <row r="716362" spans="5:5">
      <c r="E716362"/>
    </row>
    <row r="716363" spans="5:5">
      <c r="E716363"/>
    </row>
    <row r="716364" spans="5:5">
      <c r="E716364"/>
    </row>
    <row r="716365" spans="5:5">
      <c r="E716365"/>
    </row>
    <row r="716366" spans="5:5">
      <c r="E716366"/>
    </row>
    <row r="716367" spans="5:5">
      <c r="E716367"/>
    </row>
    <row r="716368" spans="5:5">
      <c r="E716368"/>
    </row>
    <row r="716369" spans="5:5">
      <c r="E716369"/>
    </row>
    <row r="716370" spans="5:5">
      <c r="E716370"/>
    </row>
    <row r="716371" spans="5:5">
      <c r="E716371"/>
    </row>
    <row r="716372" spans="5:5">
      <c r="E716372"/>
    </row>
    <row r="716373" spans="5:5">
      <c r="E716373"/>
    </row>
    <row r="716374" spans="5:5">
      <c r="E716374"/>
    </row>
    <row r="716375" spans="5:5">
      <c r="E716375"/>
    </row>
    <row r="716376" spans="5:5">
      <c r="E716376"/>
    </row>
    <row r="716377" spans="5:5">
      <c r="E716377"/>
    </row>
    <row r="716378" spans="5:5">
      <c r="E716378"/>
    </row>
    <row r="716379" spans="5:5">
      <c r="E716379"/>
    </row>
    <row r="716380" spans="5:5">
      <c r="E716380"/>
    </row>
    <row r="716381" spans="5:5">
      <c r="E716381"/>
    </row>
    <row r="716382" spans="5:5">
      <c r="E716382"/>
    </row>
    <row r="716383" spans="5:5">
      <c r="E716383"/>
    </row>
    <row r="716384" spans="5:5">
      <c r="E716384"/>
    </row>
    <row r="716385" spans="5:5">
      <c r="E716385"/>
    </row>
    <row r="716386" spans="5:5">
      <c r="E716386"/>
    </row>
    <row r="716387" spans="5:5">
      <c r="E716387"/>
    </row>
    <row r="716388" spans="5:5">
      <c r="E716388"/>
    </row>
    <row r="716389" spans="5:5">
      <c r="E716389"/>
    </row>
    <row r="716390" spans="5:5">
      <c r="E716390"/>
    </row>
    <row r="716391" spans="5:5">
      <c r="E716391"/>
    </row>
    <row r="716392" spans="5:5">
      <c r="E716392"/>
    </row>
    <row r="716393" spans="5:5">
      <c r="E716393"/>
    </row>
    <row r="716394" spans="5:5">
      <c r="E716394"/>
    </row>
    <row r="716395" spans="5:5">
      <c r="E716395"/>
    </row>
    <row r="716396" spans="5:5">
      <c r="E716396"/>
    </row>
    <row r="716397" spans="5:5">
      <c r="E716397"/>
    </row>
    <row r="716398" spans="5:5">
      <c r="E716398"/>
    </row>
    <row r="716399" spans="5:5">
      <c r="E716399"/>
    </row>
    <row r="716400" spans="5:5">
      <c r="E716400"/>
    </row>
    <row r="716401" spans="5:5">
      <c r="E716401"/>
    </row>
    <row r="716402" spans="5:5">
      <c r="E716402"/>
    </row>
    <row r="716403" spans="5:5">
      <c r="E716403"/>
    </row>
    <row r="716404" spans="5:5">
      <c r="E716404"/>
    </row>
    <row r="716405" spans="5:5">
      <c r="E716405"/>
    </row>
    <row r="716406" spans="5:5">
      <c r="E716406"/>
    </row>
    <row r="716407" spans="5:5">
      <c r="E716407"/>
    </row>
    <row r="716408" spans="5:5">
      <c r="E716408"/>
    </row>
    <row r="716409" spans="5:5">
      <c r="E716409"/>
    </row>
    <row r="716410" spans="5:5">
      <c r="E716410"/>
    </row>
    <row r="716411" spans="5:5">
      <c r="E716411"/>
    </row>
    <row r="716412" spans="5:5">
      <c r="E716412"/>
    </row>
    <row r="716413" spans="5:5">
      <c r="E716413"/>
    </row>
    <row r="716414" spans="5:5">
      <c r="E716414"/>
    </row>
    <row r="716415" spans="5:5">
      <c r="E716415"/>
    </row>
    <row r="716416" spans="5:5">
      <c r="E716416"/>
    </row>
    <row r="716417" spans="5:5">
      <c r="E716417"/>
    </row>
    <row r="716418" spans="5:5">
      <c r="E716418"/>
    </row>
    <row r="716419" spans="5:5">
      <c r="E716419"/>
    </row>
    <row r="716420" spans="5:5">
      <c r="E716420"/>
    </row>
    <row r="716421" spans="5:5">
      <c r="E716421"/>
    </row>
    <row r="716422" spans="5:5">
      <c r="E716422"/>
    </row>
    <row r="716423" spans="5:5">
      <c r="E716423"/>
    </row>
    <row r="716424" spans="5:5">
      <c r="E716424"/>
    </row>
    <row r="716425" spans="5:5">
      <c r="E716425"/>
    </row>
    <row r="716426" spans="5:5">
      <c r="E716426"/>
    </row>
    <row r="716427" spans="5:5">
      <c r="E716427"/>
    </row>
    <row r="716428" spans="5:5">
      <c r="E716428"/>
    </row>
    <row r="716429" spans="5:5">
      <c r="E716429"/>
    </row>
    <row r="716430" spans="5:5">
      <c r="E716430"/>
    </row>
    <row r="716431" spans="5:5">
      <c r="E716431"/>
    </row>
    <row r="716432" spans="5:5">
      <c r="E716432"/>
    </row>
    <row r="716433" spans="5:5">
      <c r="E716433"/>
    </row>
    <row r="716434" spans="5:5">
      <c r="E716434"/>
    </row>
    <row r="716435" spans="5:5">
      <c r="E716435"/>
    </row>
    <row r="716436" spans="5:5">
      <c r="E716436"/>
    </row>
    <row r="716437" spans="5:5">
      <c r="E716437"/>
    </row>
    <row r="716438" spans="5:5">
      <c r="E716438"/>
    </row>
    <row r="716439" spans="5:5">
      <c r="E716439"/>
    </row>
    <row r="716440" spans="5:5">
      <c r="E716440"/>
    </row>
    <row r="716441" spans="5:5">
      <c r="E716441"/>
    </row>
    <row r="716442" spans="5:5">
      <c r="E716442"/>
    </row>
    <row r="716443" spans="5:5">
      <c r="E716443"/>
    </row>
    <row r="716444" spans="5:5">
      <c r="E716444"/>
    </row>
    <row r="716445" spans="5:5">
      <c r="E716445"/>
    </row>
    <row r="716446" spans="5:5">
      <c r="E716446"/>
    </row>
    <row r="716447" spans="5:5">
      <c r="E716447"/>
    </row>
    <row r="716448" spans="5:5">
      <c r="E716448"/>
    </row>
    <row r="716449" spans="5:5">
      <c r="E716449"/>
    </row>
    <row r="716450" spans="5:5">
      <c r="E716450"/>
    </row>
    <row r="716451" spans="5:5">
      <c r="E716451"/>
    </row>
    <row r="716452" spans="5:5">
      <c r="E716452"/>
    </row>
    <row r="716453" spans="5:5">
      <c r="E716453"/>
    </row>
    <row r="716454" spans="5:5">
      <c r="E716454"/>
    </row>
    <row r="716455" spans="5:5">
      <c r="E716455"/>
    </row>
    <row r="716456" spans="5:5">
      <c r="E716456"/>
    </row>
    <row r="716457" spans="5:5">
      <c r="E716457"/>
    </row>
    <row r="716458" spans="5:5">
      <c r="E716458"/>
    </row>
    <row r="716459" spans="5:5">
      <c r="E716459"/>
    </row>
    <row r="716460" spans="5:5">
      <c r="E716460"/>
    </row>
    <row r="716461" spans="5:5">
      <c r="E716461"/>
    </row>
    <row r="716462" spans="5:5">
      <c r="E716462"/>
    </row>
    <row r="716463" spans="5:5">
      <c r="E716463"/>
    </row>
    <row r="716464" spans="5:5">
      <c r="E716464"/>
    </row>
    <row r="716465" spans="5:5">
      <c r="E716465"/>
    </row>
    <row r="716466" spans="5:5">
      <c r="E716466"/>
    </row>
    <row r="716467" spans="5:5">
      <c r="E716467"/>
    </row>
    <row r="716468" spans="5:5">
      <c r="E716468"/>
    </row>
    <row r="716469" spans="5:5">
      <c r="E716469"/>
    </row>
    <row r="716470" spans="5:5">
      <c r="E716470"/>
    </row>
    <row r="716471" spans="5:5">
      <c r="E716471"/>
    </row>
    <row r="716472" spans="5:5">
      <c r="E716472"/>
    </row>
    <row r="716473" spans="5:5">
      <c r="E716473"/>
    </row>
    <row r="716474" spans="5:5">
      <c r="E716474"/>
    </row>
    <row r="716475" spans="5:5">
      <c r="E716475"/>
    </row>
    <row r="716476" spans="5:5">
      <c r="E716476"/>
    </row>
    <row r="716477" spans="5:5">
      <c r="E716477"/>
    </row>
    <row r="716478" spans="5:5">
      <c r="E716478"/>
    </row>
    <row r="716479" spans="5:5">
      <c r="E716479"/>
    </row>
    <row r="716480" spans="5:5">
      <c r="E716480"/>
    </row>
    <row r="716481" spans="5:5">
      <c r="E716481"/>
    </row>
    <row r="716482" spans="5:5">
      <c r="E716482"/>
    </row>
    <row r="716483" spans="5:5">
      <c r="E716483"/>
    </row>
    <row r="716484" spans="5:5">
      <c r="E716484"/>
    </row>
    <row r="716485" spans="5:5">
      <c r="E716485"/>
    </row>
    <row r="716486" spans="5:5">
      <c r="E716486"/>
    </row>
    <row r="716487" spans="5:5">
      <c r="E716487"/>
    </row>
    <row r="716488" spans="5:5">
      <c r="E716488"/>
    </row>
    <row r="716489" spans="5:5">
      <c r="E716489"/>
    </row>
    <row r="716490" spans="5:5">
      <c r="E716490"/>
    </row>
    <row r="716491" spans="5:5">
      <c r="E716491"/>
    </row>
    <row r="716492" spans="5:5">
      <c r="E716492"/>
    </row>
    <row r="716493" spans="5:5">
      <c r="E716493"/>
    </row>
    <row r="716494" spans="5:5">
      <c r="E716494"/>
    </row>
    <row r="716495" spans="5:5">
      <c r="E716495"/>
    </row>
    <row r="716496" spans="5:5">
      <c r="E716496"/>
    </row>
    <row r="716497" spans="5:5">
      <c r="E716497"/>
    </row>
    <row r="716498" spans="5:5">
      <c r="E716498"/>
    </row>
    <row r="716499" spans="5:5">
      <c r="E716499"/>
    </row>
    <row r="716500" spans="5:5">
      <c r="E716500"/>
    </row>
    <row r="716501" spans="5:5">
      <c r="E716501"/>
    </row>
    <row r="716502" spans="5:5">
      <c r="E716502"/>
    </row>
    <row r="716503" spans="5:5">
      <c r="E716503"/>
    </row>
    <row r="716504" spans="5:5">
      <c r="E716504"/>
    </row>
    <row r="716505" spans="5:5">
      <c r="E716505"/>
    </row>
    <row r="716506" spans="5:5">
      <c r="E716506"/>
    </row>
    <row r="716507" spans="5:5">
      <c r="E716507"/>
    </row>
    <row r="716508" spans="5:5">
      <c r="E716508"/>
    </row>
    <row r="716509" spans="5:5">
      <c r="E716509"/>
    </row>
    <row r="716510" spans="5:5">
      <c r="E716510"/>
    </row>
    <row r="716511" spans="5:5">
      <c r="E716511"/>
    </row>
    <row r="716512" spans="5:5">
      <c r="E716512"/>
    </row>
    <row r="716513" spans="5:5">
      <c r="E716513"/>
    </row>
    <row r="716514" spans="5:5">
      <c r="E716514"/>
    </row>
    <row r="716515" spans="5:5">
      <c r="E716515"/>
    </row>
    <row r="716516" spans="5:5">
      <c r="E716516"/>
    </row>
    <row r="716517" spans="5:5">
      <c r="E716517"/>
    </row>
    <row r="716518" spans="5:5">
      <c r="E716518"/>
    </row>
    <row r="716519" spans="5:5">
      <c r="E716519"/>
    </row>
    <row r="716520" spans="5:5">
      <c r="E716520"/>
    </row>
    <row r="716521" spans="5:5">
      <c r="E716521"/>
    </row>
    <row r="716522" spans="5:5">
      <c r="E716522"/>
    </row>
    <row r="716523" spans="5:5">
      <c r="E716523"/>
    </row>
    <row r="716524" spans="5:5">
      <c r="E716524"/>
    </row>
    <row r="716525" spans="5:5">
      <c r="E716525"/>
    </row>
    <row r="716526" spans="5:5">
      <c r="E716526"/>
    </row>
    <row r="716527" spans="5:5">
      <c r="E716527"/>
    </row>
    <row r="716528" spans="5:5">
      <c r="E716528"/>
    </row>
    <row r="716529" spans="5:5">
      <c r="E716529"/>
    </row>
    <row r="716530" spans="5:5">
      <c r="E716530"/>
    </row>
    <row r="716531" spans="5:5">
      <c r="E716531"/>
    </row>
    <row r="716532" spans="5:5">
      <c r="E716532"/>
    </row>
    <row r="716533" spans="5:5">
      <c r="E716533"/>
    </row>
    <row r="716534" spans="5:5">
      <c r="E716534"/>
    </row>
    <row r="716535" spans="5:5">
      <c r="E716535"/>
    </row>
    <row r="716536" spans="5:5">
      <c r="E716536"/>
    </row>
    <row r="716537" spans="5:5">
      <c r="E716537"/>
    </row>
    <row r="716538" spans="5:5">
      <c r="E716538"/>
    </row>
    <row r="716539" spans="5:5">
      <c r="E716539"/>
    </row>
    <row r="716540" spans="5:5">
      <c r="E716540"/>
    </row>
    <row r="716541" spans="5:5">
      <c r="E716541"/>
    </row>
    <row r="716542" spans="5:5">
      <c r="E716542"/>
    </row>
    <row r="716543" spans="5:5">
      <c r="E716543"/>
    </row>
    <row r="716544" spans="5:5">
      <c r="E716544"/>
    </row>
    <row r="716545" spans="5:5">
      <c r="E716545"/>
    </row>
    <row r="716546" spans="5:5">
      <c r="E716546"/>
    </row>
    <row r="716547" spans="5:5">
      <c r="E716547"/>
    </row>
    <row r="716548" spans="5:5">
      <c r="E716548"/>
    </row>
    <row r="716549" spans="5:5">
      <c r="E716549"/>
    </row>
    <row r="716550" spans="5:5">
      <c r="E716550"/>
    </row>
    <row r="716551" spans="5:5">
      <c r="E716551"/>
    </row>
    <row r="716552" spans="5:5">
      <c r="E716552"/>
    </row>
    <row r="716553" spans="5:5">
      <c r="E716553"/>
    </row>
    <row r="716554" spans="5:5">
      <c r="E716554"/>
    </row>
    <row r="716555" spans="5:5">
      <c r="E716555"/>
    </row>
    <row r="716556" spans="5:5">
      <c r="E716556"/>
    </row>
    <row r="716557" spans="5:5">
      <c r="E716557"/>
    </row>
    <row r="716558" spans="5:5">
      <c r="E716558"/>
    </row>
    <row r="716559" spans="5:5">
      <c r="E716559"/>
    </row>
    <row r="716560" spans="5:5">
      <c r="E716560"/>
    </row>
    <row r="716561" spans="5:5">
      <c r="E716561"/>
    </row>
    <row r="716562" spans="5:5">
      <c r="E716562"/>
    </row>
    <row r="716563" spans="5:5">
      <c r="E716563"/>
    </row>
    <row r="716564" spans="5:5">
      <c r="E716564"/>
    </row>
    <row r="716565" spans="5:5">
      <c r="E716565"/>
    </row>
    <row r="716566" spans="5:5">
      <c r="E716566"/>
    </row>
    <row r="716567" spans="5:5">
      <c r="E716567"/>
    </row>
    <row r="716568" spans="5:5">
      <c r="E716568"/>
    </row>
    <row r="716569" spans="5:5">
      <c r="E716569"/>
    </row>
    <row r="716570" spans="5:5">
      <c r="E716570"/>
    </row>
    <row r="716571" spans="5:5">
      <c r="E716571"/>
    </row>
    <row r="716572" spans="5:5">
      <c r="E716572"/>
    </row>
    <row r="716573" spans="5:5">
      <c r="E716573"/>
    </row>
    <row r="716574" spans="5:5">
      <c r="E716574"/>
    </row>
    <row r="716575" spans="5:5">
      <c r="E716575"/>
    </row>
    <row r="716576" spans="5:5">
      <c r="E716576"/>
    </row>
    <row r="716577" spans="5:5">
      <c r="E716577"/>
    </row>
    <row r="716578" spans="5:5">
      <c r="E716578"/>
    </row>
    <row r="716579" spans="5:5">
      <c r="E716579"/>
    </row>
    <row r="716580" spans="5:5">
      <c r="E716580"/>
    </row>
    <row r="716581" spans="5:5">
      <c r="E716581"/>
    </row>
    <row r="716582" spans="5:5">
      <c r="E716582"/>
    </row>
    <row r="716583" spans="5:5">
      <c r="E716583"/>
    </row>
    <row r="716584" spans="5:5">
      <c r="E716584"/>
    </row>
    <row r="716585" spans="5:5">
      <c r="E716585"/>
    </row>
    <row r="716586" spans="5:5">
      <c r="E716586"/>
    </row>
    <row r="716587" spans="5:5">
      <c r="E716587"/>
    </row>
    <row r="716588" spans="5:5">
      <c r="E716588"/>
    </row>
    <row r="716589" spans="5:5">
      <c r="E716589"/>
    </row>
    <row r="716590" spans="5:5">
      <c r="E716590"/>
    </row>
    <row r="716591" spans="5:5">
      <c r="E716591"/>
    </row>
    <row r="716592" spans="5:5">
      <c r="E716592"/>
    </row>
    <row r="716593" spans="5:5">
      <c r="E716593"/>
    </row>
    <row r="716594" spans="5:5">
      <c r="E716594"/>
    </row>
    <row r="716595" spans="5:5">
      <c r="E716595"/>
    </row>
    <row r="716596" spans="5:5">
      <c r="E716596"/>
    </row>
    <row r="716597" spans="5:5">
      <c r="E716597"/>
    </row>
    <row r="716598" spans="5:5">
      <c r="E716598"/>
    </row>
    <row r="716599" spans="5:5">
      <c r="E716599"/>
    </row>
    <row r="716600" spans="5:5">
      <c r="E716600"/>
    </row>
    <row r="716601" spans="5:5">
      <c r="E716601"/>
    </row>
    <row r="716602" spans="5:5">
      <c r="E716602"/>
    </row>
    <row r="716603" spans="5:5">
      <c r="E716603"/>
    </row>
    <row r="716604" spans="5:5">
      <c r="E716604"/>
    </row>
    <row r="716605" spans="5:5">
      <c r="E716605"/>
    </row>
    <row r="716606" spans="5:5">
      <c r="E716606"/>
    </row>
    <row r="716607" spans="5:5">
      <c r="E716607"/>
    </row>
    <row r="716608" spans="5:5">
      <c r="E716608"/>
    </row>
    <row r="716609" spans="5:5">
      <c r="E716609"/>
    </row>
    <row r="716610" spans="5:5">
      <c r="E716610"/>
    </row>
    <row r="716611" spans="5:5">
      <c r="E716611"/>
    </row>
    <row r="716612" spans="5:5">
      <c r="E716612"/>
    </row>
    <row r="716613" spans="5:5">
      <c r="E716613"/>
    </row>
    <row r="716614" spans="5:5">
      <c r="E716614"/>
    </row>
    <row r="716615" spans="5:5">
      <c r="E716615"/>
    </row>
    <row r="716616" spans="5:5">
      <c r="E716616"/>
    </row>
    <row r="716617" spans="5:5">
      <c r="E716617"/>
    </row>
    <row r="716618" spans="5:5">
      <c r="E716618"/>
    </row>
    <row r="716619" spans="5:5">
      <c r="E716619"/>
    </row>
    <row r="716620" spans="5:5">
      <c r="E716620"/>
    </row>
    <row r="716621" spans="5:5">
      <c r="E716621"/>
    </row>
    <row r="716622" spans="5:5">
      <c r="E716622"/>
    </row>
    <row r="716623" spans="5:5">
      <c r="E716623"/>
    </row>
    <row r="716624" spans="5:5">
      <c r="E716624"/>
    </row>
    <row r="716625" spans="5:5">
      <c r="E716625"/>
    </row>
    <row r="716626" spans="5:5">
      <c r="E716626"/>
    </row>
    <row r="716627" spans="5:5">
      <c r="E716627"/>
    </row>
    <row r="716628" spans="5:5">
      <c r="E716628"/>
    </row>
    <row r="716629" spans="5:5">
      <c r="E716629"/>
    </row>
    <row r="716630" spans="5:5">
      <c r="E716630"/>
    </row>
    <row r="716631" spans="5:5">
      <c r="E716631"/>
    </row>
    <row r="716632" spans="5:5">
      <c r="E716632"/>
    </row>
    <row r="716633" spans="5:5">
      <c r="E716633"/>
    </row>
    <row r="716634" spans="5:5">
      <c r="E716634"/>
    </row>
    <row r="716635" spans="5:5">
      <c r="E716635"/>
    </row>
    <row r="716636" spans="5:5">
      <c r="E716636"/>
    </row>
    <row r="716637" spans="5:5">
      <c r="E716637"/>
    </row>
    <row r="716638" spans="5:5">
      <c r="E716638"/>
    </row>
    <row r="716639" spans="5:5">
      <c r="E716639"/>
    </row>
    <row r="716640" spans="5:5">
      <c r="E716640"/>
    </row>
    <row r="716641" spans="5:5">
      <c r="E716641"/>
    </row>
    <row r="716642" spans="5:5">
      <c r="E716642"/>
    </row>
    <row r="716643" spans="5:5">
      <c r="E716643"/>
    </row>
    <row r="716644" spans="5:5">
      <c r="E716644"/>
    </row>
    <row r="716645" spans="5:5">
      <c r="E716645"/>
    </row>
    <row r="716646" spans="5:5">
      <c r="E716646"/>
    </row>
    <row r="716647" spans="5:5">
      <c r="E716647"/>
    </row>
    <row r="716648" spans="5:5">
      <c r="E716648"/>
    </row>
    <row r="716649" spans="5:5">
      <c r="E716649"/>
    </row>
    <row r="716650" spans="5:5">
      <c r="E716650"/>
    </row>
    <row r="716651" spans="5:5">
      <c r="E716651"/>
    </row>
    <row r="716652" spans="5:5">
      <c r="E716652"/>
    </row>
    <row r="716653" spans="5:5">
      <c r="E716653"/>
    </row>
    <row r="716654" spans="5:5">
      <c r="E716654"/>
    </row>
    <row r="716655" spans="5:5">
      <c r="E716655"/>
    </row>
    <row r="716656" spans="5:5">
      <c r="E716656"/>
    </row>
    <row r="716657" spans="5:5">
      <c r="E716657"/>
    </row>
    <row r="716658" spans="5:5">
      <c r="E716658"/>
    </row>
    <row r="716659" spans="5:5">
      <c r="E716659"/>
    </row>
    <row r="716660" spans="5:5">
      <c r="E716660"/>
    </row>
    <row r="716661" spans="5:5">
      <c r="E716661"/>
    </row>
    <row r="716662" spans="5:5">
      <c r="E716662"/>
    </row>
    <row r="716663" spans="5:5">
      <c r="E716663"/>
    </row>
    <row r="716664" spans="5:5">
      <c r="E716664"/>
    </row>
    <row r="716665" spans="5:5">
      <c r="E716665"/>
    </row>
    <row r="716666" spans="5:5">
      <c r="E716666"/>
    </row>
    <row r="716667" spans="5:5">
      <c r="E716667"/>
    </row>
    <row r="716668" spans="5:5">
      <c r="E716668"/>
    </row>
    <row r="716669" spans="5:5">
      <c r="E716669"/>
    </row>
    <row r="716670" spans="5:5">
      <c r="E716670"/>
    </row>
    <row r="716671" spans="5:5">
      <c r="E716671"/>
    </row>
    <row r="716672" spans="5:5">
      <c r="E716672"/>
    </row>
    <row r="716673" spans="5:5">
      <c r="E716673"/>
    </row>
    <row r="716674" spans="5:5">
      <c r="E716674"/>
    </row>
    <row r="716675" spans="5:5">
      <c r="E716675"/>
    </row>
    <row r="716676" spans="5:5">
      <c r="E716676"/>
    </row>
    <row r="716677" spans="5:5">
      <c r="E716677"/>
    </row>
    <row r="716678" spans="5:5">
      <c r="E716678"/>
    </row>
    <row r="716679" spans="5:5">
      <c r="E716679"/>
    </row>
    <row r="716680" spans="5:5">
      <c r="E716680"/>
    </row>
    <row r="716681" spans="5:5">
      <c r="E716681"/>
    </row>
    <row r="716682" spans="5:5">
      <c r="E716682"/>
    </row>
    <row r="716683" spans="5:5">
      <c r="E716683"/>
    </row>
    <row r="716684" spans="5:5">
      <c r="E716684"/>
    </row>
    <row r="716685" spans="5:5">
      <c r="E716685"/>
    </row>
    <row r="716686" spans="5:5">
      <c r="E716686"/>
    </row>
    <row r="716687" spans="5:5">
      <c r="E716687"/>
    </row>
    <row r="716688" spans="5:5">
      <c r="E716688"/>
    </row>
    <row r="716689" spans="5:5">
      <c r="E716689"/>
    </row>
    <row r="716690" spans="5:5">
      <c r="E716690"/>
    </row>
    <row r="716691" spans="5:5">
      <c r="E716691"/>
    </row>
    <row r="716692" spans="5:5">
      <c r="E716692"/>
    </row>
    <row r="716693" spans="5:5">
      <c r="E716693"/>
    </row>
    <row r="716694" spans="5:5">
      <c r="E716694"/>
    </row>
    <row r="716695" spans="5:5">
      <c r="E716695"/>
    </row>
    <row r="716696" spans="5:5">
      <c r="E716696"/>
    </row>
    <row r="716697" spans="5:5">
      <c r="E716697"/>
    </row>
    <row r="716698" spans="5:5">
      <c r="E716698"/>
    </row>
    <row r="716699" spans="5:5">
      <c r="E716699"/>
    </row>
    <row r="716700" spans="5:5">
      <c r="E716700"/>
    </row>
    <row r="716701" spans="5:5">
      <c r="E716701"/>
    </row>
    <row r="716702" spans="5:5">
      <c r="E716702"/>
    </row>
    <row r="716703" spans="5:5">
      <c r="E716703"/>
    </row>
    <row r="716704" spans="5:5">
      <c r="E716704"/>
    </row>
    <row r="716705" spans="5:5">
      <c r="E716705"/>
    </row>
    <row r="716706" spans="5:5">
      <c r="E716706"/>
    </row>
    <row r="716707" spans="5:5">
      <c r="E716707"/>
    </row>
    <row r="716708" spans="5:5">
      <c r="E716708"/>
    </row>
    <row r="716709" spans="5:5">
      <c r="E716709"/>
    </row>
    <row r="716710" spans="5:5">
      <c r="E716710"/>
    </row>
    <row r="716711" spans="5:5">
      <c r="E716711"/>
    </row>
    <row r="716712" spans="5:5">
      <c r="E716712"/>
    </row>
    <row r="716713" spans="5:5">
      <c r="E716713"/>
    </row>
    <row r="716714" spans="5:5">
      <c r="E716714"/>
    </row>
    <row r="716715" spans="5:5">
      <c r="E716715"/>
    </row>
    <row r="716716" spans="5:5">
      <c r="E716716"/>
    </row>
    <row r="716717" spans="5:5">
      <c r="E716717"/>
    </row>
    <row r="716718" spans="5:5">
      <c r="E716718"/>
    </row>
    <row r="716719" spans="5:5">
      <c r="E716719"/>
    </row>
    <row r="716720" spans="5:5">
      <c r="E716720"/>
    </row>
    <row r="716721" spans="5:5">
      <c r="E716721"/>
    </row>
    <row r="716722" spans="5:5">
      <c r="E716722"/>
    </row>
    <row r="716723" spans="5:5">
      <c r="E716723"/>
    </row>
    <row r="716724" spans="5:5">
      <c r="E716724"/>
    </row>
    <row r="716725" spans="5:5">
      <c r="E716725"/>
    </row>
    <row r="716726" spans="5:5">
      <c r="E716726"/>
    </row>
    <row r="716727" spans="5:5">
      <c r="E716727"/>
    </row>
    <row r="716728" spans="5:5">
      <c r="E716728"/>
    </row>
    <row r="716729" spans="5:5">
      <c r="E716729"/>
    </row>
    <row r="716730" spans="5:5">
      <c r="E716730"/>
    </row>
    <row r="716731" spans="5:5">
      <c r="E716731"/>
    </row>
    <row r="716732" spans="5:5">
      <c r="E716732"/>
    </row>
    <row r="716733" spans="5:5">
      <c r="E716733"/>
    </row>
    <row r="716734" spans="5:5">
      <c r="E716734"/>
    </row>
    <row r="716735" spans="5:5">
      <c r="E716735"/>
    </row>
    <row r="716736" spans="5:5">
      <c r="E716736"/>
    </row>
    <row r="716737" spans="5:5">
      <c r="E716737"/>
    </row>
    <row r="716738" spans="5:5">
      <c r="E716738"/>
    </row>
    <row r="716739" spans="5:5">
      <c r="E716739"/>
    </row>
    <row r="716740" spans="5:5">
      <c r="E716740"/>
    </row>
    <row r="716741" spans="5:5">
      <c r="E716741"/>
    </row>
    <row r="716742" spans="5:5">
      <c r="E716742"/>
    </row>
    <row r="716743" spans="5:5">
      <c r="E716743"/>
    </row>
    <row r="716744" spans="5:5">
      <c r="E716744"/>
    </row>
    <row r="716745" spans="5:5">
      <c r="E716745"/>
    </row>
    <row r="716746" spans="5:5">
      <c r="E716746"/>
    </row>
    <row r="716747" spans="5:5">
      <c r="E716747"/>
    </row>
    <row r="716748" spans="5:5">
      <c r="E716748"/>
    </row>
    <row r="716749" spans="5:5">
      <c r="E716749"/>
    </row>
    <row r="716750" spans="5:5">
      <c r="E716750"/>
    </row>
    <row r="716751" spans="5:5">
      <c r="E716751"/>
    </row>
    <row r="716752" spans="5:5">
      <c r="E716752"/>
    </row>
    <row r="716753" spans="5:5">
      <c r="E716753"/>
    </row>
    <row r="716754" spans="5:5">
      <c r="E716754"/>
    </row>
    <row r="716755" spans="5:5">
      <c r="E716755"/>
    </row>
    <row r="716756" spans="5:5">
      <c r="E716756"/>
    </row>
    <row r="716757" spans="5:5">
      <c r="E716757"/>
    </row>
    <row r="716758" spans="5:5">
      <c r="E716758"/>
    </row>
    <row r="716759" spans="5:5">
      <c r="E716759"/>
    </row>
    <row r="716760" spans="5:5">
      <c r="E716760"/>
    </row>
    <row r="716761" spans="5:5">
      <c r="E716761"/>
    </row>
    <row r="716762" spans="5:5">
      <c r="E716762"/>
    </row>
    <row r="716763" spans="5:5">
      <c r="E716763"/>
    </row>
    <row r="716764" spans="5:5">
      <c r="E716764"/>
    </row>
    <row r="716765" spans="5:5">
      <c r="E716765"/>
    </row>
    <row r="716766" spans="5:5">
      <c r="E716766"/>
    </row>
    <row r="716767" spans="5:5">
      <c r="E716767"/>
    </row>
    <row r="716768" spans="5:5">
      <c r="E716768"/>
    </row>
    <row r="716769" spans="5:5">
      <c r="E716769"/>
    </row>
    <row r="716770" spans="5:5">
      <c r="E716770"/>
    </row>
    <row r="716771" spans="5:5">
      <c r="E716771"/>
    </row>
    <row r="716772" spans="5:5">
      <c r="E716772"/>
    </row>
    <row r="716773" spans="5:5">
      <c r="E716773"/>
    </row>
    <row r="716774" spans="5:5">
      <c r="E716774"/>
    </row>
    <row r="716775" spans="5:5">
      <c r="E716775"/>
    </row>
    <row r="716776" spans="5:5">
      <c r="E716776"/>
    </row>
    <row r="716777" spans="5:5">
      <c r="E716777"/>
    </row>
    <row r="716778" spans="5:5">
      <c r="E716778"/>
    </row>
    <row r="716779" spans="5:5">
      <c r="E716779"/>
    </row>
    <row r="716780" spans="5:5">
      <c r="E716780"/>
    </row>
    <row r="716781" spans="5:5">
      <c r="E716781"/>
    </row>
    <row r="716782" spans="5:5">
      <c r="E716782"/>
    </row>
    <row r="716783" spans="5:5">
      <c r="E716783"/>
    </row>
    <row r="716784" spans="5:5">
      <c r="E716784"/>
    </row>
    <row r="716785" spans="5:5">
      <c r="E716785"/>
    </row>
    <row r="716786" spans="5:5">
      <c r="E716786"/>
    </row>
    <row r="716787" spans="5:5">
      <c r="E716787"/>
    </row>
    <row r="716788" spans="5:5">
      <c r="E716788"/>
    </row>
    <row r="716789" spans="5:5">
      <c r="E716789"/>
    </row>
    <row r="716790" spans="5:5">
      <c r="E716790"/>
    </row>
    <row r="716791" spans="5:5">
      <c r="E716791"/>
    </row>
    <row r="716792" spans="5:5">
      <c r="E716792"/>
    </row>
    <row r="716793" spans="5:5">
      <c r="E716793"/>
    </row>
    <row r="716794" spans="5:5">
      <c r="E716794"/>
    </row>
    <row r="716795" spans="5:5">
      <c r="E716795"/>
    </row>
    <row r="716796" spans="5:5">
      <c r="E716796"/>
    </row>
    <row r="716797" spans="5:5">
      <c r="E716797"/>
    </row>
    <row r="716798" spans="5:5">
      <c r="E716798"/>
    </row>
    <row r="716799" spans="5:5">
      <c r="E716799"/>
    </row>
    <row r="716800" spans="5:5">
      <c r="E716800"/>
    </row>
    <row r="716801" spans="5:5">
      <c r="E716801"/>
    </row>
    <row r="716802" spans="5:5">
      <c r="E716802"/>
    </row>
    <row r="716803" spans="5:5">
      <c r="E716803"/>
    </row>
    <row r="716804" spans="5:5">
      <c r="E716804"/>
    </row>
    <row r="716805" spans="5:5">
      <c r="E716805"/>
    </row>
    <row r="716806" spans="5:5">
      <c r="E716806"/>
    </row>
    <row r="716807" spans="5:5">
      <c r="E716807"/>
    </row>
    <row r="716808" spans="5:5">
      <c r="E716808"/>
    </row>
    <row r="716809" spans="5:5">
      <c r="E716809"/>
    </row>
    <row r="716810" spans="5:5">
      <c r="E716810"/>
    </row>
    <row r="716811" spans="5:5">
      <c r="E716811"/>
    </row>
    <row r="716812" spans="5:5">
      <c r="E716812"/>
    </row>
    <row r="716813" spans="5:5">
      <c r="E716813"/>
    </row>
    <row r="716814" spans="5:5">
      <c r="E716814"/>
    </row>
    <row r="716815" spans="5:5">
      <c r="E716815"/>
    </row>
    <row r="716816" spans="5:5">
      <c r="E716816"/>
    </row>
    <row r="716817" spans="5:5">
      <c r="E716817"/>
    </row>
    <row r="716818" spans="5:5">
      <c r="E716818"/>
    </row>
    <row r="716819" spans="5:5">
      <c r="E716819"/>
    </row>
    <row r="716820" spans="5:5">
      <c r="E716820"/>
    </row>
    <row r="716821" spans="5:5">
      <c r="E716821"/>
    </row>
    <row r="716822" spans="5:5">
      <c r="E716822"/>
    </row>
    <row r="716823" spans="5:5">
      <c r="E716823"/>
    </row>
    <row r="716824" spans="5:5">
      <c r="E716824"/>
    </row>
    <row r="716825" spans="5:5">
      <c r="E716825"/>
    </row>
    <row r="716826" spans="5:5">
      <c r="E716826"/>
    </row>
    <row r="716827" spans="5:5">
      <c r="E716827"/>
    </row>
    <row r="716828" spans="5:5">
      <c r="E716828"/>
    </row>
    <row r="716829" spans="5:5">
      <c r="E716829"/>
    </row>
    <row r="716830" spans="5:5">
      <c r="E716830"/>
    </row>
    <row r="716831" spans="5:5">
      <c r="E716831"/>
    </row>
    <row r="716832" spans="5:5">
      <c r="E716832"/>
    </row>
    <row r="716833" spans="5:5">
      <c r="E716833"/>
    </row>
    <row r="716834" spans="5:5">
      <c r="E716834"/>
    </row>
    <row r="716835" spans="5:5">
      <c r="E716835"/>
    </row>
    <row r="716836" spans="5:5">
      <c r="E716836"/>
    </row>
    <row r="716837" spans="5:5">
      <c r="E716837"/>
    </row>
    <row r="716838" spans="5:5">
      <c r="E716838"/>
    </row>
    <row r="716839" spans="5:5">
      <c r="E716839"/>
    </row>
    <row r="716840" spans="5:5">
      <c r="E716840"/>
    </row>
    <row r="716841" spans="5:5">
      <c r="E716841"/>
    </row>
    <row r="716842" spans="5:5">
      <c r="E716842"/>
    </row>
    <row r="716843" spans="5:5">
      <c r="E716843"/>
    </row>
    <row r="716844" spans="5:5">
      <c r="E716844"/>
    </row>
    <row r="716845" spans="5:5">
      <c r="E716845"/>
    </row>
    <row r="716846" spans="5:5">
      <c r="E716846"/>
    </row>
    <row r="716847" spans="5:5">
      <c r="E716847"/>
    </row>
    <row r="716848" spans="5:5">
      <c r="E716848"/>
    </row>
    <row r="716849" spans="5:5">
      <c r="E716849"/>
    </row>
    <row r="716850" spans="5:5">
      <c r="E716850"/>
    </row>
    <row r="716851" spans="5:5">
      <c r="E716851"/>
    </row>
    <row r="716852" spans="5:5">
      <c r="E716852"/>
    </row>
    <row r="716853" spans="5:5">
      <c r="E716853"/>
    </row>
    <row r="716854" spans="5:5">
      <c r="E716854"/>
    </row>
    <row r="716855" spans="5:5">
      <c r="E716855"/>
    </row>
    <row r="716856" spans="5:5">
      <c r="E716856"/>
    </row>
    <row r="716857" spans="5:5">
      <c r="E716857"/>
    </row>
    <row r="716858" spans="5:5">
      <c r="E716858"/>
    </row>
    <row r="716859" spans="5:5">
      <c r="E716859"/>
    </row>
    <row r="716860" spans="5:5">
      <c r="E716860"/>
    </row>
    <row r="716861" spans="5:5">
      <c r="E716861"/>
    </row>
    <row r="716862" spans="5:5">
      <c r="E716862"/>
    </row>
    <row r="716863" spans="5:5">
      <c r="E716863"/>
    </row>
    <row r="716864" spans="5:5">
      <c r="E716864"/>
    </row>
    <row r="716865" spans="5:5">
      <c r="E716865"/>
    </row>
    <row r="716866" spans="5:5">
      <c r="E716866"/>
    </row>
    <row r="716867" spans="5:5">
      <c r="E716867"/>
    </row>
    <row r="716868" spans="5:5">
      <c r="E716868"/>
    </row>
    <row r="716869" spans="5:5">
      <c r="E716869"/>
    </row>
    <row r="716870" spans="5:5">
      <c r="E716870"/>
    </row>
    <row r="716871" spans="5:5">
      <c r="E716871"/>
    </row>
    <row r="716872" spans="5:5">
      <c r="E716872"/>
    </row>
    <row r="716873" spans="5:5">
      <c r="E716873"/>
    </row>
    <row r="716874" spans="5:5">
      <c r="E716874"/>
    </row>
    <row r="716875" spans="5:5">
      <c r="E716875"/>
    </row>
    <row r="716876" spans="5:5">
      <c r="E716876"/>
    </row>
    <row r="716877" spans="5:5">
      <c r="E716877"/>
    </row>
    <row r="716878" spans="5:5">
      <c r="E716878"/>
    </row>
    <row r="716879" spans="5:5">
      <c r="E716879"/>
    </row>
    <row r="716880" spans="5:5">
      <c r="E716880"/>
    </row>
    <row r="716881" spans="5:5">
      <c r="E716881"/>
    </row>
    <row r="716882" spans="5:5">
      <c r="E716882"/>
    </row>
    <row r="716883" spans="5:5">
      <c r="E716883"/>
    </row>
    <row r="716884" spans="5:5">
      <c r="E716884"/>
    </row>
    <row r="716885" spans="5:5">
      <c r="E716885"/>
    </row>
    <row r="716886" spans="5:5">
      <c r="E716886"/>
    </row>
    <row r="716887" spans="5:5">
      <c r="E716887"/>
    </row>
    <row r="716888" spans="5:5">
      <c r="E716888"/>
    </row>
    <row r="716889" spans="5:5">
      <c r="E716889"/>
    </row>
    <row r="716890" spans="5:5">
      <c r="E716890"/>
    </row>
    <row r="716891" spans="5:5">
      <c r="E716891"/>
    </row>
    <row r="716892" spans="5:5">
      <c r="E716892"/>
    </row>
    <row r="716893" spans="5:5">
      <c r="E716893"/>
    </row>
    <row r="716894" spans="5:5">
      <c r="E716894"/>
    </row>
    <row r="716895" spans="5:5">
      <c r="E716895"/>
    </row>
    <row r="716896" spans="5:5">
      <c r="E716896"/>
    </row>
    <row r="716897" spans="5:5">
      <c r="E716897"/>
    </row>
    <row r="716898" spans="5:5">
      <c r="E716898"/>
    </row>
    <row r="716899" spans="5:5">
      <c r="E716899"/>
    </row>
    <row r="716900" spans="5:5">
      <c r="E716900"/>
    </row>
    <row r="716901" spans="5:5">
      <c r="E716901"/>
    </row>
    <row r="716902" spans="5:5">
      <c r="E716902"/>
    </row>
    <row r="716903" spans="5:5">
      <c r="E716903"/>
    </row>
    <row r="716904" spans="5:5">
      <c r="E716904"/>
    </row>
    <row r="716905" spans="5:5">
      <c r="E716905"/>
    </row>
    <row r="716906" spans="5:5">
      <c r="E716906"/>
    </row>
    <row r="716907" spans="5:5">
      <c r="E716907"/>
    </row>
    <row r="716908" spans="5:5">
      <c r="E716908"/>
    </row>
    <row r="716909" spans="5:5">
      <c r="E716909"/>
    </row>
    <row r="716910" spans="5:5">
      <c r="E716910"/>
    </row>
    <row r="716911" spans="5:5">
      <c r="E716911"/>
    </row>
    <row r="716912" spans="5:5">
      <c r="E716912"/>
    </row>
    <row r="716913" spans="5:5">
      <c r="E716913"/>
    </row>
    <row r="716914" spans="5:5">
      <c r="E716914"/>
    </row>
    <row r="716915" spans="5:5">
      <c r="E716915"/>
    </row>
    <row r="716916" spans="5:5">
      <c r="E716916"/>
    </row>
    <row r="716917" spans="5:5">
      <c r="E716917"/>
    </row>
    <row r="716918" spans="5:5">
      <c r="E716918"/>
    </row>
    <row r="716919" spans="5:5">
      <c r="E716919"/>
    </row>
    <row r="716920" spans="5:5">
      <c r="E716920"/>
    </row>
    <row r="716921" spans="5:5">
      <c r="E716921"/>
    </row>
    <row r="716922" spans="5:5">
      <c r="E716922"/>
    </row>
    <row r="716923" spans="5:5">
      <c r="E716923"/>
    </row>
    <row r="716924" spans="5:5">
      <c r="E716924"/>
    </row>
    <row r="716925" spans="5:5">
      <c r="E716925"/>
    </row>
    <row r="716926" spans="5:5">
      <c r="E716926"/>
    </row>
    <row r="716927" spans="5:5">
      <c r="E716927"/>
    </row>
    <row r="716928" spans="5:5">
      <c r="E716928"/>
    </row>
    <row r="716929" spans="5:5">
      <c r="E716929"/>
    </row>
    <row r="716930" spans="5:5">
      <c r="E716930"/>
    </row>
    <row r="716931" spans="5:5">
      <c r="E716931"/>
    </row>
    <row r="716932" spans="5:5">
      <c r="E716932"/>
    </row>
    <row r="716933" spans="5:5">
      <c r="E716933"/>
    </row>
    <row r="716934" spans="5:5">
      <c r="E716934"/>
    </row>
    <row r="716935" spans="5:5">
      <c r="E716935"/>
    </row>
    <row r="716936" spans="5:5">
      <c r="E716936"/>
    </row>
    <row r="716937" spans="5:5">
      <c r="E716937"/>
    </row>
    <row r="716938" spans="5:5">
      <c r="E716938"/>
    </row>
    <row r="716939" spans="5:5">
      <c r="E716939"/>
    </row>
    <row r="716940" spans="5:5">
      <c r="E716940"/>
    </row>
    <row r="716941" spans="5:5">
      <c r="E716941"/>
    </row>
    <row r="716942" spans="5:5">
      <c r="E716942"/>
    </row>
    <row r="716943" spans="5:5">
      <c r="E716943"/>
    </row>
    <row r="716944" spans="5:5">
      <c r="E716944"/>
    </row>
    <row r="716945" spans="5:5">
      <c r="E716945"/>
    </row>
    <row r="716946" spans="5:5">
      <c r="E716946"/>
    </row>
    <row r="716947" spans="5:5">
      <c r="E716947"/>
    </row>
    <row r="716948" spans="5:5">
      <c r="E716948"/>
    </row>
    <row r="716949" spans="5:5">
      <c r="E716949"/>
    </row>
    <row r="716950" spans="5:5">
      <c r="E716950"/>
    </row>
    <row r="716951" spans="5:5">
      <c r="E716951"/>
    </row>
    <row r="716952" spans="5:5">
      <c r="E716952"/>
    </row>
    <row r="716953" spans="5:5">
      <c r="E716953"/>
    </row>
    <row r="716954" spans="5:5">
      <c r="E716954"/>
    </row>
    <row r="716955" spans="5:5">
      <c r="E716955"/>
    </row>
    <row r="716956" spans="5:5">
      <c r="E716956"/>
    </row>
    <row r="716957" spans="5:5">
      <c r="E716957"/>
    </row>
    <row r="716958" spans="5:5">
      <c r="E716958"/>
    </row>
    <row r="716959" spans="5:5">
      <c r="E716959"/>
    </row>
    <row r="716960" spans="5:5">
      <c r="E716960"/>
    </row>
    <row r="716961" spans="5:5">
      <c r="E716961"/>
    </row>
    <row r="716962" spans="5:5">
      <c r="E716962"/>
    </row>
    <row r="716963" spans="5:5">
      <c r="E716963"/>
    </row>
    <row r="716964" spans="5:5">
      <c r="E716964"/>
    </row>
    <row r="716965" spans="5:5">
      <c r="E716965"/>
    </row>
    <row r="716966" spans="5:5">
      <c r="E716966"/>
    </row>
    <row r="716967" spans="5:5">
      <c r="E716967"/>
    </row>
    <row r="716968" spans="5:5">
      <c r="E716968"/>
    </row>
    <row r="716969" spans="5:5">
      <c r="E716969"/>
    </row>
    <row r="716970" spans="5:5">
      <c r="E716970"/>
    </row>
    <row r="716971" spans="5:5">
      <c r="E716971"/>
    </row>
    <row r="716972" spans="5:5">
      <c r="E716972"/>
    </row>
    <row r="716973" spans="5:5">
      <c r="E716973"/>
    </row>
    <row r="716974" spans="5:5">
      <c r="E716974"/>
    </row>
    <row r="716975" spans="5:5">
      <c r="E716975"/>
    </row>
    <row r="716976" spans="5:5">
      <c r="E716976"/>
    </row>
    <row r="716977" spans="5:5">
      <c r="E716977"/>
    </row>
    <row r="716978" spans="5:5">
      <c r="E716978"/>
    </row>
    <row r="716979" spans="5:5">
      <c r="E716979"/>
    </row>
    <row r="716980" spans="5:5">
      <c r="E716980"/>
    </row>
    <row r="716981" spans="5:5">
      <c r="E716981"/>
    </row>
    <row r="716982" spans="5:5">
      <c r="E716982"/>
    </row>
    <row r="716983" spans="5:5">
      <c r="E716983"/>
    </row>
    <row r="716984" spans="5:5">
      <c r="E716984"/>
    </row>
    <row r="716985" spans="5:5">
      <c r="E716985"/>
    </row>
    <row r="716986" spans="5:5">
      <c r="E716986"/>
    </row>
    <row r="716987" spans="5:5">
      <c r="E716987"/>
    </row>
    <row r="716988" spans="5:5">
      <c r="E716988"/>
    </row>
    <row r="716989" spans="5:5">
      <c r="E716989"/>
    </row>
    <row r="716990" spans="5:5">
      <c r="E716990"/>
    </row>
    <row r="716991" spans="5:5">
      <c r="E716991"/>
    </row>
    <row r="716992" spans="5:5">
      <c r="E716992"/>
    </row>
    <row r="716993" spans="5:5">
      <c r="E716993"/>
    </row>
    <row r="716994" spans="5:5">
      <c r="E716994"/>
    </row>
    <row r="716995" spans="5:5">
      <c r="E716995"/>
    </row>
    <row r="716996" spans="5:5">
      <c r="E716996"/>
    </row>
    <row r="716997" spans="5:5">
      <c r="E716997"/>
    </row>
    <row r="716998" spans="5:5">
      <c r="E716998"/>
    </row>
    <row r="716999" spans="5:5">
      <c r="E716999"/>
    </row>
    <row r="717000" spans="5:5">
      <c r="E717000"/>
    </row>
    <row r="717001" spans="5:5">
      <c r="E717001"/>
    </row>
    <row r="717002" spans="5:5">
      <c r="E717002"/>
    </row>
    <row r="717003" spans="5:5">
      <c r="E717003"/>
    </row>
    <row r="717004" spans="5:5">
      <c r="E717004"/>
    </row>
    <row r="717005" spans="5:5">
      <c r="E717005"/>
    </row>
    <row r="717006" spans="5:5">
      <c r="E717006"/>
    </row>
    <row r="717007" spans="5:5">
      <c r="E717007"/>
    </row>
    <row r="717008" spans="5:5">
      <c r="E717008"/>
    </row>
    <row r="717009" spans="5:5">
      <c r="E717009"/>
    </row>
    <row r="717010" spans="5:5">
      <c r="E717010"/>
    </row>
    <row r="717011" spans="5:5">
      <c r="E717011"/>
    </row>
    <row r="717012" spans="5:5">
      <c r="E717012"/>
    </row>
    <row r="717013" spans="5:5">
      <c r="E717013"/>
    </row>
    <row r="717014" spans="5:5">
      <c r="E717014"/>
    </row>
    <row r="717015" spans="5:5">
      <c r="E717015"/>
    </row>
    <row r="717016" spans="5:5">
      <c r="E717016"/>
    </row>
    <row r="717017" spans="5:5">
      <c r="E717017"/>
    </row>
    <row r="717018" spans="5:5">
      <c r="E717018"/>
    </row>
    <row r="717019" spans="5:5">
      <c r="E717019"/>
    </row>
    <row r="717020" spans="5:5">
      <c r="E717020"/>
    </row>
    <row r="717021" spans="5:5">
      <c r="E717021"/>
    </row>
    <row r="717022" spans="5:5">
      <c r="E717022"/>
    </row>
    <row r="717023" spans="5:5">
      <c r="E717023"/>
    </row>
    <row r="717024" spans="5:5">
      <c r="E717024"/>
    </row>
    <row r="717025" spans="5:5">
      <c r="E717025"/>
    </row>
    <row r="717026" spans="5:5">
      <c r="E717026"/>
    </row>
    <row r="717027" spans="5:5">
      <c r="E717027"/>
    </row>
    <row r="717028" spans="5:5">
      <c r="E717028"/>
    </row>
    <row r="717029" spans="5:5">
      <c r="E717029"/>
    </row>
    <row r="717030" spans="5:5">
      <c r="E717030"/>
    </row>
    <row r="717031" spans="5:5">
      <c r="E717031"/>
    </row>
    <row r="717032" spans="5:5">
      <c r="E717032"/>
    </row>
    <row r="717033" spans="5:5">
      <c r="E717033"/>
    </row>
    <row r="717034" spans="5:5">
      <c r="E717034"/>
    </row>
    <row r="717035" spans="5:5">
      <c r="E717035"/>
    </row>
    <row r="717036" spans="5:5">
      <c r="E717036"/>
    </row>
    <row r="717037" spans="5:5">
      <c r="E717037"/>
    </row>
    <row r="717038" spans="5:5">
      <c r="E717038"/>
    </row>
    <row r="717039" spans="5:5">
      <c r="E717039"/>
    </row>
    <row r="717040" spans="5:5">
      <c r="E717040"/>
    </row>
    <row r="717041" spans="5:5">
      <c r="E717041"/>
    </row>
    <row r="717042" spans="5:5">
      <c r="E717042"/>
    </row>
    <row r="717043" spans="5:5">
      <c r="E717043"/>
    </row>
    <row r="717044" spans="5:5">
      <c r="E717044"/>
    </row>
    <row r="717045" spans="5:5">
      <c r="E717045"/>
    </row>
    <row r="717046" spans="5:5">
      <c r="E717046"/>
    </row>
    <row r="717047" spans="5:5">
      <c r="E717047"/>
    </row>
    <row r="717048" spans="5:5">
      <c r="E717048"/>
    </row>
    <row r="717049" spans="5:5">
      <c r="E717049"/>
    </row>
    <row r="717050" spans="5:5">
      <c r="E717050"/>
    </row>
    <row r="717051" spans="5:5">
      <c r="E717051"/>
    </row>
    <row r="717052" spans="5:5">
      <c r="E717052"/>
    </row>
    <row r="717053" spans="5:5">
      <c r="E717053"/>
    </row>
    <row r="717054" spans="5:5">
      <c r="E717054"/>
    </row>
    <row r="717055" spans="5:5">
      <c r="E717055"/>
    </row>
    <row r="717056" spans="5:5">
      <c r="E717056"/>
    </row>
    <row r="717057" spans="5:5">
      <c r="E717057"/>
    </row>
    <row r="717058" spans="5:5">
      <c r="E717058"/>
    </row>
    <row r="717059" spans="5:5">
      <c r="E717059"/>
    </row>
    <row r="717060" spans="5:5">
      <c r="E717060"/>
    </row>
    <row r="717061" spans="5:5">
      <c r="E717061"/>
    </row>
    <row r="717062" spans="5:5">
      <c r="E717062"/>
    </row>
    <row r="717063" spans="5:5">
      <c r="E717063"/>
    </row>
    <row r="717064" spans="5:5">
      <c r="E717064"/>
    </row>
    <row r="717065" spans="5:5">
      <c r="E717065"/>
    </row>
    <row r="717066" spans="5:5">
      <c r="E717066"/>
    </row>
    <row r="717067" spans="5:5">
      <c r="E717067"/>
    </row>
    <row r="717068" spans="5:5">
      <c r="E717068"/>
    </row>
    <row r="717069" spans="5:5">
      <c r="E717069"/>
    </row>
    <row r="717070" spans="5:5">
      <c r="E717070"/>
    </row>
    <row r="717071" spans="5:5">
      <c r="E717071"/>
    </row>
    <row r="717072" spans="5:5">
      <c r="E717072"/>
    </row>
    <row r="717073" spans="5:5">
      <c r="E717073"/>
    </row>
    <row r="717074" spans="5:5">
      <c r="E717074"/>
    </row>
    <row r="717075" spans="5:5">
      <c r="E717075"/>
    </row>
    <row r="717076" spans="5:5">
      <c r="E717076"/>
    </row>
    <row r="717077" spans="5:5">
      <c r="E717077"/>
    </row>
    <row r="717078" spans="5:5">
      <c r="E717078"/>
    </row>
    <row r="717079" spans="5:5">
      <c r="E717079"/>
    </row>
    <row r="717080" spans="5:5">
      <c r="E717080"/>
    </row>
    <row r="717081" spans="5:5">
      <c r="E717081"/>
    </row>
    <row r="717082" spans="5:5">
      <c r="E717082"/>
    </row>
    <row r="717083" spans="5:5">
      <c r="E717083"/>
    </row>
    <row r="717084" spans="5:5">
      <c r="E717084"/>
    </row>
    <row r="717085" spans="5:5">
      <c r="E717085"/>
    </row>
    <row r="717086" spans="5:5">
      <c r="E717086"/>
    </row>
    <row r="717087" spans="5:5">
      <c r="E717087"/>
    </row>
    <row r="717088" spans="5:5">
      <c r="E717088"/>
    </row>
    <row r="717089" spans="5:5">
      <c r="E717089"/>
    </row>
    <row r="717090" spans="5:5">
      <c r="E717090"/>
    </row>
    <row r="717091" spans="5:5">
      <c r="E717091"/>
    </row>
    <row r="717092" spans="5:5">
      <c r="E717092"/>
    </row>
    <row r="717093" spans="5:5">
      <c r="E717093"/>
    </row>
    <row r="717094" spans="5:5">
      <c r="E717094"/>
    </row>
    <row r="717095" spans="5:5">
      <c r="E717095"/>
    </row>
    <row r="717096" spans="5:5">
      <c r="E717096"/>
    </row>
    <row r="717097" spans="5:5">
      <c r="E717097"/>
    </row>
    <row r="717098" spans="5:5">
      <c r="E717098"/>
    </row>
    <row r="717099" spans="5:5">
      <c r="E717099"/>
    </row>
    <row r="717100" spans="5:5">
      <c r="E717100"/>
    </row>
    <row r="717101" spans="5:5">
      <c r="E717101"/>
    </row>
    <row r="717102" spans="5:5">
      <c r="E717102"/>
    </row>
    <row r="717103" spans="5:5">
      <c r="E717103"/>
    </row>
    <row r="717104" spans="5:5">
      <c r="E717104"/>
    </row>
    <row r="717105" spans="5:5">
      <c r="E717105"/>
    </row>
    <row r="717106" spans="5:5">
      <c r="E717106"/>
    </row>
    <row r="717107" spans="5:5">
      <c r="E717107"/>
    </row>
    <row r="717108" spans="5:5">
      <c r="E717108"/>
    </row>
    <row r="717109" spans="5:5">
      <c r="E717109"/>
    </row>
    <row r="717110" spans="5:5">
      <c r="E717110"/>
    </row>
    <row r="717111" spans="5:5">
      <c r="E717111"/>
    </row>
    <row r="717112" spans="5:5">
      <c r="E717112"/>
    </row>
    <row r="717113" spans="5:5">
      <c r="E717113"/>
    </row>
    <row r="717114" spans="5:5">
      <c r="E717114"/>
    </row>
    <row r="717115" spans="5:5">
      <c r="E717115"/>
    </row>
    <row r="717116" spans="5:5">
      <c r="E717116"/>
    </row>
    <row r="717117" spans="5:5">
      <c r="E717117"/>
    </row>
    <row r="717118" spans="5:5">
      <c r="E717118"/>
    </row>
    <row r="717119" spans="5:5">
      <c r="E717119"/>
    </row>
    <row r="717120" spans="5:5">
      <c r="E717120"/>
    </row>
    <row r="717121" spans="5:5">
      <c r="E717121"/>
    </row>
    <row r="717122" spans="5:5">
      <c r="E717122"/>
    </row>
    <row r="717123" spans="5:5">
      <c r="E717123"/>
    </row>
    <row r="717124" spans="5:5">
      <c r="E717124"/>
    </row>
    <row r="717125" spans="5:5">
      <c r="E717125"/>
    </row>
    <row r="717126" spans="5:5">
      <c r="E717126"/>
    </row>
    <row r="717127" spans="5:5">
      <c r="E717127"/>
    </row>
    <row r="717128" spans="5:5">
      <c r="E717128"/>
    </row>
    <row r="717129" spans="5:5">
      <c r="E717129"/>
    </row>
    <row r="717130" spans="5:5">
      <c r="E717130"/>
    </row>
    <row r="717131" spans="5:5">
      <c r="E717131"/>
    </row>
    <row r="717132" spans="5:5">
      <c r="E717132"/>
    </row>
    <row r="717133" spans="5:5">
      <c r="E717133"/>
    </row>
    <row r="717134" spans="5:5">
      <c r="E717134"/>
    </row>
    <row r="717135" spans="5:5">
      <c r="E717135"/>
    </row>
    <row r="717136" spans="5:5">
      <c r="E717136"/>
    </row>
    <row r="717137" spans="5:5">
      <c r="E717137"/>
    </row>
    <row r="717138" spans="5:5">
      <c r="E717138"/>
    </row>
    <row r="717139" spans="5:5">
      <c r="E717139"/>
    </row>
    <row r="717140" spans="5:5">
      <c r="E717140"/>
    </row>
    <row r="717141" spans="5:5">
      <c r="E717141"/>
    </row>
    <row r="717142" spans="5:5">
      <c r="E717142"/>
    </row>
    <row r="717143" spans="5:5">
      <c r="E717143"/>
    </row>
    <row r="717144" spans="5:5">
      <c r="E717144"/>
    </row>
    <row r="717145" spans="5:5">
      <c r="E717145"/>
    </row>
    <row r="717146" spans="5:5">
      <c r="E717146"/>
    </row>
    <row r="717147" spans="5:5">
      <c r="E717147"/>
    </row>
    <row r="717148" spans="5:5">
      <c r="E717148"/>
    </row>
    <row r="717149" spans="5:5">
      <c r="E717149"/>
    </row>
    <row r="717150" spans="5:5">
      <c r="E717150"/>
    </row>
    <row r="717151" spans="5:5">
      <c r="E717151"/>
    </row>
    <row r="717152" spans="5:5">
      <c r="E717152"/>
    </row>
    <row r="717153" spans="5:5">
      <c r="E717153"/>
    </row>
    <row r="717154" spans="5:5">
      <c r="E717154"/>
    </row>
    <row r="717155" spans="5:5">
      <c r="E717155"/>
    </row>
    <row r="717156" spans="5:5">
      <c r="E717156"/>
    </row>
    <row r="717157" spans="5:5">
      <c r="E717157"/>
    </row>
    <row r="717158" spans="5:5">
      <c r="E717158"/>
    </row>
    <row r="717159" spans="5:5">
      <c r="E717159"/>
    </row>
    <row r="717160" spans="5:5">
      <c r="E717160"/>
    </row>
    <row r="717161" spans="5:5">
      <c r="E717161"/>
    </row>
    <row r="717162" spans="5:5">
      <c r="E717162"/>
    </row>
    <row r="717163" spans="5:5">
      <c r="E717163"/>
    </row>
    <row r="717164" spans="5:5">
      <c r="E717164"/>
    </row>
    <row r="717165" spans="5:5">
      <c r="E717165"/>
    </row>
    <row r="717166" spans="5:5">
      <c r="E717166"/>
    </row>
    <row r="717167" spans="5:5">
      <c r="E717167"/>
    </row>
    <row r="717168" spans="5:5">
      <c r="E717168"/>
    </row>
    <row r="717169" spans="5:5">
      <c r="E717169"/>
    </row>
    <row r="717170" spans="5:5">
      <c r="E717170"/>
    </row>
    <row r="717171" spans="5:5">
      <c r="E717171"/>
    </row>
    <row r="717172" spans="5:5">
      <c r="E717172"/>
    </row>
    <row r="717173" spans="5:5">
      <c r="E717173"/>
    </row>
    <row r="717174" spans="5:5">
      <c r="E717174"/>
    </row>
    <row r="717175" spans="5:5">
      <c r="E717175"/>
    </row>
    <row r="717176" spans="5:5">
      <c r="E717176"/>
    </row>
    <row r="717177" spans="5:5">
      <c r="E717177"/>
    </row>
    <row r="717178" spans="5:5">
      <c r="E717178"/>
    </row>
    <row r="717179" spans="5:5">
      <c r="E717179"/>
    </row>
    <row r="717180" spans="5:5">
      <c r="E717180"/>
    </row>
    <row r="717181" spans="5:5">
      <c r="E717181"/>
    </row>
    <row r="717182" spans="5:5">
      <c r="E717182"/>
    </row>
    <row r="717183" spans="5:5">
      <c r="E717183"/>
    </row>
    <row r="717184" spans="5:5">
      <c r="E717184"/>
    </row>
    <row r="717185" spans="5:5">
      <c r="E717185"/>
    </row>
    <row r="717186" spans="5:5">
      <c r="E717186"/>
    </row>
    <row r="717187" spans="5:5">
      <c r="E717187"/>
    </row>
    <row r="717188" spans="5:5">
      <c r="E717188"/>
    </row>
    <row r="717189" spans="5:5">
      <c r="E717189"/>
    </row>
    <row r="717190" spans="5:5">
      <c r="E717190"/>
    </row>
    <row r="717191" spans="5:5">
      <c r="E717191"/>
    </row>
    <row r="717192" spans="5:5">
      <c r="E717192"/>
    </row>
    <row r="717193" spans="5:5">
      <c r="E717193"/>
    </row>
    <row r="717194" spans="5:5">
      <c r="E717194"/>
    </row>
    <row r="717195" spans="5:5">
      <c r="E717195"/>
    </row>
    <row r="717196" spans="5:5">
      <c r="E717196"/>
    </row>
    <row r="717197" spans="5:5">
      <c r="E717197"/>
    </row>
    <row r="717198" spans="5:5">
      <c r="E717198"/>
    </row>
    <row r="717199" spans="5:5">
      <c r="E717199"/>
    </row>
    <row r="717200" spans="5:5">
      <c r="E717200"/>
    </row>
    <row r="717201" spans="5:5">
      <c r="E717201"/>
    </row>
    <row r="717202" spans="5:5">
      <c r="E717202"/>
    </row>
    <row r="717203" spans="5:5">
      <c r="E717203"/>
    </row>
    <row r="717204" spans="5:5">
      <c r="E717204"/>
    </row>
    <row r="717205" spans="5:5">
      <c r="E717205"/>
    </row>
    <row r="717206" spans="5:5">
      <c r="E717206"/>
    </row>
    <row r="717207" spans="5:5">
      <c r="E717207"/>
    </row>
    <row r="717208" spans="5:5">
      <c r="E717208"/>
    </row>
    <row r="717209" spans="5:5">
      <c r="E717209"/>
    </row>
    <row r="717210" spans="5:5">
      <c r="E717210"/>
    </row>
    <row r="717211" spans="5:5">
      <c r="E717211"/>
    </row>
    <row r="717212" spans="5:5">
      <c r="E717212"/>
    </row>
    <row r="717213" spans="5:5">
      <c r="E717213"/>
    </row>
    <row r="717214" spans="5:5">
      <c r="E717214"/>
    </row>
    <row r="717215" spans="5:5">
      <c r="E717215"/>
    </row>
    <row r="717216" spans="5:5">
      <c r="E717216"/>
    </row>
    <row r="717217" spans="5:5">
      <c r="E717217"/>
    </row>
    <row r="717218" spans="5:5">
      <c r="E717218"/>
    </row>
    <row r="717219" spans="5:5">
      <c r="E717219"/>
    </row>
    <row r="717220" spans="5:5">
      <c r="E717220"/>
    </row>
    <row r="717221" spans="5:5">
      <c r="E717221"/>
    </row>
    <row r="717222" spans="5:5">
      <c r="E717222"/>
    </row>
    <row r="717223" spans="5:5">
      <c r="E717223"/>
    </row>
    <row r="717224" spans="5:5">
      <c r="E717224"/>
    </row>
    <row r="717225" spans="5:5">
      <c r="E717225"/>
    </row>
    <row r="717226" spans="5:5">
      <c r="E717226"/>
    </row>
    <row r="717227" spans="5:5">
      <c r="E717227"/>
    </row>
    <row r="717228" spans="5:5">
      <c r="E717228"/>
    </row>
    <row r="717229" spans="5:5">
      <c r="E717229"/>
    </row>
    <row r="717230" spans="5:5">
      <c r="E717230"/>
    </row>
    <row r="717231" spans="5:5">
      <c r="E717231"/>
    </row>
    <row r="717232" spans="5:5">
      <c r="E717232"/>
    </row>
    <row r="717233" spans="5:5">
      <c r="E717233"/>
    </row>
    <row r="717234" spans="5:5">
      <c r="E717234"/>
    </row>
    <row r="717235" spans="5:5">
      <c r="E717235"/>
    </row>
    <row r="717236" spans="5:5">
      <c r="E717236"/>
    </row>
    <row r="717237" spans="5:5">
      <c r="E717237"/>
    </row>
    <row r="717238" spans="5:5">
      <c r="E717238"/>
    </row>
    <row r="717239" spans="5:5">
      <c r="E717239"/>
    </row>
    <row r="717240" spans="5:5">
      <c r="E717240"/>
    </row>
    <row r="717241" spans="5:5">
      <c r="E717241"/>
    </row>
    <row r="717242" spans="5:5">
      <c r="E717242"/>
    </row>
    <row r="717243" spans="5:5">
      <c r="E717243"/>
    </row>
    <row r="717244" spans="5:5">
      <c r="E717244"/>
    </row>
    <row r="717245" spans="5:5">
      <c r="E717245"/>
    </row>
    <row r="717246" spans="5:5">
      <c r="E717246"/>
    </row>
    <row r="717247" spans="5:5">
      <c r="E717247"/>
    </row>
    <row r="717248" spans="5:5">
      <c r="E717248"/>
    </row>
    <row r="717249" spans="5:5">
      <c r="E717249"/>
    </row>
    <row r="717250" spans="5:5">
      <c r="E717250"/>
    </row>
    <row r="717251" spans="5:5">
      <c r="E717251"/>
    </row>
    <row r="717252" spans="5:5">
      <c r="E717252"/>
    </row>
    <row r="717253" spans="5:5">
      <c r="E717253"/>
    </row>
    <row r="717254" spans="5:5">
      <c r="E717254"/>
    </row>
    <row r="717255" spans="5:5">
      <c r="E717255"/>
    </row>
    <row r="717256" spans="5:5">
      <c r="E717256"/>
    </row>
    <row r="717257" spans="5:5">
      <c r="E717257"/>
    </row>
    <row r="717258" spans="5:5">
      <c r="E717258"/>
    </row>
    <row r="717259" spans="5:5">
      <c r="E717259"/>
    </row>
    <row r="717260" spans="5:5">
      <c r="E717260"/>
    </row>
    <row r="717261" spans="5:5">
      <c r="E717261"/>
    </row>
    <row r="717262" spans="5:5">
      <c r="E717262"/>
    </row>
    <row r="717263" spans="5:5">
      <c r="E717263"/>
    </row>
    <row r="717264" spans="5:5">
      <c r="E717264"/>
    </row>
    <row r="717265" spans="5:5">
      <c r="E717265"/>
    </row>
    <row r="717266" spans="5:5">
      <c r="E717266"/>
    </row>
    <row r="717267" spans="5:5">
      <c r="E717267"/>
    </row>
    <row r="717268" spans="5:5">
      <c r="E717268"/>
    </row>
    <row r="717269" spans="5:5">
      <c r="E717269"/>
    </row>
    <row r="717270" spans="5:5">
      <c r="E717270"/>
    </row>
    <row r="717271" spans="5:5">
      <c r="E717271"/>
    </row>
    <row r="717272" spans="5:5">
      <c r="E717272"/>
    </row>
    <row r="717273" spans="5:5">
      <c r="E717273"/>
    </row>
    <row r="717274" spans="5:5">
      <c r="E717274"/>
    </row>
    <row r="717275" spans="5:5">
      <c r="E717275"/>
    </row>
    <row r="717276" spans="5:5">
      <c r="E717276"/>
    </row>
    <row r="717277" spans="5:5">
      <c r="E717277"/>
    </row>
    <row r="717278" spans="5:5">
      <c r="E717278"/>
    </row>
    <row r="717279" spans="5:5">
      <c r="E717279"/>
    </row>
    <row r="717280" spans="5:5">
      <c r="E717280"/>
    </row>
    <row r="717281" spans="5:5">
      <c r="E717281"/>
    </row>
    <row r="717282" spans="5:5">
      <c r="E717282"/>
    </row>
    <row r="717283" spans="5:5">
      <c r="E717283"/>
    </row>
    <row r="717284" spans="5:5">
      <c r="E717284"/>
    </row>
    <row r="717285" spans="5:5">
      <c r="E717285"/>
    </row>
    <row r="717286" spans="5:5">
      <c r="E717286"/>
    </row>
    <row r="717287" spans="5:5">
      <c r="E717287"/>
    </row>
    <row r="717288" spans="5:5">
      <c r="E717288"/>
    </row>
    <row r="717289" spans="5:5">
      <c r="E717289"/>
    </row>
    <row r="717290" spans="5:5">
      <c r="E717290"/>
    </row>
    <row r="717291" spans="5:5">
      <c r="E717291"/>
    </row>
    <row r="717292" spans="5:5">
      <c r="E717292"/>
    </row>
    <row r="717293" spans="5:5">
      <c r="E717293"/>
    </row>
    <row r="717294" spans="5:5">
      <c r="E717294"/>
    </row>
    <row r="717295" spans="5:5">
      <c r="E717295"/>
    </row>
    <row r="717296" spans="5:5">
      <c r="E717296"/>
    </row>
    <row r="717297" spans="5:5">
      <c r="E717297"/>
    </row>
    <row r="717298" spans="5:5">
      <c r="E717298"/>
    </row>
    <row r="717299" spans="5:5">
      <c r="E717299"/>
    </row>
    <row r="717300" spans="5:5">
      <c r="E717300"/>
    </row>
    <row r="717301" spans="5:5">
      <c r="E717301"/>
    </row>
    <row r="717302" spans="5:5">
      <c r="E717302"/>
    </row>
    <row r="717303" spans="5:5">
      <c r="E717303"/>
    </row>
    <row r="717304" spans="5:5">
      <c r="E717304"/>
    </row>
    <row r="717305" spans="5:5">
      <c r="E717305"/>
    </row>
    <row r="717306" spans="5:5">
      <c r="E717306"/>
    </row>
    <row r="717307" spans="5:5">
      <c r="E717307"/>
    </row>
    <row r="717308" spans="5:5">
      <c r="E717308"/>
    </row>
    <row r="717309" spans="5:5">
      <c r="E717309"/>
    </row>
    <row r="717310" spans="5:5">
      <c r="E717310"/>
    </row>
    <row r="717311" spans="5:5">
      <c r="E717311"/>
    </row>
    <row r="717312" spans="5:5">
      <c r="E717312"/>
    </row>
    <row r="717313" spans="5:5">
      <c r="E717313"/>
    </row>
    <row r="717314" spans="5:5">
      <c r="E717314"/>
    </row>
    <row r="717315" spans="5:5">
      <c r="E717315"/>
    </row>
    <row r="717316" spans="5:5">
      <c r="E717316"/>
    </row>
    <row r="717317" spans="5:5">
      <c r="E717317"/>
    </row>
    <row r="717318" spans="5:5">
      <c r="E717318"/>
    </row>
    <row r="717319" spans="5:5">
      <c r="E717319"/>
    </row>
    <row r="717320" spans="5:5">
      <c r="E717320"/>
    </row>
    <row r="717321" spans="5:5">
      <c r="E717321"/>
    </row>
    <row r="717322" spans="5:5">
      <c r="E717322"/>
    </row>
    <row r="717323" spans="5:5">
      <c r="E717323"/>
    </row>
    <row r="717324" spans="5:5">
      <c r="E717324"/>
    </row>
    <row r="717325" spans="5:5">
      <c r="E717325"/>
    </row>
    <row r="717326" spans="5:5">
      <c r="E717326"/>
    </row>
    <row r="717327" spans="5:5">
      <c r="E717327"/>
    </row>
    <row r="717328" spans="5:5">
      <c r="E717328"/>
    </row>
    <row r="717329" spans="5:5">
      <c r="E717329"/>
    </row>
    <row r="717330" spans="5:5">
      <c r="E717330"/>
    </row>
    <row r="717331" spans="5:5">
      <c r="E717331"/>
    </row>
    <row r="717332" spans="5:5">
      <c r="E717332"/>
    </row>
    <row r="717333" spans="5:5">
      <c r="E717333"/>
    </row>
    <row r="717334" spans="5:5">
      <c r="E717334"/>
    </row>
    <row r="717335" spans="5:5">
      <c r="E717335"/>
    </row>
    <row r="717336" spans="5:5">
      <c r="E717336"/>
    </row>
    <row r="717337" spans="5:5">
      <c r="E717337"/>
    </row>
    <row r="717338" spans="5:5">
      <c r="E717338"/>
    </row>
    <row r="717339" spans="5:5">
      <c r="E717339"/>
    </row>
    <row r="717340" spans="5:5">
      <c r="E717340"/>
    </row>
    <row r="717341" spans="5:5">
      <c r="E717341"/>
    </row>
    <row r="717342" spans="5:5">
      <c r="E717342"/>
    </row>
    <row r="717343" spans="5:5">
      <c r="E717343"/>
    </row>
    <row r="717344" spans="5:5">
      <c r="E717344"/>
    </row>
    <row r="717345" spans="5:5">
      <c r="E717345"/>
    </row>
    <row r="717346" spans="5:5">
      <c r="E717346"/>
    </row>
    <row r="717347" spans="5:5">
      <c r="E717347"/>
    </row>
    <row r="717348" spans="5:5">
      <c r="E717348"/>
    </row>
    <row r="717349" spans="5:5">
      <c r="E717349"/>
    </row>
    <row r="717350" spans="5:5">
      <c r="E717350"/>
    </row>
    <row r="717351" spans="5:5">
      <c r="E717351"/>
    </row>
    <row r="717352" spans="5:5">
      <c r="E717352"/>
    </row>
    <row r="717353" spans="5:5">
      <c r="E717353"/>
    </row>
    <row r="717354" spans="5:5">
      <c r="E717354"/>
    </row>
    <row r="717355" spans="5:5">
      <c r="E717355"/>
    </row>
    <row r="717356" spans="5:5">
      <c r="E717356"/>
    </row>
    <row r="717357" spans="5:5">
      <c r="E717357"/>
    </row>
    <row r="717358" spans="5:5">
      <c r="E717358"/>
    </row>
    <row r="717359" spans="5:5">
      <c r="E717359"/>
    </row>
    <row r="717360" spans="5:5">
      <c r="E717360"/>
    </row>
    <row r="717361" spans="5:5">
      <c r="E717361"/>
    </row>
    <row r="717362" spans="5:5">
      <c r="E717362"/>
    </row>
    <row r="717363" spans="5:5">
      <c r="E717363"/>
    </row>
    <row r="717364" spans="5:5">
      <c r="E717364"/>
    </row>
    <row r="717365" spans="5:5">
      <c r="E717365"/>
    </row>
    <row r="717366" spans="5:5">
      <c r="E717366"/>
    </row>
    <row r="717367" spans="5:5">
      <c r="E717367"/>
    </row>
    <row r="717368" spans="5:5">
      <c r="E717368"/>
    </row>
    <row r="717369" spans="5:5">
      <c r="E717369"/>
    </row>
    <row r="717370" spans="5:5">
      <c r="E717370"/>
    </row>
    <row r="717371" spans="5:5">
      <c r="E717371"/>
    </row>
    <row r="717372" spans="5:5">
      <c r="E717372"/>
    </row>
    <row r="717373" spans="5:5">
      <c r="E717373"/>
    </row>
    <row r="717374" spans="5:5">
      <c r="E717374"/>
    </row>
    <row r="717375" spans="5:5">
      <c r="E717375"/>
    </row>
    <row r="717376" spans="5:5">
      <c r="E717376"/>
    </row>
    <row r="717377" spans="5:5">
      <c r="E717377"/>
    </row>
    <row r="717378" spans="5:5">
      <c r="E717378"/>
    </row>
    <row r="717379" spans="5:5">
      <c r="E717379"/>
    </row>
    <row r="717380" spans="5:5">
      <c r="E717380"/>
    </row>
    <row r="717381" spans="5:5">
      <c r="E717381"/>
    </row>
    <row r="717382" spans="5:5">
      <c r="E717382"/>
    </row>
    <row r="717383" spans="5:5">
      <c r="E717383"/>
    </row>
    <row r="717384" spans="5:5">
      <c r="E717384"/>
    </row>
    <row r="717385" spans="5:5">
      <c r="E717385"/>
    </row>
    <row r="717386" spans="5:5">
      <c r="E717386"/>
    </row>
    <row r="717387" spans="5:5">
      <c r="E717387"/>
    </row>
    <row r="717388" spans="5:5">
      <c r="E717388"/>
    </row>
    <row r="717389" spans="5:5">
      <c r="E717389"/>
    </row>
    <row r="717390" spans="5:5">
      <c r="E717390"/>
    </row>
    <row r="717391" spans="5:5">
      <c r="E717391"/>
    </row>
    <row r="717392" spans="5:5">
      <c r="E717392"/>
    </row>
    <row r="717393" spans="5:5">
      <c r="E717393"/>
    </row>
    <row r="717394" spans="5:5">
      <c r="E717394"/>
    </row>
    <row r="717395" spans="5:5">
      <c r="E717395"/>
    </row>
    <row r="717396" spans="5:5">
      <c r="E717396"/>
    </row>
    <row r="717397" spans="5:5">
      <c r="E717397"/>
    </row>
    <row r="717398" spans="5:5">
      <c r="E717398"/>
    </row>
    <row r="717399" spans="5:5">
      <c r="E717399"/>
    </row>
    <row r="717400" spans="5:5">
      <c r="E717400"/>
    </row>
    <row r="717401" spans="5:5">
      <c r="E717401"/>
    </row>
    <row r="717402" spans="5:5">
      <c r="E717402"/>
    </row>
    <row r="717403" spans="5:5">
      <c r="E717403"/>
    </row>
    <row r="717404" spans="5:5">
      <c r="E717404"/>
    </row>
    <row r="717405" spans="5:5">
      <c r="E717405"/>
    </row>
    <row r="717406" spans="5:5">
      <c r="E717406"/>
    </row>
    <row r="717407" spans="5:5">
      <c r="E717407"/>
    </row>
    <row r="717408" spans="5:5">
      <c r="E717408"/>
    </row>
    <row r="717409" spans="5:5">
      <c r="E717409"/>
    </row>
    <row r="717410" spans="5:5">
      <c r="E717410"/>
    </row>
    <row r="717411" spans="5:5">
      <c r="E717411"/>
    </row>
    <row r="717412" spans="5:5">
      <c r="E717412"/>
    </row>
    <row r="717413" spans="5:5">
      <c r="E717413"/>
    </row>
    <row r="717414" spans="5:5">
      <c r="E717414"/>
    </row>
    <row r="717415" spans="5:5">
      <c r="E717415"/>
    </row>
    <row r="717416" spans="5:5">
      <c r="E717416"/>
    </row>
    <row r="717417" spans="5:5">
      <c r="E717417"/>
    </row>
    <row r="717418" spans="5:5">
      <c r="E717418"/>
    </row>
    <row r="717419" spans="5:5">
      <c r="E717419"/>
    </row>
    <row r="717420" spans="5:5">
      <c r="E717420"/>
    </row>
    <row r="717421" spans="5:5">
      <c r="E717421"/>
    </row>
    <row r="717422" spans="5:5">
      <c r="E717422"/>
    </row>
    <row r="717423" spans="5:5">
      <c r="E717423"/>
    </row>
    <row r="717424" spans="5:5">
      <c r="E717424"/>
    </row>
    <row r="717425" spans="5:5">
      <c r="E717425"/>
    </row>
    <row r="717426" spans="5:5">
      <c r="E717426"/>
    </row>
    <row r="717427" spans="5:5">
      <c r="E717427"/>
    </row>
    <row r="717428" spans="5:5">
      <c r="E717428"/>
    </row>
    <row r="717429" spans="5:5">
      <c r="E717429"/>
    </row>
    <row r="717430" spans="5:5">
      <c r="E717430"/>
    </row>
    <row r="717431" spans="5:5">
      <c r="E717431"/>
    </row>
    <row r="717432" spans="5:5">
      <c r="E717432"/>
    </row>
    <row r="717433" spans="5:5">
      <c r="E717433"/>
    </row>
    <row r="717434" spans="5:5">
      <c r="E717434"/>
    </row>
    <row r="717435" spans="5:5">
      <c r="E717435"/>
    </row>
    <row r="717436" spans="5:5">
      <c r="E717436"/>
    </row>
    <row r="717437" spans="5:5">
      <c r="E717437"/>
    </row>
    <row r="717438" spans="5:5">
      <c r="E717438"/>
    </row>
    <row r="717439" spans="5:5">
      <c r="E717439"/>
    </row>
    <row r="717440" spans="5:5">
      <c r="E717440"/>
    </row>
    <row r="717441" spans="5:5">
      <c r="E717441"/>
    </row>
    <row r="717442" spans="5:5">
      <c r="E717442"/>
    </row>
    <row r="717443" spans="5:5">
      <c r="E717443"/>
    </row>
    <row r="717444" spans="5:5">
      <c r="E717444"/>
    </row>
    <row r="717445" spans="5:5">
      <c r="E717445"/>
    </row>
    <row r="717446" spans="5:5">
      <c r="E717446"/>
    </row>
    <row r="717447" spans="5:5">
      <c r="E717447"/>
    </row>
    <row r="717448" spans="5:5">
      <c r="E717448"/>
    </row>
    <row r="717449" spans="5:5">
      <c r="E717449"/>
    </row>
    <row r="717450" spans="5:5">
      <c r="E717450"/>
    </row>
    <row r="717451" spans="5:5">
      <c r="E717451"/>
    </row>
    <row r="717452" spans="5:5">
      <c r="E717452"/>
    </row>
    <row r="717453" spans="5:5">
      <c r="E717453"/>
    </row>
    <row r="717454" spans="5:5">
      <c r="E717454"/>
    </row>
    <row r="717455" spans="5:5">
      <c r="E717455"/>
    </row>
    <row r="717456" spans="5:5">
      <c r="E717456"/>
    </row>
    <row r="717457" spans="5:5">
      <c r="E717457"/>
    </row>
    <row r="717458" spans="5:5">
      <c r="E717458"/>
    </row>
    <row r="717459" spans="5:5">
      <c r="E717459"/>
    </row>
    <row r="717460" spans="5:5">
      <c r="E717460"/>
    </row>
    <row r="717461" spans="5:5">
      <c r="E717461"/>
    </row>
    <row r="717462" spans="5:5">
      <c r="E717462"/>
    </row>
    <row r="717463" spans="5:5">
      <c r="E717463"/>
    </row>
    <row r="717464" spans="5:5">
      <c r="E717464"/>
    </row>
    <row r="717465" spans="5:5">
      <c r="E717465"/>
    </row>
    <row r="717466" spans="5:5">
      <c r="E717466"/>
    </row>
    <row r="717467" spans="5:5">
      <c r="E717467"/>
    </row>
    <row r="717468" spans="5:5">
      <c r="E717468"/>
    </row>
    <row r="717469" spans="5:5">
      <c r="E717469"/>
    </row>
    <row r="717470" spans="5:5">
      <c r="E717470"/>
    </row>
    <row r="717471" spans="5:5">
      <c r="E717471"/>
    </row>
    <row r="717472" spans="5:5">
      <c r="E717472"/>
    </row>
    <row r="717473" spans="5:5">
      <c r="E717473"/>
    </row>
    <row r="717474" spans="5:5">
      <c r="E717474"/>
    </row>
    <row r="717475" spans="5:5">
      <c r="E717475"/>
    </row>
    <row r="717476" spans="5:5">
      <c r="E717476"/>
    </row>
    <row r="717477" spans="5:5">
      <c r="E717477"/>
    </row>
    <row r="717478" spans="5:5">
      <c r="E717478"/>
    </row>
    <row r="717479" spans="5:5">
      <c r="E717479"/>
    </row>
    <row r="717480" spans="5:5">
      <c r="E717480"/>
    </row>
    <row r="717481" spans="5:5">
      <c r="E717481"/>
    </row>
    <row r="717482" spans="5:5">
      <c r="E717482"/>
    </row>
    <row r="717483" spans="5:5">
      <c r="E717483"/>
    </row>
    <row r="717484" spans="5:5">
      <c r="E717484"/>
    </row>
    <row r="717485" spans="5:5">
      <c r="E717485"/>
    </row>
    <row r="717486" spans="5:5">
      <c r="E717486"/>
    </row>
    <row r="717487" spans="5:5">
      <c r="E717487"/>
    </row>
    <row r="717488" spans="5:5">
      <c r="E717488"/>
    </row>
    <row r="717489" spans="5:5">
      <c r="E717489"/>
    </row>
    <row r="717490" spans="5:5">
      <c r="E717490"/>
    </row>
    <row r="717491" spans="5:5">
      <c r="E717491"/>
    </row>
    <row r="717492" spans="5:5">
      <c r="E717492"/>
    </row>
    <row r="717493" spans="5:5">
      <c r="E717493"/>
    </row>
    <row r="717494" spans="5:5">
      <c r="E717494"/>
    </row>
    <row r="717495" spans="5:5">
      <c r="E717495"/>
    </row>
    <row r="717496" spans="5:5">
      <c r="E717496"/>
    </row>
    <row r="717497" spans="5:5">
      <c r="E717497"/>
    </row>
    <row r="717498" spans="5:5">
      <c r="E717498"/>
    </row>
    <row r="717499" spans="5:5">
      <c r="E717499"/>
    </row>
    <row r="717500" spans="5:5">
      <c r="E717500"/>
    </row>
    <row r="717501" spans="5:5">
      <c r="E717501"/>
    </row>
    <row r="717502" spans="5:5">
      <c r="E717502"/>
    </row>
    <row r="717503" spans="5:5">
      <c r="E717503"/>
    </row>
    <row r="717504" spans="5:5">
      <c r="E717504"/>
    </row>
    <row r="717505" spans="5:5">
      <c r="E717505"/>
    </row>
    <row r="717506" spans="5:5">
      <c r="E717506"/>
    </row>
    <row r="717507" spans="5:5">
      <c r="E717507"/>
    </row>
    <row r="717508" spans="5:5">
      <c r="E717508"/>
    </row>
    <row r="717509" spans="5:5">
      <c r="E717509"/>
    </row>
    <row r="717510" spans="5:5">
      <c r="E717510"/>
    </row>
    <row r="717511" spans="5:5">
      <c r="E717511"/>
    </row>
    <row r="717512" spans="5:5">
      <c r="E717512"/>
    </row>
    <row r="717513" spans="5:5">
      <c r="E717513"/>
    </row>
    <row r="717514" spans="5:5">
      <c r="E717514"/>
    </row>
    <row r="717515" spans="5:5">
      <c r="E717515"/>
    </row>
    <row r="717516" spans="5:5">
      <c r="E717516"/>
    </row>
    <row r="717517" spans="5:5">
      <c r="E717517"/>
    </row>
    <row r="717518" spans="5:5">
      <c r="E717518"/>
    </row>
    <row r="717519" spans="5:5">
      <c r="E717519"/>
    </row>
    <row r="717520" spans="5:5">
      <c r="E717520"/>
    </row>
    <row r="717521" spans="5:5">
      <c r="E717521"/>
    </row>
    <row r="717522" spans="5:5">
      <c r="E717522"/>
    </row>
    <row r="717523" spans="5:5">
      <c r="E717523"/>
    </row>
    <row r="717524" spans="5:5">
      <c r="E717524"/>
    </row>
    <row r="717525" spans="5:5">
      <c r="E717525"/>
    </row>
    <row r="717526" spans="5:5">
      <c r="E717526"/>
    </row>
    <row r="717527" spans="5:5">
      <c r="E717527"/>
    </row>
    <row r="717528" spans="5:5">
      <c r="E717528"/>
    </row>
    <row r="717529" spans="5:5">
      <c r="E717529"/>
    </row>
    <row r="717530" spans="5:5">
      <c r="E717530"/>
    </row>
    <row r="717531" spans="5:5">
      <c r="E717531"/>
    </row>
    <row r="717532" spans="5:5">
      <c r="E717532"/>
    </row>
    <row r="717533" spans="5:5">
      <c r="E717533"/>
    </row>
    <row r="717534" spans="5:5">
      <c r="E717534"/>
    </row>
    <row r="717535" spans="5:5">
      <c r="E717535"/>
    </row>
    <row r="717536" spans="5:5">
      <c r="E717536"/>
    </row>
    <row r="717537" spans="5:5">
      <c r="E717537"/>
    </row>
    <row r="717538" spans="5:5">
      <c r="E717538"/>
    </row>
    <row r="717539" spans="5:5">
      <c r="E717539"/>
    </row>
    <row r="717540" spans="5:5">
      <c r="E717540"/>
    </row>
    <row r="717541" spans="5:5">
      <c r="E717541"/>
    </row>
    <row r="717542" spans="5:5">
      <c r="E717542"/>
    </row>
    <row r="717543" spans="5:5">
      <c r="E717543"/>
    </row>
    <row r="717544" spans="5:5">
      <c r="E717544"/>
    </row>
    <row r="717545" spans="5:5">
      <c r="E717545"/>
    </row>
    <row r="717546" spans="5:5">
      <c r="E717546"/>
    </row>
    <row r="717547" spans="5:5">
      <c r="E717547"/>
    </row>
    <row r="717548" spans="5:5">
      <c r="E717548"/>
    </row>
    <row r="717549" spans="5:5">
      <c r="E717549"/>
    </row>
    <row r="717550" spans="5:5">
      <c r="E717550"/>
    </row>
    <row r="717551" spans="5:5">
      <c r="E717551"/>
    </row>
    <row r="717552" spans="5:5">
      <c r="E717552"/>
    </row>
    <row r="717553" spans="5:5">
      <c r="E717553"/>
    </row>
    <row r="717554" spans="5:5">
      <c r="E717554"/>
    </row>
    <row r="717555" spans="5:5">
      <c r="E717555"/>
    </row>
    <row r="717556" spans="5:5">
      <c r="E717556"/>
    </row>
    <row r="717557" spans="5:5">
      <c r="E717557"/>
    </row>
    <row r="717558" spans="5:5">
      <c r="E717558"/>
    </row>
    <row r="717559" spans="5:5">
      <c r="E717559"/>
    </row>
    <row r="717560" spans="5:5">
      <c r="E717560"/>
    </row>
    <row r="717561" spans="5:5">
      <c r="E717561"/>
    </row>
    <row r="717562" spans="5:5">
      <c r="E717562"/>
    </row>
    <row r="717563" spans="5:5">
      <c r="E717563"/>
    </row>
    <row r="717564" spans="5:5">
      <c r="E717564"/>
    </row>
    <row r="717565" spans="5:5">
      <c r="E717565"/>
    </row>
    <row r="717566" spans="5:5">
      <c r="E717566"/>
    </row>
    <row r="717567" spans="5:5">
      <c r="E717567"/>
    </row>
    <row r="717568" spans="5:5">
      <c r="E717568"/>
    </row>
    <row r="717569" spans="5:5">
      <c r="E717569"/>
    </row>
    <row r="717570" spans="5:5">
      <c r="E717570"/>
    </row>
    <row r="717571" spans="5:5">
      <c r="E717571"/>
    </row>
    <row r="717572" spans="5:5">
      <c r="E717572"/>
    </row>
    <row r="717573" spans="5:5">
      <c r="E717573"/>
    </row>
    <row r="717574" spans="5:5">
      <c r="E717574"/>
    </row>
    <row r="717575" spans="5:5">
      <c r="E717575"/>
    </row>
    <row r="717576" spans="5:5">
      <c r="E717576"/>
    </row>
    <row r="717577" spans="5:5">
      <c r="E717577"/>
    </row>
    <row r="717578" spans="5:5">
      <c r="E717578"/>
    </row>
    <row r="717579" spans="5:5">
      <c r="E717579"/>
    </row>
    <row r="717580" spans="5:5">
      <c r="E717580"/>
    </row>
    <row r="717581" spans="5:5">
      <c r="E717581"/>
    </row>
    <row r="717582" spans="5:5">
      <c r="E717582"/>
    </row>
    <row r="717583" spans="5:5">
      <c r="E717583"/>
    </row>
    <row r="717584" spans="5:5">
      <c r="E717584"/>
    </row>
    <row r="717585" spans="5:5">
      <c r="E717585"/>
    </row>
    <row r="717586" spans="5:5">
      <c r="E717586"/>
    </row>
    <row r="717587" spans="5:5">
      <c r="E717587"/>
    </row>
    <row r="717588" spans="5:5">
      <c r="E717588"/>
    </row>
    <row r="717589" spans="5:5">
      <c r="E717589"/>
    </row>
    <row r="717590" spans="5:5">
      <c r="E717590"/>
    </row>
    <row r="717591" spans="5:5">
      <c r="E717591"/>
    </row>
    <row r="717592" spans="5:5">
      <c r="E717592"/>
    </row>
    <row r="717593" spans="5:5">
      <c r="E717593"/>
    </row>
    <row r="717594" spans="5:5">
      <c r="E717594"/>
    </row>
    <row r="717595" spans="5:5">
      <c r="E717595"/>
    </row>
    <row r="717596" spans="5:5">
      <c r="E717596"/>
    </row>
    <row r="717597" spans="5:5">
      <c r="E717597"/>
    </row>
    <row r="717598" spans="5:5">
      <c r="E717598"/>
    </row>
    <row r="717599" spans="5:5">
      <c r="E717599"/>
    </row>
    <row r="717600" spans="5:5">
      <c r="E717600"/>
    </row>
    <row r="717601" spans="5:5">
      <c r="E717601"/>
    </row>
    <row r="717602" spans="5:5">
      <c r="E717602"/>
    </row>
    <row r="717603" spans="5:5">
      <c r="E717603"/>
    </row>
    <row r="717604" spans="5:5">
      <c r="E717604"/>
    </row>
    <row r="717605" spans="5:5">
      <c r="E717605"/>
    </row>
    <row r="717606" spans="5:5">
      <c r="E717606"/>
    </row>
    <row r="717607" spans="5:5">
      <c r="E717607"/>
    </row>
    <row r="717608" spans="5:5">
      <c r="E717608"/>
    </row>
    <row r="717609" spans="5:5">
      <c r="E717609"/>
    </row>
    <row r="717610" spans="5:5">
      <c r="E717610"/>
    </row>
    <row r="717611" spans="5:5">
      <c r="E717611"/>
    </row>
    <row r="717612" spans="5:5">
      <c r="E717612"/>
    </row>
    <row r="717613" spans="5:5">
      <c r="E717613"/>
    </row>
    <row r="717614" spans="5:5">
      <c r="E717614"/>
    </row>
    <row r="717615" spans="5:5">
      <c r="E717615"/>
    </row>
    <row r="717616" spans="5:5">
      <c r="E717616"/>
    </row>
    <row r="717617" spans="5:5">
      <c r="E717617"/>
    </row>
    <row r="717618" spans="5:5">
      <c r="E717618"/>
    </row>
    <row r="717619" spans="5:5">
      <c r="E717619"/>
    </row>
    <row r="717620" spans="5:5">
      <c r="E717620"/>
    </row>
    <row r="717621" spans="5:5">
      <c r="E717621"/>
    </row>
    <row r="717622" spans="5:5">
      <c r="E717622"/>
    </row>
    <row r="717623" spans="5:5">
      <c r="E717623"/>
    </row>
    <row r="717624" spans="5:5">
      <c r="E717624"/>
    </row>
    <row r="717625" spans="5:5">
      <c r="E717625"/>
    </row>
    <row r="717626" spans="5:5">
      <c r="E717626"/>
    </row>
    <row r="717627" spans="5:5">
      <c r="E717627"/>
    </row>
    <row r="717628" spans="5:5">
      <c r="E717628"/>
    </row>
    <row r="717629" spans="5:5">
      <c r="E717629"/>
    </row>
    <row r="717630" spans="5:5">
      <c r="E717630"/>
    </row>
    <row r="717631" spans="5:5">
      <c r="E717631"/>
    </row>
    <row r="717632" spans="5:5">
      <c r="E717632"/>
    </row>
    <row r="717633" spans="5:5">
      <c r="E717633"/>
    </row>
    <row r="717634" spans="5:5">
      <c r="E717634"/>
    </row>
    <row r="717635" spans="5:5">
      <c r="E717635"/>
    </row>
    <row r="717636" spans="5:5">
      <c r="E717636"/>
    </row>
    <row r="717637" spans="5:5">
      <c r="E717637"/>
    </row>
    <row r="717638" spans="5:5">
      <c r="E717638"/>
    </row>
    <row r="717639" spans="5:5">
      <c r="E717639"/>
    </row>
    <row r="717640" spans="5:5">
      <c r="E717640"/>
    </row>
    <row r="717641" spans="5:5">
      <c r="E717641"/>
    </row>
    <row r="717642" spans="5:5">
      <c r="E717642"/>
    </row>
    <row r="717643" spans="5:5">
      <c r="E717643"/>
    </row>
    <row r="717644" spans="5:5">
      <c r="E717644"/>
    </row>
    <row r="717645" spans="5:5">
      <c r="E717645"/>
    </row>
    <row r="717646" spans="5:5">
      <c r="E717646"/>
    </row>
    <row r="717647" spans="5:5">
      <c r="E717647"/>
    </row>
    <row r="717648" spans="5:5">
      <c r="E717648"/>
    </row>
    <row r="717649" spans="5:5">
      <c r="E717649"/>
    </row>
    <row r="717650" spans="5:5">
      <c r="E717650"/>
    </row>
    <row r="717651" spans="5:5">
      <c r="E717651"/>
    </row>
    <row r="717652" spans="5:5">
      <c r="E717652"/>
    </row>
    <row r="717653" spans="5:5">
      <c r="E717653"/>
    </row>
    <row r="717654" spans="5:5">
      <c r="E717654"/>
    </row>
    <row r="717655" spans="5:5">
      <c r="E717655"/>
    </row>
    <row r="717656" spans="5:5">
      <c r="E717656"/>
    </row>
    <row r="717657" spans="5:5">
      <c r="E717657"/>
    </row>
    <row r="717658" spans="5:5">
      <c r="E717658"/>
    </row>
    <row r="717659" spans="5:5">
      <c r="E717659"/>
    </row>
    <row r="717660" spans="5:5">
      <c r="E717660"/>
    </row>
    <row r="717661" spans="5:5">
      <c r="E717661"/>
    </row>
    <row r="717662" spans="5:5">
      <c r="E717662"/>
    </row>
    <row r="717663" spans="5:5">
      <c r="E717663"/>
    </row>
    <row r="717664" spans="5:5">
      <c r="E717664"/>
    </row>
    <row r="717665" spans="5:5">
      <c r="E717665"/>
    </row>
    <row r="717666" spans="5:5">
      <c r="E717666"/>
    </row>
    <row r="717667" spans="5:5">
      <c r="E717667"/>
    </row>
    <row r="717668" spans="5:5">
      <c r="E717668"/>
    </row>
    <row r="717669" spans="5:5">
      <c r="E717669"/>
    </row>
    <row r="717670" spans="5:5">
      <c r="E717670"/>
    </row>
    <row r="717671" spans="5:5">
      <c r="E717671"/>
    </row>
    <row r="717672" spans="5:5">
      <c r="E717672"/>
    </row>
    <row r="717673" spans="5:5">
      <c r="E717673"/>
    </row>
    <row r="717674" spans="5:5">
      <c r="E717674"/>
    </row>
    <row r="717675" spans="5:5">
      <c r="E717675"/>
    </row>
    <row r="717676" spans="5:5">
      <c r="E717676"/>
    </row>
    <row r="717677" spans="5:5">
      <c r="E717677"/>
    </row>
    <row r="717678" spans="5:5">
      <c r="E717678"/>
    </row>
    <row r="717679" spans="5:5">
      <c r="E717679"/>
    </row>
    <row r="717680" spans="5:5">
      <c r="E717680"/>
    </row>
    <row r="717681" spans="5:5">
      <c r="E717681"/>
    </row>
    <row r="717682" spans="5:5">
      <c r="E717682"/>
    </row>
    <row r="717683" spans="5:5">
      <c r="E717683"/>
    </row>
    <row r="717684" spans="5:5">
      <c r="E717684"/>
    </row>
    <row r="717685" spans="5:5">
      <c r="E717685"/>
    </row>
    <row r="717686" spans="5:5">
      <c r="E717686"/>
    </row>
    <row r="717687" spans="5:5">
      <c r="E717687"/>
    </row>
    <row r="717688" spans="5:5">
      <c r="E717688"/>
    </row>
    <row r="717689" spans="5:5">
      <c r="E717689"/>
    </row>
    <row r="717690" spans="5:5">
      <c r="E717690"/>
    </row>
    <row r="717691" spans="5:5">
      <c r="E717691"/>
    </row>
    <row r="717692" spans="5:5">
      <c r="E717692"/>
    </row>
    <row r="717693" spans="5:5">
      <c r="E717693"/>
    </row>
    <row r="717694" spans="5:5">
      <c r="E717694"/>
    </row>
    <row r="717695" spans="5:5">
      <c r="E717695"/>
    </row>
    <row r="717696" spans="5:5">
      <c r="E717696"/>
    </row>
    <row r="717697" spans="5:5">
      <c r="E717697"/>
    </row>
    <row r="717698" spans="5:5">
      <c r="E717698"/>
    </row>
    <row r="717699" spans="5:5">
      <c r="E717699"/>
    </row>
    <row r="717700" spans="5:5">
      <c r="E717700"/>
    </row>
    <row r="717701" spans="5:5">
      <c r="E717701"/>
    </row>
    <row r="717702" spans="5:5">
      <c r="E717702"/>
    </row>
    <row r="717703" spans="5:5">
      <c r="E717703"/>
    </row>
    <row r="717704" spans="5:5">
      <c r="E717704"/>
    </row>
    <row r="717705" spans="5:5">
      <c r="E717705"/>
    </row>
    <row r="717706" spans="5:5">
      <c r="E717706"/>
    </row>
    <row r="717707" spans="5:5">
      <c r="E717707"/>
    </row>
    <row r="717708" spans="5:5">
      <c r="E717708"/>
    </row>
    <row r="717709" spans="5:5">
      <c r="E717709"/>
    </row>
    <row r="717710" spans="5:5">
      <c r="E717710"/>
    </row>
    <row r="717711" spans="5:5">
      <c r="E717711"/>
    </row>
    <row r="717712" spans="5:5">
      <c r="E717712"/>
    </row>
    <row r="717713" spans="5:5">
      <c r="E717713"/>
    </row>
    <row r="717714" spans="5:5">
      <c r="E717714"/>
    </row>
    <row r="717715" spans="5:5">
      <c r="E717715"/>
    </row>
    <row r="717716" spans="5:5">
      <c r="E717716"/>
    </row>
    <row r="717717" spans="5:5">
      <c r="E717717"/>
    </row>
    <row r="717718" spans="5:5">
      <c r="E717718"/>
    </row>
    <row r="717719" spans="5:5">
      <c r="E717719"/>
    </row>
    <row r="717720" spans="5:5">
      <c r="E717720"/>
    </row>
    <row r="717721" spans="5:5">
      <c r="E717721"/>
    </row>
    <row r="717722" spans="5:5">
      <c r="E717722"/>
    </row>
    <row r="717723" spans="5:5">
      <c r="E717723"/>
    </row>
    <row r="717724" spans="5:5">
      <c r="E717724"/>
    </row>
    <row r="717725" spans="5:5">
      <c r="E717725"/>
    </row>
    <row r="717726" spans="5:5">
      <c r="E717726"/>
    </row>
    <row r="717727" spans="5:5">
      <c r="E717727"/>
    </row>
    <row r="717728" spans="5:5">
      <c r="E717728"/>
    </row>
    <row r="717729" spans="5:5">
      <c r="E717729"/>
    </row>
    <row r="717730" spans="5:5">
      <c r="E717730"/>
    </row>
    <row r="717731" spans="5:5">
      <c r="E717731"/>
    </row>
    <row r="717732" spans="5:5">
      <c r="E717732"/>
    </row>
    <row r="717733" spans="5:5">
      <c r="E717733"/>
    </row>
    <row r="717734" spans="5:5">
      <c r="E717734"/>
    </row>
    <row r="717735" spans="5:5">
      <c r="E717735"/>
    </row>
    <row r="717736" spans="5:5">
      <c r="E717736"/>
    </row>
    <row r="717737" spans="5:5">
      <c r="E717737"/>
    </row>
    <row r="717738" spans="5:5">
      <c r="E717738"/>
    </row>
    <row r="717739" spans="5:5">
      <c r="E717739"/>
    </row>
    <row r="717740" spans="5:5">
      <c r="E717740"/>
    </row>
    <row r="717741" spans="5:5">
      <c r="E717741"/>
    </row>
    <row r="717742" spans="5:5">
      <c r="E717742"/>
    </row>
    <row r="717743" spans="5:5">
      <c r="E717743"/>
    </row>
    <row r="717744" spans="5:5">
      <c r="E717744"/>
    </row>
    <row r="717745" spans="5:5">
      <c r="E717745"/>
    </row>
    <row r="717746" spans="5:5">
      <c r="E717746"/>
    </row>
    <row r="717747" spans="5:5">
      <c r="E717747"/>
    </row>
    <row r="717748" spans="5:5">
      <c r="E717748"/>
    </row>
    <row r="717749" spans="5:5">
      <c r="E717749"/>
    </row>
    <row r="717750" spans="5:5">
      <c r="E717750"/>
    </row>
    <row r="717751" spans="5:5">
      <c r="E717751"/>
    </row>
    <row r="717752" spans="5:5">
      <c r="E717752"/>
    </row>
    <row r="717753" spans="5:5">
      <c r="E717753"/>
    </row>
    <row r="717754" spans="5:5">
      <c r="E717754"/>
    </row>
    <row r="717755" spans="5:5">
      <c r="E717755"/>
    </row>
    <row r="717756" spans="5:5">
      <c r="E717756"/>
    </row>
    <row r="717757" spans="5:5">
      <c r="E717757"/>
    </row>
    <row r="717758" spans="5:5">
      <c r="E717758"/>
    </row>
    <row r="717759" spans="5:5">
      <c r="E717759"/>
    </row>
    <row r="717760" spans="5:5">
      <c r="E717760"/>
    </row>
    <row r="717761" spans="5:5">
      <c r="E717761"/>
    </row>
    <row r="717762" spans="5:5">
      <c r="E717762"/>
    </row>
    <row r="717763" spans="5:5">
      <c r="E717763"/>
    </row>
    <row r="717764" spans="5:5">
      <c r="E717764"/>
    </row>
    <row r="717765" spans="5:5">
      <c r="E717765"/>
    </row>
    <row r="717766" spans="5:5">
      <c r="E717766"/>
    </row>
    <row r="717767" spans="5:5">
      <c r="E717767"/>
    </row>
    <row r="717768" spans="5:5">
      <c r="E717768"/>
    </row>
    <row r="717769" spans="5:5">
      <c r="E717769"/>
    </row>
    <row r="717770" spans="5:5">
      <c r="E717770"/>
    </row>
    <row r="717771" spans="5:5">
      <c r="E717771"/>
    </row>
    <row r="717772" spans="5:5">
      <c r="E717772"/>
    </row>
    <row r="717773" spans="5:5">
      <c r="E717773"/>
    </row>
    <row r="717774" spans="5:5">
      <c r="E717774"/>
    </row>
    <row r="717775" spans="5:5">
      <c r="E717775"/>
    </row>
    <row r="717776" spans="5:5">
      <c r="E717776"/>
    </row>
    <row r="717777" spans="5:5">
      <c r="E717777"/>
    </row>
    <row r="717778" spans="5:5">
      <c r="E717778"/>
    </row>
    <row r="717779" spans="5:5">
      <c r="E717779"/>
    </row>
    <row r="717780" spans="5:5">
      <c r="E717780"/>
    </row>
    <row r="717781" spans="5:5">
      <c r="E717781"/>
    </row>
    <row r="717782" spans="5:5">
      <c r="E717782"/>
    </row>
    <row r="717783" spans="5:5">
      <c r="E717783"/>
    </row>
    <row r="717784" spans="5:5">
      <c r="E717784"/>
    </row>
    <row r="717785" spans="5:5">
      <c r="E717785"/>
    </row>
    <row r="717786" spans="5:5">
      <c r="E717786"/>
    </row>
    <row r="717787" spans="5:5">
      <c r="E717787"/>
    </row>
    <row r="717788" spans="5:5">
      <c r="E717788"/>
    </row>
    <row r="717789" spans="5:5">
      <c r="E717789"/>
    </row>
    <row r="717790" spans="5:5">
      <c r="E717790"/>
    </row>
    <row r="717791" spans="5:5">
      <c r="E717791"/>
    </row>
    <row r="717792" spans="5:5">
      <c r="E717792"/>
    </row>
    <row r="717793" spans="5:5">
      <c r="E717793"/>
    </row>
    <row r="717794" spans="5:5">
      <c r="E717794"/>
    </row>
    <row r="717795" spans="5:5">
      <c r="E717795"/>
    </row>
    <row r="717796" spans="5:5">
      <c r="E717796"/>
    </row>
    <row r="717797" spans="5:5">
      <c r="E717797"/>
    </row>
    <row r="717798" spans="5:5">
      <c r="E717798"/>
    </row>
    <row r="717799" spans="5:5">
      <c r="E717799"/>
    </row>
    <row r="717800" spans="5:5">
      <c r="E717800"/>
    </row>
    <row r="717801" spans="5:5">
      <c r="E717801"/>
    </row>
    <row r="717802" spans="5:5">
      <c r="E717802"/>
    </row>
    <row r="717803" spans="5:5">
      <c r="E717803"/>
    </row>
    <row r="717804" spans="5:5">
      <c r="E717804"/>
    </row>
    <row r="717805" spans="5:5">
      <c r="E717805"/>
    </row>
    <row r="717806" spans="5:5">
      <c r="E717806"/>
    </row>
    <row r="717807" spans="5:5">
      <c r="E717807"/>
    </row>
    <row r="717808" spans="5:5">
      <c r="E717808"/>
    </row>
    <row r="717809" spans="5:5">
      <c r="E717809"/>
    </row>
    <row r="717810" spans="5:5">
      <c r="E717810"/>
    </row>
    <row r="717811" spans="5:5">
      <c r="E717811"/>
    </row>
    <row r="717812" spans="5:5">
      <c r="E717812"/>
    </row>
    <row r="717813" spans="5:5">
      <c r="E717813"/>
    </row>
    <row r="717814" spans="5:5">
      <c r="E717814"/>
    </row>
    <row r="717815" spans="5:5">
      <c r="E717815"/>
    </row>
    <row r="717816" spans="5:5">
      <c r="E717816"/>
    </row>
    <row r="717817" spans="5:5">
      <c r="E717817"/>
    </row>
    <row r="717818" spans="5:5">
      <c r="E717818"/>
    </row>
    <row r="717819" spans="5:5">
      <c r="E717819"/>
    </row>
    <row r="717820" spans="5:5">
      <c r="E717820"/>
    </row>
    <row r="717821" spans="5:5">
      <c r="E717821"/>
    </row>
    <row r="717822" spans="5:5">
      <c r="E717822"/>
    </row>
    <row r="717823" spans="5:5">
      <c r="E717823"/>
    </row>
    <row r="717824" spans="5:5">
      <c r="E717824"/>
    </row>
    <row r="717825" spans="5:5">
      <c r="E717825"/>
    </row>
    <row r="717826" spans="5:5">
      <c r="E717826"/>
    </row>
    <row r="717827" spans="5:5">
      <c r="E717827"/>
    </row>
    <row r="717828" spans="5:5">
      <c r="E717828"/>
    </row>
    <row r="717829" spans="5:5">
      <c r="E717829"/>
    </row>
    <row r="717830" spans="5:5">
      <c r="E717830"/>
    </row>
    <row r="717831" spans="5:5">
      <c r="E717831"/>
    </row>
    <row r="717832" spans="5:5">
      <c r="E717832"/>
    </row>
    <row r="717833" spans="5:5">
      <c r="E717833"/>
    </row>
    <row r="717834" spans="5:5">
      <c r="E717834"/>
    </row>
    <row r="717835" spans="5:5">
      <c r="E717835"/>
    </row>
    <row r="717836" spans="5:5">
      <c r="E717836"/>
    </row>
    <row r="717837" spans="5:5">
      <c r="E717837"/>
    </row>
    <row r="717838" spans="5:5">
      <c r="E717838"/>
    </row>
    <row r="717839" spans="5:5">
      <c r="E717839"/>
    </row>
    <row r="717840" spans="5:5">
      <c r="E717840"/>
    </row>
    <row r="717841" spans="5:5">
      <c r="E717841"/>
    </row>
    <row r="717842" spans="5:5">
      <c r="E717842"/>
    </row>
    <row r="717843" spans="5:5">
      <c r="E717843"/>
    </row>
    <row r="717844" spans="5:5">
      <c r="E717844"/>
    </row>
    <row r="717845" spans="5:5">
      <c r="E717845"/>
    </row>
    <row r="717846" spans="5:5">
      <c r="E717846"/>
    </row>
    <row r="717847" spans="5:5">
      <c r="E717847"/>
    </row>
    <row r="717848" spans="5:5">
      <c r="E717848"/>
    </row>
    <row r="717849" spans="5:5">
      <c r="E717849"/>
    </row>
    <row r="717850" spans="5:5">
      <c r="E717850"/>
    </row>
    <row r="717851" spans="5:5">
      <c r="E717851"/>
    </row>
    <row r="717852" spans="5:5">
      <c r="E717852"/>
    </row>
    <row r="717853" spans="5:5">
      <c r="E717853"/>
    </row>
    <row r="717854" spans="5:5">
      <c r="E717854"/>
    </row>
    <row r="717855" spans="5:5">
      <c r="E717855"/>
    </row>
    <row r="717856" spans="5:5">
      <c r="E717856"/>
    </row>
    <row r="717857" spans="5:5">
      <c r="E717857"/>
    </row>
    <row r="717858" spans="5:5">
      <c r="E717858"/>
    </row>
    <row r="717859" spans="5:5">
      <c r="E717859"/>
    </row>
    <row r="717860" spans="5:5">
      <c r="E717860"/>
    </row>
    <row r="717861" spans="5:5">
      <c r="E717861"/>
    </row>
    <row r="717862" spans="5:5">
      <c r="E717862"/>
    </row>
    <row r="717863" spans="5:5">
      <c r="E717863"/>
    </row>
    <row r="717864" spans="5:5">
      <c r="E717864"/>
    </row>
    <row r="717865" spans="5:5">
      <c r="E717865"/>
    </row>
    <row r="717866" spans="5:5">
      <c r="E717866"/>
    </row>
    <row r="717867" spans="5:5">
      <c r="E717867"/>
    </row>
    <row r="717868" spans="5:5">
      <c r="E717868"/>
    </row>
    <row r="717869" spans="5:5">
      <c r="E717869"/>
    </row>
    <row r="717870" spans="5:5">
      <c r="E717870"/>
    </row>
    <row r="717871" spans="5:5">
      <c r="E717871"/>
    </row>
    <row r="717872" spans="5:5">
      <c r="E717872"/>
    </row>
    <row r="717873" spans="5:5">
      <c r="E717873"/>
    </row>
    <row r="717874" spans="5:5">
      <c r="E717874"/>
    </row>
    <row r="717875" spans="5:5">
      <c r="E717875"/>
    </row>
    <row r="717876" spans="5:5">
      <c r="E717876"/>
    </row>
    <row r="717877" spans="5:5">
      <c r="E717877"/>
    </row>
    <row r="717878" spans="5:5">
      <c r="E717878"/>
    </row>
    <row r="717879" spans="5:5">
      <c r="E717879"/>
    </row>
    <row r="717880" spans="5:5">
      <c r="E717880"/>
    </row>
    <row r="717881" spans="5:5">
      <c r="E717881"/>
    </row>
    <row r="717882" spans="5:5">
      <c r="E717882"/>
    </row>
    <row r="717883" spans="5:5">
      <c r="E717883"/>
    </row>
    <row r="717884" spans="5:5">
      <c r="E717884"/>
    </row>
    <row r="717885" spans="5:5">
      <c r="E717885"/>
    </row>
    <row r="717886" spans="5:5">
      <c r="E717886"/>
    </row>
    <row r="717887" spans="5:5">
      <c r="E717887"/>
    </row>
    <row r="717888" spans="5:5">
      <c r="E717888"/>
    </row>
    <row r="717889" spans="5:5">
      <c r="E717889"/>
    </row>
    <row r="717890" spans="5:5">
      <c r="E717890"/>
    </row>
    <row r="717891" spans="5:5">
      <c r="E717891"/>
    </row>
    <row r="717892" spans="5:5">
      <c r="E717892"/>
    </row>
    <row r="717893" spans="5:5">
      <c r="E717893"/>
    </row>
    <row r="717894" spans="5:5">
      <c r="E717894"/>
    </row>
    <row r="717895" spans="5:5">
      <c r="E717895"/>
    </row>
    <row r="717896" spans="5:5">
      <c r="E717896"/>
    </row>
    <row r="717897" spans="5:5">
      <c r="E717897"/>
    </row>
    <row r="717898" spans="5:5">
      <c r="E717898"/>
    </row>
    <row r="717899" spans="5:5">
      <c r="E717899"/>
    </row>
    <row r="717900" spans="5:5">
      <c r="E717900"/>
    </row>
    <row r="717901" spans="5:5">
      <c r="E717901"/>
    </row>
    <row r="717902" spans="5:5">
      <c r="E717902"/>
    </row>
    <row r="717903" spans="5:5">
      <c r="E717903"/>
    </row>
    <row r="717904" spans="5:5">
      <c r="E717904"/>
    </row>
    <row r="717905" spans="5:5">
      <c r="E717905"/>
    </row>
    <row r="717906" spans="5:5">
      <c r="E717906"/>
    </row>
    <row r="717907" spans="5:5">
      <c r="E717907"/>
    </row>
    <row r="717908" spans="5:5">
      <c r="E717908"/>
    </row>
    <row r="717909" spans="5:5">
      <c r="E717909"/>
    </row>
    <row r="717910" spans="5:5">
      <c r="E717910"/>
    </row>
    <row r="717911" spans="5:5">
      <c r="E717911"/>
    </row>
    <row r="717912" spans="5:5">
      <c r="E717912"/>
    </row>
    <row r="717913" spans="5:5">
      <c r="E717913"/>
    </row>
    <row r="717914" spans="5:5">
      <c r="E717914"/>
    </row>
    <row r="717915" spans="5:5">
      <c r="E717915"/>
    </row>
    <row r="717916" spans="5:5">
      <c r="E717916"/>
    </row>
    <row r="717917" spans="5:5">
      <c r="E717917"/>
    </row>
    <row r="717918" spans="5:5">
      <c r="E717918"/>
    </row>
    <row r="717919" spans="5:5">
      <c r="E717919"/>
    </row>
    <row r="717920" spans="5:5">
      <c r="E717920"/>
    </row>
    <row r="717921" spans="5:5">
      <c r="E717921"/>
    </row>
    <row r="717922" spans="5:5">
      <c r="E717922"/>
    </row>
    <row r="717923" spans="5:5">
      <c r="E717923"/>
    </row>
    <row r="717924" spans="5:5">
      <c r="E717924"/>
    </row>
    <row r="717925" spans="5:5">
      <c r="E717925"/>
    </row>
    <row r="717926" spans="5:5">
      <c r="E717926"/>
    </row>
    <row r="717927" spans="5:5">
      <c r="E717927"/>
    </row>
    <row r="717928" spans="5:5">
      <c r="E717928"/>
    </row>
    <row r="717929" spans="5:5">
      <c r="E717929"/>
    </row>
    <row r="717930" spans="5:5">
      <c r="E717930"/>
    </row>
    <row r="717931" spans="5:5">
      <c r="E717931"/>
    </row>
    <row r="717932" spans="5:5">
      <c r="E717932"/>
    </row>
    <row r="717933" spans="5:5">
      <c r="E717933"/>
    </row>
    <row r="717934" spans="5:5">
      <c r="E717934"/>
    </row>
    <row r="717935" spans="5:5">
      <c r="E717935"/>
    </row>
    <row r="717936" spans="5:5">
      <c r="E717936"/>
    </row>
    <row r="717937" spans="5:5">
      <c r="E717937"/>
    </row>
    <row r="717938" spans="5:5">
      <c r="E717938"/>
    </row>
    <row r="717939" spans="5:5">
      <c r="E717939"/>
    </row>
    <row r="717940" spans="5:5">
      <c r="E717940"/>
    </row>
    <row r="717941" spans="5:5">
      <c r="E717941"/>
    </row>
    <row r="717942" spans="5:5">
      <c r="E717942"/>
    </row>
    <row r="717943" spans="5:5">
      <c r="E717943"/>
    </row>
    <row r="717944" spans="5:5">
      <c r="E717944"/>
    </row>
    <row r="717945" spans="5:5">
      <c r="E717945"/>
    </row>
    <row r="717946" spans="5:5">
      <c r="E717946"/>
    </row>
    <row r="717947" spans="5:5">
      <c r="E717947"/>
    </row>
    <row r="717948" spans="5:5">
      <c r="E717948"/>
    </row>
    <row r="717949" spans="5:5">
      <c r="E717949"/>
    </row>
    <row r="717950" spans="5:5">
      <c r="E717950"/>
    </row>
    <row r="717951" spans="5:5">
      <c r="E717951"/>
    </row>
    <row r="717952" spans="5:5">
      <c r="E717952"/>
    </row>
    <row r="717953" spans="5:5">
      <c r="E717953"/>
    </row>
    <row r="717954" spans="5:5">
      <c r="E717954"/>
    </row>
    <row r="717955" spans="5:5">
      <c r="E717955"/>
    </row>
    <row r="717956" spans="5:5">
      <c r="E717956"/>
    </row>
    <row r="717957" spans="5:5">
      <c r="E717957"/>
    </row>
    <row r="717958" spans="5:5">
      <c r="E717958"/>
    </row>
    <row r="717959" spans="5:5">
      <c r="E717959"/>
    </row>
    <row r="717960" spans="5:5">
      <c r="E717960"/>
    </row>
    <row r="717961" spans="5:5">
      <c r="E717961"/>
    </row>
    <row r="717962" spans="5:5">
      <c r="E717962"/>
    </row>
    <row r="717963" spans="5:5">
      <c r="E717963"/>
    </row>
    <row r="717964" spans="5:5">
      <c r="E717964"/>
    </row>
    <row r="717965" spans="5:5">
      <c r="E717965"/>
    </row>
    <row r="717966" spans="5:5">
      <c r="E717966"/>
    </row>
    <row r="717967" spans="5:5">
      <c r="E717967"/>
    </row>
    <row r="717968" spans="5:5">
      <c r="E717968"/>
    </row>
    <row r="717969" spans="5:5">
      <c r="E717969"/>
    </row>
    <row r="717970" spans="5:5">
      <c r="E717970"/>
    </row>
    <row r="717971" spans="5:5">
      <c r="E717971"/>
    </row>
    <row r="717972" spans="5:5">
      <c r="E717972"/>
    </row>
    <row r="717973" spans="5:5">
      <c r="E717973"/>
    </row>
    <row r="717974" spans="5:5">
      <c r="E717974"/>
    </row>
    <row r="717975" spans="5:5">
      <c r="E717975"/>
    </row>
    <row r="717976" spans="5:5">
      <c r="E717976"/>
    </row>
    <row r="717977" spans="5:5">
      <c r="E717977"/>
    </row>
    <row r="717978" spans="5:5">
      <c r="E717978"/>
    </row>
    <row r="717979" spans="5:5">
      <c r="E717979"/>
    </row>
    <row r="717980" spans="5:5">
      <c r="E717980"/>
    </row>
    <row r="717981" spans="5:5">
      <c r="E717981"/>
    </row>
    <row r="717982" spans="5:5">
      <c r="E717982"/>
    </row>
    <row r="717983" spans="5:5">
      <c r="E717983"/>
    </row>
    <row r="717984" spans="5:5">
      <c r="E717984"/>
    </row>
    <row r="717985" spans="5:5">
      <c r="E717985"/>
    </row>
    <row r="717986" spans="5:5">
      <c r="E717986"/>
    </row>
    <row r="717987" spans="5:5">
      <c r="E717987"/>
    </row>
    <row r="717988" spans="5:5">
      <c r="E717988"/>
    </row>
    <row r="717989" spans="5:5">
      <c r="E717989"/>
    </row>
    <row r="717990" spans="5:5">
      <c r="E717990"/>
    </row>
    <row r="717991" spans="5:5">
      <c r="E717991"/>
    </row>
    <row r="717992" spans="5:5">
      <c r="E717992"/>
    </row>
    <row r="717993" spans="5:5">
      <c r="E717993"/>
    </row>
    <row r="717994" spans="5:5">
      <c r="E717994"/>
    </row>
    <row r="717995" spans="5:5">
      <c r="E717995"/>
    </row>
    <row r="717996" spans="5:5">
      <c r="E717996"/>
    </row>
    <row r="717997" spans="5:5">
      <c r="E717997"/>
    </row>
    <row r="717998" spans="5:5">
      <c r="E717998"/>
    </row>
    <row r="717999" spans="5:5">
      <c r="E717999"/>
    </row>
    <row r="718000" spans="5:5">
      <c r="E718000"/>
    </row>
    <row r="718001" spans="5:5">
      <c r="E718001"/>
    </row>
    <row r="718002" spans="5:5">
      <c r="E718002"/>
    </row>
    <row r="718003" spans="5:5">
      <c r="E718003"/>
    </row>
    <row r="718004" spans="5:5">
      <c r="E718004"/>
    </row>
    <row r="718005" spans="5:5">
      <c r="E718005"/>
    </row>
    <row r="718006" spans="5:5">
      <c r="E718006"/>
    </row>
    <row r="718007" spans="5:5">
      <c r="E718007"/>
    </row>
    <row r="718008" spans="5:5">
      <c r="E718008"/>
    </row>
    <row r="718009" spans="5:5">
      <c r="E718009"/>
    </row>
    <row r="718010" spans="5:5">
      <c r="E718010"/>
    </row>
    <row r="718011" spans="5:5">
      <c r="E718011"/>
    </row>
    <row r="718012" spans="5:5">
      <c r="E718012"/>
    </row>
    <row r="718013" spans="5:5">
      <c r="E718013"/>
    </row>
    <row r="718014" spans="5:5">
      <c r="E718014"/>
    </row>
    <row r="718015" spans="5:5">
      <c r="E718015"/>
    </row>
    <row r="718016" spans="5:5">
      <c r="E718016"/>
    </row>
    <row r="718017" spans="5:5">
      <c r="E718017"/>
    </row>
    <row r="718018" spans="5:5">
      <c r="E718018"/>
    </row>
    <row r="718019" spans="5:5">
      <c r="E718019"/>
    </row>
    <row r="718020" spans="5:5">
      <c r="E718020"/>
    </row>
    <row r="718021" spans="5:5">
      <c r="E718021"/>
    </row>
    <row r="718022" spans="5:5">
      <c r="E718022"/>
    </row>
    <row r="718023" spans="5:5">
      <c r="E718023"/>
    </row>
    <row r="718024" spans="5:5">
      <c r="E718024"/>
    </row>
    <row r="718025" spans="5:5">
      <c r="E718025"/>
    </row>
    <row r="718026" spans="5:5">
      <c r="E718026"/>
    </row>
    <row r="718027" spans="5:5">
      <c r="E718027"/>
    </row>
    <row r="718028" spans="5:5">
      <c r="E718028"/>
    </row>
    <row r="718029" spans="5:5">
      <c r="E718029"/>
    </row>
    <row r="718030" spans="5:5">
      <c r="E718030"/>
    </row>
    <row r="718031" spans="5:5">
      <c r="E718031"/>
    </row>
    <row r="718032" spans="5:5">
      <c r="E718032"/>
    </row>
    <row r="718033" spans="5:5">
      <c r="E718033"/>
    </row>
    <row r="718034" spans="5:5">
      <c r="E718034"/>
    </row>
    <row r="718035" spans="5:5">
      <c r="E718035"/>
    </row>
    <row r="718036" spans="5:5">
      <c r="E718036"/>
    </row>
    <row r="718037" spans="5:5">
      <c r="E718037"/>
    </row>
    <row r="718038" spans="5:5">
      <c r="E718038"/>
    </row>
    <row r="718039" spans="5:5">
      <c r="E718039"/>
    </row>
    <row r="718040" spans="5:5">
      <c r="E718040"/>
    </row>
    <row r="718041" spans="5:5">
      <c r="E718041"/>
    </row>
    <row r="718042" spans="5:5">
      <c r="E718042"/>
    </row>
    <row r="718043" spans="5:5">
      <c r="E718043"/>
    </row>
    <row r="718044" spans="5:5">
      <c r="E718044"/>
    </row>
    <row r="718045" spans="5:5">
      <c r="E718045"/>
    </row>
    <row r="718046" spans="5:5">
      <c r="E718046"/>
    </row>
    <row r="718047" spans="5:5">
      <c r="E718047"/>
    </row>
    <row r="718048" spans="5:5">
      <c r="E718048"/>
    </row>
    <row r="718049" spans="5:5">
      <c r="E718049"/>
    </row>
    <row r="718050" spans="5:5">
      <c r="E718050"/>
    </row>
    <row r="718051" spans="5:5">
      <c r="E718051"/>
    </row>
    <row r="718052" spans="5:5">
      <c r="E718052"/>
    </row>
    <row r="718053" spans="5:5">
      <c r="E718053"/>
    </row>
    <row r="718054" spans="5:5">
      <c r="E718054"/>
    </row>
    <row r="718055" spans="5:5">
      <c r="E718055"/>
    </row>
    <row r="718056" spans="5:5">
      <c r="E718056"/>
    </row>
    <row r="718057" spans="5:5">
      <c r="E718057"/>
    </row>
    <row r="718058" spans="5:5">
      <c r="E718058"/>
    </row>
    <row r="718059" spans="5:5">
      <c r="E718059"/>
    </row>
    <row r="718060" spans="5:5">
      <c r="E718060"/>
    </row>
    <row r="718061" spans="5:5">
      <c r="E718061"/>
    </row>
    <row r="718062" spans="5:5">
      <c r="E718062"/>
    </row>
    <row r="718063" spans="5:5">
      <c r="E718063"/>
    </row>
    <row r="718064" spans="5:5">
      <c r="E718064"/>
    </row>
    <row r="718065" spans="5:5">
      <c r="E718065"/>
    </row>
    <row r="718066" spans="5:5">
      <c r="E718066"/>
    </row>
    <row r="718067" spans="5:5">
      <c r="E718067"/>
    </row>
    <row r="718068" spans="5:5">
      <c r="E718068"/>
    </row>
    <row r="718069" spans="5:5">
      <c r="E718069"/>
    </row>
    <row r="718070" spans="5:5">
      <c r="E718070"/>
    </row>
    <row r="718071" spans="5:5">
      <c r="E718071"/>
    </row>
    <row r="718072" spans="5:5">
      <c r="E718072"/>
    </row>
    <row r="718073" spans="5:5">
      <c r="E718073"/>
    </row>
    <row r="718074" spans="5:5">
      <c r="E718074"/>
    </row>
    <row r="718075" spans="5:5">
      <c r="E718075"/>
    </row>
    <row r="718076" spans="5:5">
      <c r="E718076"/>
    </row>
    <row r="718077" spans="5:5">
      <c r="E718077"/>
    </row>
    <row r="718078" spans="5:5">
      <c r="E718078"/>
    </row>
    <row r="718079" spans="5:5">
      <c r="E718079"/>
    </row>
    <row r="718080" spans="5:5">
      <c r="E718080"/>
    </row>
    <row r="718081" spans="5:5">
      <c r="E718081"/>
    </row>
    <row r="718082" spans="5:5">
      <c r="E718082"/>
    </row>
    <row r="718083" spans="5:5">
      <c r="E718083"/>
    </row>
    <row r="718084" spans="5:5">
      <c r="E718084"/>
    </row>
    <row r="718085" spans="5:5">
      <c r="E718085"/>
    </row>
    <row r="718086" spans="5:5">
      <c r="E718086"/>
    </row>
    <row r="718087" spans="5:5">
      <c r="E718087"/>
    </row>
    <row r="718088" spans="5:5">
      <c r="E718088"/>
    </row>
    <row r="718089" spans="5:5">
      <c r="E718089"/>
    </row>
    <row r="718090" spans="5:5">
      <c r="E718090"/>
    </row>
    <row r="718091" spans="5:5">
      <c r="E718091"/>
    </row>
    <row r="718092" spans="5:5">
      <c r="E718092"/>
    </row>
    <row r="718093" spans="5:5">
      <c r="E718093"/>
    </row>
    <row r="718094" spans="5:5">
      <c r="E718094"/>
    </row>
    <row r="718095" spans="5:5">
      <c r="E718095"/>
    </row>
    <row r="718096" spans="5:5">
      <c r="E718096"/>
    </row>
    <row r="718097" spans="5:5">
      <c r="E718097"/>
    </row>
    <row r="718098" spans="5:5">
      <c r="E718098"/>
    </row>
    <row r="718099" spans="5:5">
      <c r="E718099"/>
    </row>
    <row r="718100" spans="5:5">
      <c r="E718100"/>
    </row>
    <row r="718101" spans="5:5">
      <c r="E718101"/>
    </row>
    <row r="718102" spans="5:5">
      <c r="E718102"/>
    </row>
    <row r="718103" spans="5:5">
      <c r="E718103"/>
    </row>
    <row r="718104" spans="5:5">
      <c r="E718104"/>
    </row>
    <row r="718105" spans="5:5">
      <c r="E718105"/>
    </row>
    <row r="718106" spans="5:5">
      <c r="E718106"/>
    </row>
    <row r="718107" spans="5:5">
      <c r="E718107"/>
    </row>
    <row r="718108" spans="5:5">
      <c r="E718108"/>
    </row>
    <row r="718109" spans="5:5">
      <c r="E718109"/>
    </row>
    <row r="718110" spans="5:5">
      <c r="E718110"/>
    </row>
    <row r="718111" spans="5:5">
      <c r="E718111"/>
    </row>
    <row r="718112" spans="5:5">
      <c r="E718112"/>
    </row>
    <row r="718113" spans="5:5">
      <c r="E718113"/>
    </row>
    <row r="718114" spans="5:5">
      <c r="E718114"/>
    </row>
    <row r="718115" spans="5:5">
      <c r="E718115"/>
    </row>
    <row r="718116" spans="5:5">
      <c r="E718116"/>
    </row>
    <row r="718117" spans="5:5">
      <c r="E718117"/>
    </row>
    <row r="718118" spans="5:5">
      <c r="E718118"/>
    </row>
    <row r="718119" spans="5:5">
      <c r="E718119"/>
    </row>
    <row r="718120" spans="5:5">
      <c r="E718120"/>
    </row>
    <row r="718121" spans="5:5">
      <c r="E718121"/>
    </row>
    <row r="718122" spans="5:5">
      <c r="E718122"/>
    </row>
    <row r="718123" spans="5:5">
      <c r="E718123"/>
    </row>
    <row r="718124" spans="5:5">
      <c r="E718124"/>
    </row>
    <row r="718125" spans="5:5">
      <c r="E718125"/>
    </row>
    <row r="718126" spans="5:5">
      <c r="E718126"/>
    </row>
    <row r="718127" spans="5:5">
      <c r="E718127"/>
    </row>
    <row r="718128" spans="5:5">
      <c r="E718128"/>
    </row>
    <row r="718129" spans="5:5">
      <c r="E718129"/>
    </row>
    <row r="718130" spans="5:5">
      <c r="E718130"/>
    </row>
    <row r="718131" spans="5:5">
      <c r="E718131"/>
    </row>
    <row r="718132" spans="5:5">
      <c r="E718132"/>
    </row>
    <row r="718133" spans="5:5">
      <c r="E718133"/>
    </row>
    <row r="718134" spans="5:5">
      <c r="E718134"/>
    </row>
    <row r="718135" spans="5:5">
      <c r="E718135"/>
    </row>
    <row r="718136" spans="5:5">
      <c r="E718136"/>
    </row>
    <row r="718137" spans="5:5">
      <c r="E718137"/>
    </row>
    <row r="718138" spans="5:5">
      <c r="E718138"/>
    </row>
    <row r="718139" spans="5:5">
      <c r="E718139"/>
    </row>
    <row r="718140" spans="5:5">
      <c r="E718140"/>
    </row>
    <row r="718141" spans="5:5">
      <c r="E718141"/>
    </row>
    <row r="718142" spans="5:5">
      <c r="E718142"/>
    </row>
    <row r="718143" spans="5:5">
      <c r="E718143"/>
    </row>
    <row r="718144" spans="5:5">
      <c r="E718144"/>
    </row>
    <row r="718145" spans="5:5">
      <c r="E718145"/>
    </row>
    <row r="718146" spans="5:5">
      <c r="E718146"/>
    </row>
    <row r="718147" spans="5:5">
      <c r="E718147"/>
    </row>
    <row r="718148" spans="5:5">
      <c r="E718148"/>
    </row>
    <row r="718149" spans="5:5">
      <c r="E718149"/>
    </row>
    <row r="718150" spans="5:5">
      <c r="E718150"/>
    </row>
    <row r="718151" spans="5:5">
      <c r="E718151"/>
    </row>
    <row r="718152" spans="5:5">
      <c r="E718152"/>
    </row>
    <row r="718153" spans="5:5">
      <c r="E718153"/>
    </row>
    <row r="718154" spans="5:5">
      <c r="E718154"/>
    </row>
    <row r="718155" spans="5:5">
      <c r="E718155"/>
    </row>
    <row r="718156" spans="5:5">
      <c r="E718156"/>
    </row>
    <row r="718157" spans="5:5">
      <c r="E718157"/>
    </row>
    <row r="718158" spans="5:5">
      <c r="E718158"/>
    </row>
    <row r="718159" spans="5:5">
      <c r="E718159"/>
    </row>
    <row r="718160" spans="5:5">
      <c r="E718160"/>
    </row>
    <row r="718161" spans="5:5">
      <c r="E718161"/>
    </row>
    <row r="718162" spans="5:5">
      <c r="E718162"/>
    </row>
    <row r="718163" spans="5:5">
      <c r="E718163"/>
    </row>
    <row r="718164" spans="5:5">
      <c r="E718164"/>
    </row>
    <row r="718165" spans="5:5">
      <c r="E718165"/>
    </row>
    <row r="718166" spans="5:5">
      <c r="E718166"/>
    </row>
    <row r="718167" spans="5:5">
      <c r="E718167"/>
    </row>
    <row r="718168" spans="5:5">
      <c r="E718168"/>
    </row>
    <row r="718169" spans="5:5">
      <c r="E718169"/>
    </row>
    <row r="718170" spans="5:5">
      <c r="E718170"/>
    </row>
    <row r="718171" spans="5:5">
      <c r="E718171"/>
    </row>
    <row r="718172" spans="5:5">
      <c r="E718172"/>
    </row>
    <row r="718173" spans="5:5">
      <c r="E718173"/>
    </row>
    <row r="718174" spans="5:5">
      <c r="E718174"/>
    </row>
    <row r="718175" spans="5:5">
      <c r="E718175"/>
    </row>
    <row r="718176" spans="5:5">
      <c r="E718176"/>
    </row>
    <row r="718177" spans="5:5">
      <c r="E718177"/>
    </row>
    <row r="718178" spans="5:5">
      <c r="E718178"/>
    </row>
    <row r="718179" spans="5:5">
      <c r="E718179"/>
    </row>
    <row r="718180" spans="5:5">
      <c r="E718180"/>
    </row>
    <row r="718181" spans="5:5">
      <c r="E718181"/>
    </row>
    <row r="718182" spans="5:5">
      <c r="E718182"/>
    </row>
    <row r="718183" spans="5:5">
      <c r="E718183"/>
    </row>
    <row r="718184" spans="5:5">
      <c r="E718184"/>
    </row>
    <row r="718185" spans="5:5">
      <c r="E718185"/>
    </row>
    <row r="718186" spans="5:5">
      <c r="E718186"/>
    </row>
    <row r="718187" spans="5:5">
      <c r="E718187"/>
    </row>
    <row r="718188" spans="5:5">
      <c r="E718188"/>
    </row>
    <row r="718189" spans="5:5">
      <c r="E718189"/>
    </row>
    <row r="718190" spans="5:5">
      <c r="E718190"/>
    </row>
    <row r="718191" spans="5:5">
      <c r="E718191"/>
    </row>
    <row r="718192" spans="5:5">
      <c r="E718192"/>
    </row>
    <row r="718193" spans="5:5">
      <c r="E718193"/>
    </row>
    <row r="718194" spans="5:5">
      <c r="E718194"/>
    </row>
    <row r="718195" spans="5:5">
      <c r="E718195"/>
    </row>
    <row r="718196" spans="5:5">
      <c r="E718196"/>
    </row>
    <row r="718197" spans="5:5">
      <c r="E718197"/>
    </row>
    <row r="718198" spans="5:5">
      <c r="E718198"/>
    </row>
    <row r="718199" spans="5:5">
      <c r="E718199"/>
    </row>
    <row r="718200" spans="5:5">
      <c r="E718200"/>
    </row>
    <row r="718201" spans="5:5">
      <c r="E718201"/>
    </row>
    <row r="718202" spans="5:5">
      <c r="E718202"/>
    </row>
    <row r="718203" spans="5:5">
      <c r="E718203"/>
    </row>
    <row r="718204" spans="5:5">
      <c r="E718204"/>
    </row>
    <row r="718205" spans="5:5">
      <c r="E718205"/>
    </row>
    <row r="718206" spans="5:5">
      <c r="E718206"/>
    </row>
    <row r="718207" spans="5:5">
      <c r="E718207"/>
    </row>
    <row r="718208" spans="5:5">
      <c r="E718208"/>
    </row>
    <row r="718209" spans="5:5">
      <c r="E718209"/>
    </row>
    <row r="718210" spans="5:5">
      <c r="E718210"/>
    </row>
    <row r="718211" spans="5:5">
      <c r="E718211"/>
    </row>
    <row r="718212" spans="5:5">
      <c r="E718212"/>
    </row>
    <row r="718213" spans="5:5">
      <c r="E718213"/>
    </row>
    <row r="718214" spans="5:5">
      <c r="E718214"/>
    </row>
    <row r="718215" spans="5:5">
      <c r="E718215"/>
    </row>
    <row r="718216" spans="5:5">
      <c r="E718216"/>
    </row>
    <row r="718217" spans="5:5">
      <c r="E718217"/>
    </row>
    <row r="718218" spans="5:5">
      <c r="E718218"/>
    </row>
    <row r="718219" spans="5:5">
      <c r="E718219"/>
    </row>
    <row r="718220" spans="5:5">
      <c r="E718220"/>
    </row>
    <row r="718221" spans="5:5">
      <c r="E718221"/>
    </row>
    <row r="718222" spans="5:5">
      <c r="E718222"/>
    </row>
    <row r="718223" spans="5:5">
      <c r="E718223"/>
    </row>
    <row r="718224" spans="5:5">
      <c r="E718224"/>
    </row>
    <row r="718225" spans="5:5">
      <c r="E718225"/>
    </row>
    <row r="718226" spans="5:5">
      <c r="E718226"/>
    </row>
    <row r="718227" spans="5:5">
      <c r="E718227"/>
    </row>
    <row r="718228" spans="5:5">
      <c r="E718228"/>
    </row>
    <row r="718229" spans="5:5">
      <c r="E718229"/>
    </row>
    <row r="718230" spans="5:5">
      <c r="E718230"/>
    </row>
    <row r="718231" spans="5:5">
      <c r="E718231"/>
    </row>
    <row r="718232" spans="5:5">
      <c r="E718232"/>
    </row>
    <row r="718233" spans="5:5">
      <c r="E718233"/>
    </row>
    <row r="718234" spans="5:5">
      <c r="E718234"/>
    </row>
    <row r="718235" spans="5:5">
      <c r="E718235"/>
    </row>
    <row r="718236" spans="5:5">
      <c r="E718236"/>
    </row>
    <row r="718237" spans="5:5">
      <c r="E718237"/>
    </row>
    <row r="718238" spans="5:5">
      <c r="E718238"/>
    </row>
    <row r="718239" spans="5:5">
      <c r="E718239"/>
    </row>
    <row r="718240" spans="5:5">
      <c r="E718240"/>
    </row>
    <row r="718241" spans="5:5">
      <c r="E718241"/>
    </row>
    <row r="718242" spans="5:5">
      <c r="E718242"/>
    </row>
    <row r="718243" spans="5:5">
      <c r="E718243"/>
    </row>
    <row r="718244" spans="5:5">
      <c r="E718244"/>
    </row>
    <row r="718245" spans="5:5">
      <c r="E718245"/>
    </row>
    <row r="718246" spans="5:5">
      <c r="E718246"/>
    </row>
    <row r="718247" spans="5:5">
      <c r="E718247"/>
    </row>
    <row r="718248" spans="5:5">
      <c r="E718248"/>
    </row>
    <row r="718249" spans="5:5">
      <c r="E718249"/>
    </row>
    <row r="718250" spans="5:5">
      <c r="E718250"/>
    </row>
    <row r="718251" spans="5:5">
      <c r="E718251"/>
    </row>
    <row r="718252" spans="5:5">
      <c r="E718252"/>
    </row>
    <row r="718253" spans="5:5">
      <c r="E718253"/>
    </row>
    <row r="718254" spans="5:5">
      <c r="E718254"/>
    </row>
    <row r="718255" spans="5:5">
      <c r="E718255"/>
    </row>
    <row r="718256" spans="5:5">
      <c r="E718256"/>
    </row>
    <row r="718257" spans="5:5">
      <c r="E718257"/>
    </row>
    <row r="718258" spans="5:5">
      <c r="E718258"/>
    </row>
    <row r="718259" spans="5:5">
      <c r="E718259"/>
    </row>
    <row r="718260" spans="5:5">
      <c r="E718260"/>
    </row>
    <row r="718261" spans="5:5">
      <c r="E718261"/>
    </row>
    <row r="718262" spans="5:5">
      <c r="E718262"/>
    </row>
    <row r="718263" spans="5:5">
      <c r="E718263"/>
    </row>
    <row r="718264" spans="5:5">
      <c r="E718264"/>
    </row>
    <row r="718265" spans="5:5">
      <c r="E718265"/>
    </row>
    <row r="718266" spans="5:5">
      <c r="E718266"/>
    </row>
    <row r="718267" spans="5:5">
      <c r="E718267"/>
    </row>
    <row r="718268" spans="5:5">
      <c r="E718268"/>
    </row>
    <row r="718269" spans="5:5">
      <c r="E718269"/>
    </row>
    <row r="718270" spans="5:5">
      <c r="E718270"/>
    </row>
    <row r="718271" spans="5:5">
      <c r="E718271"/>
    </row>
    <row r="718272" spans="5:5">
      <c r="E718272"/>
    </row>
    <row r="718273" spans="5:5">
      <c r="E718273"/>
    </row>
    <row r="718274" spans="5:5">
      <c r="E718274"/>
    </row>
    <row r="718275" spans="5:5">
      <c r="E718275"/>
    </row>
    <row r="718276" spans="5:5">
      <c r="E718276"/>
    </row>
    <row r="718277" spans="5:5">
      <c r="E718277"/>
    </row>
    <row r="718278" spans="5:5">
      <c r="E718278"/>
    </row>
    <row r="718279" spans="5:5">
      <c r="E718279"/>
    </row>
    <row r="718280" spans="5:5">
      <c r="E718280"/>
    </row>
    <row r="718281" spans="5:5">
      <c r="E718281"/>
    </row>
    <row r="718282" spans="5:5">
      <c r="E718282"/>
    </row>
    <row r="718283" spans="5:5">
      <c r="E718283"/>
    </row>
    <row r="718284" spans="5:5">
      <c r="E718284"/>
    </row>
    <row r="718285" spans="5:5">
      <c r="E718285"/>
    </row>
    <row r="718286" spans="5:5">
      <c r="E718286"/>
    </row>
    <row r="718287" spans="5:5">
      <c r="E718287"/>
    </row>
    <row r="718288" spans="5:5">
      <c r="E718288"/>
    </row>
    <row r="718289" spans="5:5">
      <c r="E718289"/>
    </row>
    <row r="718290" spans="5:5">
      <c r="E718290"/>
    </row>
    <row r="718291" spans="5:5">
      <c r="E718291"/>
    </row>
    <row r="718292" spans="5:5">
      <c r="E718292"/>
    </row>
    <row r="718293" spans="5:5">
      <c r="E718293"/>
    </row>
    <row r="718294" spans="5:5">
      <c r="E718294"/>
    </row>
    <row r="718295" spans="5:5">
      <c r="E718295"/>
    </row>
    <row r="718296" spans="5:5">
      <c r="E718296"/>
    </row>
    <row r="718297" spans="5:5">
      <c r="E718297"/>
    </row>
    <row r="718298" spans="5:5">
      <c r="E718298"/>
    </row>
    <row r="718299" spans="5:5">
      <c r="E718299"/>
    </row>
    <row r="718300" spans="5:5">
      <c r="E718300"/>
    </row>
    <row r="718301" spans="5:5">
      <c r="E718301"/>
    </row>
    <row r="718302" spans="5:5">
      <c r="E718302"/>
    </row>
    <row r="718303" spans="5:5">
      <c r="E718303"/>
    </row>
    <row r="718304" spans="5:5">
      <c r="E718304"/>
    </row>
    <row r="718305" spans="5:5">
      <c r="E718305"/>
    </row>
    <row r="718306" spans="5:5">
      <c r="E718306"/>
    </row>
    <row r="718307" spans="5:5">
      <c r="E718307"/>
    </row>
    <row r="718308" spans="5:5">
      <c r="E718308"/>
    </row>
    <row r="718309" spans="5:5">
      <c r="E718309"/>
    </row>
    <row r="718310" spans="5:5">
      <c r="E718310"/>
    </row>
    <row r="718311" spans="5:5">
      <c r="E718311"/>
    </row>
    <row r="718312" spans="5:5">
      <c r="E718312"/>
    </row>
    <row r="718313" spans="5:5">
      <c r="E718313"/>
    </row>
    <row r="718314" spans="5:5">
      <c r="E718314"/>
    </row>
    <row r="718315" spans="5:5">
      <c r="E718315"/>
    </row>
    <row r="718316" spans="5:5">
      <c r="E718316"/>
    </row>
    <row r="718317" spans="5:5">
      <c r="E718317"/>
    </row>
    <row r="718318" spans="5:5">
      <c r="E718318"/>
    </row>
    <row r="718319" spans="5:5">
      <c r="E718319"/>
    </row>
    <row r="718320" spans="5:5">
      <c r="E718320"/>
    </row>
    <row r="718321" spans="5:5">
      <c r="E718321"/>
    </row>
    <row r="718322" spans="5:5">
      <c r="E718322"/>
    </row>
    <row r="718323" spans="5:5">
      <c r="E718323"/>
    </row>
    <row r="718324" spans="5:5">
      <c r="E718324"/>
    </row>
    <row r="718325" spans="5:5">
      <c r="E718325"/>
    </row>
    <row r="718326" spans="5:5">
      <c r="E718326"/>
    </row>
    <row r="718327" spans="5:5">
      <c r="E718327"/>
    </row>
    <row r="718328" spans="5:5">
      <c r="E718328"/>
    </row>
    <row r="718329" spans="5:5">
      <c r="E718329"/>
    </row>
    <row r="718330" spans="5:5">
      <c r="E718330"/>
    </row>
    <row r="718331" spans="5:5">
      <c r="E718331"/>
    </row>
    <row r="718332" spans="5:5">
      <c r="E718332"/>
    </row>
    <row r="718333" spans="5:5">
      <c r="E718333"/>
    </row>
    <row r="718334" spans="5:5">
      <c r="E718334"/>
    </row>
    <row r="718335" spans="5:5">
      <c r="E718335"/>
    </row>
    <row r="718336" spans="5:5">
      <c r="E718336"/>
    </row>
    <row r="718337" spans="5:5">
      <c r="E718337"/>
    </row>
    <row r="718338" spans="5:5">
      <c r="E718338"/>
    </row>
    <row r="718339" spans="5:5">
      <c r="E718339"/>
    </row>
    <row r="718340" spans="5:5">
      <c r="E718340"/>
    </row>
    <row r="718341" spans="5:5">
      <c r="E718341"/>
    </row>
    <row r="718342" spans="5:5">
      <c r="E718342"/>
    </row>
    <row r="718343" spans="5:5">
      <c r="E718343"/>
    </row>
    <row r="718344" spans="5:5">
      <c r="E718344"/>
    </row>
    <row r="718345" spans="5:5">
      <c r="E718345"/>
    </row>
    <row r="718346" spans="5:5">
      <c r="E718346"/>
    </row>
    <row r="718347" spans="5:5">
      <c r="E718347"/>
    </row>
    <row r="718348" spans="5:5">
      <c r="E718348"/>
    </row>
    <row r="718349" spans="5:5">
      <c r="E718349"/>
    </row>
    <row r="718350" spans="5:5">
      <c r="E718350"/>
    </row>
    <row r="718351" spans="5:5">
      <c r="E718351"/>
    </row>
    <row r="718352" spans="5:5">
      <c r="E718352"/>
    </row>
    <row r="718353" spans="5:5">
      <c r="E718353"/>
    </row>
    <row r="718354" spans="5:5">
      <c r="E718354"/>
    </row>
    <row r="718355" spans="5:5">
      <c r="E718355"/>
    </row>
    <row r="718356" spans="5:5">
      <c r="E718356"/>
    </row>
    <row r="718357" spans="5:5">
      <c r="E718357"/>
    </row>
    <row r="718358" spans="5:5">
      <c r="E718358"/>
    </row>
    <row r="718359" spans="5:5">
      <c r="E718359"/>
    </row>
    <row r="718360" spans="5:5">
      <c r="E718360"/>
    </row>
    <row r="718361" spans="5:5">
      <c r="E718361"/>
    </row>
    <row r="718362" spans="5:5">
      <c r="E718362"/>
    </row>
    <row r="718363" spans="5:5">
      <c r="E718363"/>
    </row>
    <row r="718364" spans="5:5">
      <c r="E718364"/>
    </row>
    <row r="718365" spans="5:5">
      <c r="E718365"/>
    </row>
    <row r="718366" spans="5:5">
      <c r="E718366"/>
    </row>
    <row r="718367" spans="5:5">
      <c r="E718367"/>
    </row>
    <row r="718368" spans="5:5">
      <c r="E718368"/>
    </row>
    <row r="718369" spans="5:5">
      <c r="E718369"/>
    </row>
    <row r="718370" spans="5:5">
      <c r="E718370"/>
    </row>
    <row r="718371" spans="5:5">
      <c r="E718371"/>
    </row>
    <row r="718372" spans="5:5">
      <c r="E718372"/>
    </row>
    <row r="718373" spans="5:5">
      <c r="E718373"/>
    </row>
    <row r="718374" spans="5:5">
      <c r="E718374"/>
    </row>
    <row r="718375" spans="5:5">
      <c r="E718375"/>
    </row>
    <row r="718376" spans="5:5">
      <c r="E718376"/>
    </row>
    <row r="718377" spans="5:5">
      <c r="E718377"/>
    </row>
    <row r="718378" spans="5:5">
      <c r="E718378"/>
    </row>
    <row r="718379" spans="5:5">
      <c r="E718379"/>
    </row>
    <row r="718380" spans="5:5">
      <c r="E718380"/>
    </row>
    <row r="718381" spans="5:5">
      <c r="E718381"/>
    </row>
    <row r="718382" spans="5:5">
      <c r="E718382"/>
    </row>
    <row r="718383" spans="5:5">
      <c r="E718383"/>
    </row>
    <row r="718384" spans="5:5">
      <c r="E718384"/>
    </row>
    <row r="718385" spans="5:5">
      <c r="E718385"/>
    </row>
    <row r="718386" spans="5:5">
      <c r="E718386"/>
    </row>
    <row r="718387" spans="5:5">
      <c r="E718387"/>
    </row>
    <row r="718388" spans="5:5">
      <c r="E718388"/>
    </row>
    <row r="718389" spans="5:5">
      <c r="E718389"/>
    </row>
    <row r="718390" spans="5:5">
      <c r="E718390"/>
    </row>
    <row r="718391" spans="5:5">
      <c r="E718391"/>
    </row>
    <row r="718392" spans="5:5">
      <c r="E718392"/>
    </row>
    <row r="718393" spans="5:5">
      <c r="E718393"/>
    </row>
    <row r="718394" spans="5:5">
      <c r="E718394"/>
    </row>
    <row r="718395" spans="5:5">
      <c r="E718395"/>
    </row>
    <row r="718396" spans="5:5">
      <c r="E718396"/>
    </row>
    <row r="718397" spans="5:5">
      <c r="E718397"/>
    </row>
    <row r="718398" spans="5:5">
      <c r="E718398"/>
    </row>
    <row r="718399" spans="5:5">
      <c r="E718399"/>
    </row>
    <row r="718400" spans="5:5">
      <c r="E718400"/>
    </row>
    <row r="718401" spans="5:5">
      <c r="E718401"/>
    </row>
    <row r="718402" spans="5:5">
      <c r="E718402"/>
    </row>
    <row r="718403" spans="5:5">
      <c r="E718403"/>
    </row>
    <row r="718404" spans="5:5">
      <c r="E718404"/>
    </row>
    <row r="718405" spans="5:5">
      <c r="E718405"/>
    </row>
    <row r="718406" spans="5:5">
      <c r="E718406"/>
    </row>
    <row r="718407" spans="5:5">
      <c r="E718407"/>
    </row>
    <row r="718408" spans="5:5">
      <c r="E718408"/>
    </row>
    <row r="718409" spans="5:5">
      <c r="E718409"/>
    </row>
    <row r="718410" spans="5:5">
      <c r="E718410"/>
    </row>
    <row r="718411" spans="5:5">
      <c r="E718411"/>
    </row>
    <row r="718412" spans="5:5">
      <c r="E718412"/>
    </row>
    <row r="718413" spans="5:5">
      <c r="E718413"/>
    </row>
    <row r="718414" spans="5:5">
      <c r="E718414"/>
    </row>
    <row r="718415" spans="5:5">
      <c r="E718415"/>
    </row>
    <row r="718416" spans="5:5">
      <c r="E718416"/>
    </row>
    <row r="718417" spans="5:5">
      <c r="E718417"/>
    </row>
    <row r="718418" spans="5:5">
      <c r="E718418"/>
    </row>
    <row r="718419" spans="5:5">
      <c r="E718419"/>
    </row>
    <row r="718420" spans="5:5">
      <c r="E718420"/>
    </row>
    <row r="718421" spans="5:5">
      <c r="E718421"/>
    </row>
    <row r="718422" spans="5:5">
      <c r="E718422"/>
    </row>
    <row r="718423" spans="5:5">
      <c r="E718423"/>
    </row>
    <row r="718424" spans="5:5">
      <c r="E718424"/>
    </row>
    <row r="718425" spans="5:5">
      <c r="E718425"/>
    </row>
    <row r="718426" spans="5:5">
      <c r="E718426"/>
    </row>
    <row r="718427" spans="5:5">
      <c r="E718427"/>
    </row>
    <row r="718428" spans="5:5">
      <c r="E718428"/>
    </row>
    <row r="718429" spans="5:5">
      <c r="E718429"/>
    </row>
    <row r="718430" spans="5:5">
      <c r="E718430"/>
    </row>
    <row r="718431" spans="5:5">
      <c r="E718431"/>
    </row>
    <row r="718432" spans="5:5">
      <c r="E718432"/>
    </row>
    <row r="718433" spans="5:5">
      <c r="E718433"/>
    </row>
    <row r="718434" spans="5:5">
      <c r="E718434"/>
    </row>
    <row r="718435" spans="5:5">
      <c r="E718435"/>
    </row>
    <row r="718436" spans="5:5">
      <c r="E718436"/>
    </row>
    <row r="718437" spans="5:5">
      <c r="E718437"/>
    </row>
    <row r="718438" spans="5:5">
      <c r="E718438"/>
    </row>
    <row r="718439" spans="5:5">
      <c r="E718439"/>
    </row>
    <row r="718440" spans="5:5">
      <c r="E718440"/>
    </row>
    <row r="718441" spans="5:5">
      <c r="E718441"/>
    </row>
    <row r="718442" spans="5:5">
      <c r="E718442"/>
    </row>
    <row r="718443" spans="5:5">
      <c r="E718443"/>
    </row>
    <row r="718444" spans="5:5">
      <c r="E718444"/>
    </row>
    <row r="718445" spans="5:5">
      <c r="E718445"/>
    </row>
    <row r="718446" spans="5:5">
      <c r="E718446"/>
    </row>
    <row r="718447" spans="5:5">
      <c r="E718447"/>
    </row>
    <row r="718448" spans="5:5">
      <c r="E718448"/>
    </row>
    <row r="718449" spans="5:5">
      <c r="E718449"/>
    </row>
    <row r="718450" spans="5:5">
      <c r="E718450"/>
    </row>
    <row r="718451" spans="5:5">
      <c r="E718451"/>
    </row>
    <row r="718452" spans="5:5">
      <c r="E718452"/>
    </row>
    <row r="718453" spans="5:5">
      <c r="E718453"/>
    </row>
    <row r="718454" spans="5:5">
      <c r="E718454"/>
    </row>
    <row r="718455" spans="5:5">
      <c r="E718455"/>
    </row>
    <row r="718456" spans="5:5">
      <c r="E718456"/>
    </row>
    <row r="718457" spans="5:5">
      <c r="E718457"/>
    </row>
    <row r="718458" spans="5:5">
      <c r="E718458"/>
    </row>
    <row r="718459" spans="5:5">
      <c r="E718459"/>
    </row>
    <row r="718460" spans="5:5">
      <c r="E718460"/>
    </row>
    <row r="718461" spans="5:5">
      <c r="E718461"/>
    </row>
    <row r="718462" spans="5:5">
      <c r="E718462"/>
    </row>
    <row r="718463" spans="5:5">
      <c r="E718463"/>
    </row>
    <row r="718464" spans="5:5">
      <c r="E718464"/>
    </row>
    <row r="718465" spans="5:5">
      <c r="E718465"/>
    </row>
    <row r="718466" spans="5:5">
      <c r="E718466"/>
    </row>
    <row r="718467" spans="5:5">
      <c r="E718467"/>
    </row>
    <row r="718468" spans="5:5">
      <c r="E718468"/>
    </row>
    <row r="718469" spans="5:5">
      <c r="E718469"/>
    </row>
    <row r="718470" spans="5:5">
      <c r="E718470"/>
    </row>
    <row r="718471" spans="5:5">
      <c r="E718471"/>
    </row>
    <row r="718472" spans="5:5">
      <c r="E718472"/>
    </row>
    <row r="718473" spans="5:5">
      <c r="E718473"/>
    </row>
    <row r="718474" spans="5:5">
      <c r="E718474"/>
    </row>
    <row r="718475" spans="5:5">
      <c r="E718475"/>
    </row>
    <row r="718476" spans="5:5">
      <c r="E718476"/>
    </row>
    <row r="718477" spans="5:5">
      <c r="E718477"/>
    </row>
    <row r="718478" spans="5:5">
      <c r="E718478"/>
    </row>
    <row r="718479" spans="5:5">
      <c r="E718479"/>
    </row>
    <row r="718480" spans="5:5">
      <c r="E718480"/>
    </row>
    <row r="718481" spans="5:5">
      <c r="E718481"/>
    </row>
    <row r="718482" spans="5:5">
      <c r="E718482"/>
    </row>
    <row r="718483" spans="5:5">
      <c r="E718483"/>
    </row>
    <row r="718484" spans="5:5">
      <c r="E718484"/>
    </row>
    <row r="718485" spans="5:5">
      <c r="E718485"/>
    </row>
    <row r="718486" spans="5:5">
      <c r="E718486"/>
    </row>
    <row r="718487" spans="5:5">
      <c r="E718487"/>
    </row>
    <row r="718488" spans="5:5">
      <c r="E718488"/>
    </row>
    <row r="718489" spans="5:5">
      <c r="E718489"/>
    </row>
    <row r="718490" spans="5:5">
      <c r="E718490"/>
    </row>
    <row r="718491" spans="5:5">
      <c r="E718491"/>
    </row>
    <row r="718492" spans="5:5">
      <c r="E718492"/>
    </row>
    <row r="718493" spans="5:5">
      <c r="E718493"/>
    </row>
    <row r="718494" spans="5:5">
      <c r="E718494"/>
    </row>
    <row r="718495" spans="5:5">
      <c r="E718495"/>
    </row>
    <row r="718496" spans="5:5">
      <c r="E718496"/>
    </row>
    <row r="718497" spans="5:5">
      <c r="E718497"/>
    </row>
    <row r="718498" spans="5:5">
      <c r="E718498"/>
    </row>
    <row r="718499" spans="5:5">
      <c r="E718499"/>
    </row>
    <row r="718500" spans="5:5">
      <c r="E718500"/>
    </row>
    <row r="718501" spans="5:5">
      <c r="E718501"/>
    </row>
    <row r="718502" spans="5:5">
      <c r="E718502"/>
    </row>
    <row r="718503" spans="5:5">
      <c r="E718503"/>
    </row>
    <row r="718504" spans="5:5">
      <c r="E718504"/>
    </row>
    <row r="718505" spans="5:5">
      <c r="E718505"/>
    </row>
    <row r="718506" spans="5:5">
      <c r="E718506"/>
    </row>
    <row r="718507" spans="5:5">
      <c r="E718507"/>
    </row>
    <row r="718508" spans="5:5">
      <c r="E718508"/>
    </row>
    <row r="718509" spans="5:5">
      <c r="E718509"/>
    </row>
    <row r="718510" spans="5:5">
      <c r="E718510"/>
    </row>
    <row r="718511" spans="5:5">
      <c r="E718511"/>
    </row>
    <row r="718512" spans="5:5">
      <c r="E718512"/>
    </row>
    <row r="718513" spans="5:5">
      <c r="E718513"/>
    </row>
    <row r="718514" spans="5:5">
      <c r="E718514"/>
    </row>
    <row r="718515" spans="5:5">
      <c r="E718515"/>
    </row>
    <row r="718516" spans="5:5">
      <c r="E718516"/>
    </row>
    <row r="718517" spans="5:5">
      <c r="E718517"/>
    </row>
    <row r="718518" spans="5:5">
      <c r="E718518"/>
    </row>
    <row r="718519" spans="5:5">
      <c r="E718519"/>
    </row>
    <row r="718520" spans="5:5">
      <c r="E718520"/>
    </row>
    <row r="718521" spans="5:5">
      <c r="E718521"/>
    </row>
    <row r="718522" spans="5:5">
      <c r="E718522"/>
    </row>
    <row r="718523" spans="5:5">
      <c r="E718523"/>
    </row>
    <row r="718524" spans="5:5">
      <c r="E718524"/>
    </row>
    <row r="718525" spans="5:5">
      <c r="E718525"/>
    </row>
    <row r="718526" spans="5:5">
      <c r="E718526"/>
    </row>
    <row r="718527" spans="5:5">
      <c r="E718527"/>
    </row>
    <row r="718528" spans="5:5">
      <c r="E718528"/>
    </row>
    <row r="718529" spans="5:5">
      <c r="E718529"/>
    </row>
    <row r="718530" spans="5:5">
      <c r="E718530"/>
    </row>
    <row r="718531" spans="5:5">
      <c r="E718531"/>
    </row>
    <row r="718532" spans="5:5">
      <c r="E718532"/>
    </row>
    <row r="718533" spans="5:5">
      <c r="E718533"/>
    </row>
    <row r="718534" spans="5:5">
      <c r="E718534"/>
    </row>
    <row r="718535" spans="5:5">
      <c r="E718535"/>
    </row>
    <row r="718536" spans="5:5">
      <c r="E718536"/>
    </row>
    <row r="718537" spans="5:5">
      <c r="E718537"/>
    </row>
    <row r="718538" spans="5:5">
      <c r="E718538"/>
    </row>
    <row r="718539" spans="5:5">
      <c r="E718539"/>
    </row>
    <row r="718540" spans="5:5">
      <c r="E718540"/>
    </row>
    <row r="718541" spans="5:5">
      <c r="E718541"/>
    </row>
    <row r="718542" spans="5:5">
      <c r="E718542"/>
    </row>
    <row r="718543" spans="5:5">
      <c r="E718543"/>
    </row>
    <row r="718544" spans="5:5">
      <c r="E718544"/>
    </row>
    <row r="718545" spans="5:5">
      <c r="E718545"/>
    </row>
    <row r="718546" spans="5:5">
      <c r="E718546"/>
    </row>
    <row r="718547" spans="5:5">
      <c r="E718547"/>
    </row>
    <row r="718548" spans="5:5">
      <c r="E718548"/>
    </row>
    <row r="718549" spans="5:5">
      <c r="E718549"/>
    </row>
    <row r="718550" spans="5:5">
      <c r="E718550"/>
    </row>
    <row r="718551" spans="5:5">
      <c r="E718551"/>
    </row>
    <row r="718552" spans="5:5">
      <c r="E718552"/>
    </row>
    <row r="718553" spans="5:5">
      <c r="E718553"/>
    </row>
    <row r="718554" spans="5:5">
      <c r="E718554"/>
    </row>
    <row r="718555" spans="5:5">
      <c r="E718555"/>
    </row>
    <row r="718556" spans="5:5">
      <c r="E718556"/>
    </row>
    <row r="718557" spans="5:5">
      <c r="E718557"/>
    </row>
    <row r="718558" spans="5:5">
      <c r="E718558"/>
    </row>
    <row r="718559" spans="5:5">
      <c r="E718559"/>
    </row>
    <row r="718560" spans="5:5">
      <c r="E718560"/>
    </row>
    <row r="718561" spans="5:5">
      <c r="E718561"/>
    </row>
    <row r="718562" spans="5:5">
      <c r="E718562"/>
    </row>
    <row r="718563" spans="5:5">
      <c r="E718563"/>
    </row>
    <row r="718564" spans="5:5">
      <c r="E718564"/>
    </row>
    <row r="718565" spans="5:5">
      <c r="E718565"/>
    </row>
    <row r="718566" spans="5:5">
      <c r="E718566"/>
    </row>
    <row r="718567" spans="5:5">
      <c r="E718567"/>
    </row>
    <row r="718568" spans="5:5">
      <c r="E718568"/>
    </row>
    <row r="718569" spans="5:5">
      <c r="E718569"/>
    </row>
    <row r="718570" spans="5:5">
      <c r="E718570"/>
    </row>
    <row r="718571" spans="5:5">
      <c r="E718571"/>
    </row>
    <row r="718572" spans="5:5">
      <c r="E718572"/>
    </row>
    <row r="718573" spans="5:5">
      <c r="E718573"/>
    </row>
    <row r="718574" spans="5:5">
      <c r="E718574"/>
    </row>
    <row r="718575" spans="5:5">
      <c r="E718575"/>
    </row>
    <row r="718576" spans="5:5">
      <c r="E718576"/>
    </row>
    <row r="718577" spans="5:5">
      <c r="E718577"/>
    </row>
    <row r="718578" spans="5:5">
      <c r="E718578"/>
    </row>
    <row r="718579" spans="5:5">
      <c r="E718579"/>
    </row>
    <row r="718580" spans="5:5">
      <c r="E718580"/>
    </row>
    <row r="718581" spans="5:5">
      <c r="E718581"/>
    </row>
    <row r="718582" spans="5:5">
      <c r="E718582"/>
    </row>
    <row r="718583" spans="5:5">
      <c r="E718583"/>
    </row>
    <row r="718584" spans="5:5">
      <c r="E718584"/>
    </row>
    <row r="718585" spans="5:5">
      <c r="E718585"/>
    </row>
    <row r="718586" spans="5:5">
      <c r="E718586"/>
    </row>
    <row r="718587" spans="5:5">
      <c r="E718587"/>
    </row>
    <row r="718588" spans="5:5">
      <c r="E718588"/>
    </row>
    <row r="718589" spans="5:5">
      <c r="E718589"/>
    </row>
    <row r="718590" spans="5:5">
      <c r="E718590"/>
    </row>
    <row r="718591" spans="5:5">
      <c r="E718591"/>
    </row>
    <row r="718592" spans="5:5">
      <c r="E718592"/>
    </row>
    <row r="718593" spans="5:5">
      <c r="E718593"/>
    </row>
    <row r="718594" spans="5:5">
      <c r="E718594"/>
    </row>
    <row r="718595" spans="5:5">
      <c r="E718595"/>
    </row>
    <row r="718596" spans="5:5">
      <c r="E718596"/>
    </row>
    <row r="718597" spans="5:5">
      <c r="E718597"/>
    </row>
    <row r="718598" spans="5:5">
      <c r="E718598"/>
    </row>
    <row r="718599" spans="5:5">
      <c r="E718599"/>
    </row>
    <row r="718600" spans="5:5">
      <c r="E718600"/>
    </row>
    <row r="718601" spans="5:5">
      <c r="E718601"/>
    </row>
    <row r="718602" spans="5:5">
      <c r="E718602"/>
    </row>
    <row r="718603" spans="5:5">
      <c r="E718603"/>
    </row>
    <row r="718604" spans="5:5">
      <c r="E718604"/>
    </row>
    <row r="718605" spans="5:5">
      <c r="E718605"/>
    </row>
    <row r="718606" spans="5:5">
      <c r="E718606"/>
    </row>
    <row r="718607" spans="5:5">
      <c r="E718607"/>
    </row>
    <row r="718608" spans="5:5">
      <c r="E718608"/>
    </row>
    <row r="718609" spans="5:5">
      <c r="E718609"/>
    </row>
    <row r="718610" spans="5:5">
      <c r="E718610"/>
    </row>
    <row r="718611" spans="5:5">
      <c r="E718611"/>
    </row>
    <row r="718612" spans="5:5">
      <c r="E718612"/>
    </row>
    <row r="718613" spans="5:5">
      <c r="E718613"/>
    </row>
    <row r="718614" spans="5:5">
      <c r="E718614"/>
    </row>
    <row r="718615" spans="5:5">
      <c r="E718615"/>
    </row>
    <row r="718616" spans="5:5">
      <c r="E718616"/>
    </row>
    <row r="718617" spans="5:5">
      <c r="E718617"/>
    </row>
    <row r="718618" spans="5:5">
      <c r="E718618"/>
    </row>
    <row r="718619" spans="5:5">
      <c r="E718619"/>
    </row>
    <row r="718620" spans="5:5">
      <c r="E718620"/>
    </row>
    <row r="718621" spans="5:5">
      <c r="E718621"/>
    </row>
    <row r="718622" spans="5:5">
      <c r="E718622"/>
    </row>
    <row r="718623" spans="5:5">
      <c r="E718623"/>
    </row>
    <row r="718624" spans="5:5">
      <c r="E718624"/>
    </row>
    <row r="718625" spans="5:5">
      <c r="E718625"/>
    </row>
    <row r="718626" spans="5:5">
      <c r="E718626"/>
    </row>
    <row r="718627" spans="5:5">
      <c r="E718627"/>
    </row>
    <row r="718628" spans="5:5">
      <c r="E718628"/>
    </row>
    <row r="718629" spans="5:5">
      <c r="E718629"/>
    </row>
    <row r="718630" spans="5:5">
      <c r="E718630"/>
    </row>
    <row r="718631" spans="5:5">
      <c r="E718631"/>
    </row>
    <row r="718632" spans="5:5">
      <c r="E718632"/>
    </row>
    <row r="718633" spans="5:5">
      <c r="E718633"/>
    </row>
    <row r="718634" spans="5:5">
      <c r="E718634"/>
    </row>
    <row r="718635" spans="5:5">
      <c r="E718635"/>
    </row>
    <row r="718636" spans="5:5">
      <c r="E718636"/>
    </row>
    <row r="718637" spans="5:5">
      <c r="E718637"/>
    </row>
    <row r="718638" spans="5:5">
      <c r="E718638"/>
    </row>
    <row r="718639" spans="5:5">
      <c r="E718639"/>
    </row>
    <row r="718640" spans="5:5">
      <c r="E718640"/>
    </row>
    <row r="718641" spans="5:5">
      <c r="E718641"/>
    </row>
    <row r="718642" spans="5:5">
      <c r="E718642"/>
    </row>
    <row r="718643" spans="5:5">
      <c r="E718643"/>
    </row>
    <row r="718644" spans="5:5">
      <c r="E718644"/>
    </row>
    <row r="718645" spans="5:5">
      <c r="E718645"/>
    </row>
    <row r="718646" spans="5:5">
      <c r="E718646"/>
    </row>
    <row r="718647" spans="5:5">
      <c r="E718647"/>
    </row>
    <row r="718648" spans="5:5">
      <c r="E718648"/>
    </row>
    <row r="718649" spans="5:5">
      <c r="E718649"/>
    </row>
    <row r="718650" spans="5:5">
      <c r="E718650"/>
    </row>
    <row r="718651" spans="5:5">
      <c r="E718651"/>
    </row>
    <row r="718652" spans="5:5">
      <c r="E718652"/>
    </row>
    <row r="718653" spans="5:5">
      <c r="E718653"/>
    </row>
    <row r="718654" spans="5:5">
      <c r="E718654"/>
    </row>
    <row r="718655" spans="5:5">
      <c r="E718655"/>
    </row>
    <row r="718656" spans="5:5">
      <c r="E718656"/>
    </row>
    <row r="718657" spans="5:5">
      <c r="E718657"/>
    </row>
    <row r="718658" spans="5:5">
      <c r="E718658"/>
    </row>
    <row r="718659" spans="5:5">
      <c r="E718659"/>
    </row>
    <row r="718660" spans="5:5">
      <c r="E718660"/>
    </row>
    <row r="718661" spans="5:5">
      <c r="E718661"/>
    </row>
    <row r="718662" spans="5:5">
      <c r="E718662"/>
    </row>
    <row r="718663" spans="5:5">
      <c r="E718663"/>
    </row>
    <row r="718664" spans="5:5">
      <c r="E718664"/>
    </row>
    <row r="718665" spans="5:5">
      <c r="E718665"/>
    </row>
    <row r="718666" spans="5:5">
      <c r="E718666"/>
    </row>
    <row r="718667" spans="5:5">
      <c r="E718667"/>
    </row>
    <row r="718668" spans="5:5">
      <c r="E718668"/>
    </row>
    <row r="718669" spans="5:5">
      <c r="E718669"/>
    </row>
    <row r="718670" spans="5:5">
      <c r="E718670"/>
    </row>
    <row r="718671" spans="5:5">
      <c r="E718671"/>
    </row>
    <row r="718672" spans="5:5">
      <c r="E718672"/>
    </row>
    <row r="718673" spans="5:5">
      <c r="E718673"/>
    </row>
    <row r="718674" spans="5:5">
      <c r="E718674"/>
    </row>
    <row r="718675" spans="5:5">
      <c r="E718675"/>
    </row>
    <row r="718676" spans="5:5">
      <c r="E718676"/>
    </row>
    <row r="718677" spans="5:5">
      <c r="E718677"/>
    </row>
    <row r="718678" spans="5:5">
      <c r="E718678"/>
    </row>
    <row r="718679" spans="5:5">
      <c r="E718679"/>
    </row>
    <row r="718680" spans="5:5">
      <c r="E718680"/>
    </row>
    <row r="718681" spans="5:5">
      <c r="E718681"/>
    </row>
    <row r="718682" spans="5:5">
      <c r="E718682"/>
    </row>
    <row r="718683" spans="5:5">
      <c r="E718683"/>
    </row>
    <row r="718684" spans="5:5">
      <c r="E718684"/>
    </row>
    <row r="718685" spans="5:5">
      <c r="E718685"/>
    </row>
    <row r="718686" spans="5:5">
      <c r="E718686"/>
    </row>
    <row r="718687" spans="5:5">
      <c r="E718687"/>
    </row>
    <row r="718688" spans="5:5">
      <c r="E718688"/>
    </row>
    <row r="718689" spans="5:5">
      <c r="E718689"/>
    </row>
    <row r="718690" spans="5:5">
      <c r="E718690"/>
    </row>
    <row r="718691" spans="5:5">
      <c r="E718691"/>
    </row>
    <row r="718692" spans="5:5">
      <c r="E718692"/>
    </row>
    <row r="718693" spans="5:5">
      <c r="E718693"/>
    </row>
    <row r="718694" spans="5:5">
      <c r="E718694"/>
    </row>
    <row r="718695" spans="5:5">
      <c r="E718695"/>
    </row>
    <row r="718696" spans="5:5">
      <c r="E718696"/>
    </row>
    <row r="718697" spans="5:5">
      <c r="E718697"/>
    </row>
    <row r="718698" spans="5:5">
      <c r="E718698"/>
    </row>
    <row r="718699" spans="5:5">
      <c r="E718699"/>
    </row>
    <row r="718700" spans="5:5">
      <c r="E718700"/>
    </row>
    <row r="718701" spans="5:5">
      <c r="E718701"/>
    </row>
    <row r="718702" spans="5:5">
      <c r="E718702"/>
    </row>
    <row r="718703" spans="5:5">
      <c r="E718703"/>
    </row>
    <row r="718704" spans="5:5">
      <c r="E718704"/>
    </row>
    <row r="718705" spans="5:5">
      <c r="E718705"/>
    </row>
    <row r="718706" spans="5:5">
      <c r="E718706"/>
    </row>
    <row r="718707" spans="5:5">
      <c r="E718707"/>
    </row>
    <row r="718708" spans="5:5">
      <c r="E718708"/>
    </row>
    <row r="718709" spans="5:5">
      <c r="E718709"/>
    </row>
    <row r="718710" spans="5:5">
      <c r="E718710"/>
    </row>
    <row r="718711" spans="5:5">
      <c r="E718711"/>
    </row>
    <row r="718712" spans="5:5">
      <c r="E718712"/>
    </row>
    <row r="718713" spans="5:5">
      <c r="E718713"/>
    </row>
    <row r="718714" spans="5:5">
      <c r="E718714"/>
    </row>
    <row r="718715" spans="5:5">
      <c r="E718715"/>
    </row>
    <row r="718716" spans="5:5">
      <c r="E718716"/>
    </row>
    <row r="718717" spans="5:5">
      <c r="E718717"/>
    </row>
    <row r="718718" spans="5:5">
      <c r="E718718"/>
    </row>
    <row r="718719" spans="5:5">
      <c r="E718719"/>
    </row>
    <row r="718720" spans="5:5">
      <c r="E718720"/>
    </row>
    <row r="718721" spans="5:5">
      <c r="E718721"/>
    </row>
    <row r="718722" spans="5:5">
      <c r="E718722"/>
    </row>
    <row r="718723" spans="5:5">
      <c r="E718723"/>
    </row>
    <row r="718724" spans="5:5">
      <c r="E718724"/>
    </row>
    <row r="718725" spans="5:5">
      <c r="E718725"/>
    </row>
    <row r="718726" spans="5:5">
      <c r="E718726"/>
    </row>
    <row r="718727" spans="5:5">
      <c r="E718727"/>
    </row>
    <row r="718728" spans="5:5">
      <c r="E718728"/>
    </row>
    <row r="718729" spans="5:5">
      <c r="E718729"/>
    </row>
    <row r="718730" spans="5:5">
      <c r="E718730"/>
    </row>
    <row r="718731" spans="5:5">
      <c r="E718731"/>
    </row>
    <row r="718732" spans="5:5">
      <c r="E718732"/>
    </row>
    <row r="718733" spans="5:5">
      <c r="E718733"/>
    </row>
    <row r="718734" spans="5:5">
      <c r="E718734"/>
    </row>
    <row r="718735" spans="5:5">
      <c r="E718735"/>
    </row>
    <row r="718736" spans="5:5">
      <c r="E718736"/>
    </row>
    <row r="718737" spans="5:5">
      <c r="E718737"/>
    </row>
    <row r="718738" spans="5:5">
      <c r="E718738"/>
    </row>
    <row r="718739" spans="5:5">
      <c r="E718739"/>
    </row>
    <row r="718740" spans="5:5">
      <c r="E718740"/>
    </row>
    <row r="718741" spans="5:5">
      <c r="E718741"/>
    </row>
    <row r="718742" spans="5:5">
      <c r="E718742"/>
    </row>
    <row r="718743" spans="5:5">
      <c r="E718743"/>
    </row>
    <row r="718744" spans="5:5">
      <c r="E718744"/>
    </row>
    <row r="718745" spans="5:5">
      <c r="E718745"/>
    </row>
    <row r="718746" spans="5:5">
      <c r="E718746"/>
    </row>
    <row r="718747" spans="5:5">
      <c r="E718747"/>
    </row>
    <row r="718748" spans="5:5">
      <c r="E718748"/>
    </row>
    <row r="718749" spans="5:5">
      <c r="E718749"/>
    </row>
    <row r="718750" spans="5:5">
      <c r="E718750"/>
    </row>
    <row r="718751" spans="5:5">
      <c r="E718751"/>
    </row>
    <row r="718752" spans="5:5">
      <c r="E718752"/>
    </row>
    <row r="718753" spans="5:5">
      <c r="E718753"/>
    </row>
    <row r="718754" spans="5:5">
      <c r="E718754"/>
    </row>
    <row r="718755" spans="5:5">
      <c r="E718755"/>
    </row>
    <row r="718756" spans="5:5">
      <c r="E718756"/>
    </row>
    <row r="718757" spans="5:5">
      <c r="E718757"/>
    </row>
    <row r="718758" spans="5:5">
      <c r="E718758"/>
    </row>
    <row r="718759" spans="5:5">
      <c r="E718759"/>
    </row>
    <row r="718760" spans="5:5">
      <c r="E718760"/>
    </row>
    <row r="718761" spans="5:5">
      <c r="E718761"/>
    </row>
    <row r="718762" spans="5:5">
      <c r="E718762"/>
    </row>
    <row r="718763" spans="5:5">
      <c r="E718763"/>
    </row>
    <row r="718764" spans="5:5">
      <c r="E718764"/>
    </row>
    <row r="718765" spans="5:5">
      <c r="E718765"/>
    </row>
    <row r="718766" spans="5:5">
      <c r="E718766"/>
    </row>
    <row r="718767" spans="5:5">
      <c r="E718767"/>
    </row>
    <row r="718768" spans="5:5">
      <c r="E718768"/>
    </row>
    <row r="718769" spans="5:5">
      <c r="E718769"/>
    </row>
    <row r="718770" spans="5:5">
      <c r="E718770"/>
    </row>
    <row r="718771" spans="5:5">
      <c r="E718771"/>
    </row>
    <row r="718772" spans="5:5">
      <c r="E718772"/>
    </row>
    <row r="718773" spans="5:5">
      <c r="E718773"/>
    </row>
    <row r="718774" spans="5:5">
      <c r="E718774"/>
    </row>
    <row r="718775" spans="5:5">
      <c r="E718775"/>
    </row>
    <row r="718776" spans="5:5">
      <c r="E718776"/>
    </row>
    <row r="718777" spans="5:5">
      <c r="E718777"/>
    </row>
    <row r="718778" spans="5:5">
      <c r="E718778"/>
    </row>
    <row r="718779" spans="5:5">
      <c r="E718779"/>
    </row>
    <row r="718780" spans="5:5">
      <c r="E718780"/>
    </row>
    <row r="718781" spans="5:5">
      <c r="E718781"/>
    </row>
    <row r="718782" spans="5:5">
      <c r="E718782"/>
    </row>
    <row r="718783" spans="5:5">
      <c r="E718783"/>
    </row>
    <row r="718784" spans="5:5">
      <c r="E718784"/>
    </row>
    <row r="718785" spans="5:5">
      <c r="E718785"/>
    </row>
    <row r="718786" spans="5:5">
      <c r="E718786"/>
    </row>
    <row r="718787" spans="5:5">
      <c r="E718787"/>
    </row>
    <row r="718788" spans="5:5">
      <c r="E718788"/>
    </row>
    <row r="718789" spans="5:5">
      <c r="E718789"/>
    </row>
    <row r="718790" spans="5:5">
      <c r="E718790"/>
    </row>
    <row r="718791" spans="5:5">
      <c r="E718791"/>
    </row>
    <row r="718792" spans="5:5">
      <c r="E718792"/>
    </row>
    <row r="718793" spans="5:5">
      <c r="E718793"/>
    </row>
    <row r="718794" spans="5:5">
      <c r="E718794"/>
    </row>
    <row r="718795" spans="5:5">
      <c r="E718795"/>
    </row>
    <row r="718796" spans="5:5">
      <c r="E718796"/>
    </row>
    <row r="718797" spans="5:5">
      <c r="E718797"/>
    </row>
    <row r="718798" spans="5:5">
      <c r="E718798"/>
    </row>
    <row r="718799" spans="5:5">
      <c r="E718799"/>
    </row>
    <row r="718800" spans="5:5">
      <c r="E718800"/>
    </row>
    <row r="718801" spans="5:5">
      <c r="E718801"/>
    </row>
    <row r="718802" spans="5:5">
      <c r="E718802"/>
    </row>
    <row r="718803" spans="5:5">
      <c r="E718803"/>
    </row>
    <row r="718804" spans="5:5">
      <c r="E718804"/>
    </row>
    <row r="718805" spans="5:5">
      <c r="E718805"/>
    </row>
    <row r="718806" spans="5:5">
      <c r="E718806"/>
    </row>
    <row r="718807" spans="5:5">
      <c r="E718807"/>
    </row>
    <row r="718808" spans="5:5">
      <c r="E718808"/>
    </row>
    <row r="718809" spans="5:5">
      <c r="E718809"/>
    </row>
    <row r="718810" spans="5:5">
      <c r="E718810"/>
    </row>
    <row r="718811" spans="5:5">
      <c r="E718811"/>
    </row>
    <row r="718812" spans="5:5">
      <c r="E718812"/>
    </row>
    <row r="718813" spans="5:5">
      <c r="E718813"/>
    </row>
    <row r="718814" spans="5:5">
      <c r="E718814"/>
    </row>
    <row r="718815" spans="5:5">
      <c r="E718815"/>
    </row>
    <row r="718816" spans="5:5">
      <c r="E718816"/>
    </row>
    <row r="718817" spans="5:5">
      <c r="E718817"/>
    </row>
    <row r="718818" spans="5:5">
      <c r="E718818"/>
    </row>
    <row r="718819" spans="5:5">
      <c r="E718819"/>
    </row>
    <row r="718820" spans="5:5">
      <c r="E718820"/>
    </row>
    <row r="718821" spans="5:5">
      <c r="E718821"/>
    </row>
    <row r="718822" spans="5:5">
      <c r="E718822"/>
    </row>
    <row r="718823" spans="5:5">
      <c r="E718823"/>
    </row>
    <row r="718824" spans="5:5">
      <c r="E718824"/>
    </row>
    <row r="718825" spans="5:5">
      <c r="E718825"/>
    </row>
    <row r="718826" spans="5:5">
      <c r="E718826"/>
    </row>
    <row r="718827" spans="5:5">
      <c r="E718827"/>
    </row>
    <row r="718828" spans="5:5">
      <c r="E718828"/>
    </row>
    <row r="718829" spans="5:5">
      <c r="E718829"/>
    </row>
    <row r="718830" spans="5:5">
      <c r="E718830"/>
    </row>
    <row r="718831" spans="5:5">
      <c r="E718831"/>
    </row>
    <row r="718832" spans="5:5">
      <c r="E718832"/>
    </row>
    <row r="718833" spans="5:5">
      <c r="E718833"/>
    </row>
    <row r="718834" spans="5:5">
      <c r="E718834"/>
    </row>
    <row r="718835" spans="5:5">
      <c r="E718835"/>
    </row>
    <row r="718836" spans="5:5">
      <c r="E718836"/>
    </row>
    <row r="718837" spans="5:5">
      <c r="E718837"/>
    </row>
    <row r="718838" spans="5:5">
      <c r="E718838"/>
    </row>
    <row r="718839" spans="5:5">
      <c r="E718839"/>
    </row>
    <row r="718840" spans="5:5">
      <c r="E718840"/>
    </row>
    <row r="718841" spans="5:5">
      <c r="E718841"/>
    </row>
    <row r="718842" spans="5:5">
      <c r="E718842"/>
    </row>
    <row r="718843" spans="5:5">
      <c r="E718843"/>
    </row>
    <row r="718844" spans="5:5">
      <c r="E718844"/>
    </row>
    <row r="718845" spans="5:5">
      <c r="E718845"/>
    </row>
    <row r="718846" spans="5:5">
      <c r="E718846"/>
    </row>
    <row r="718847" spans="5:5">
      <c r="E718847"/>
    </row>
    <row r="718848" spans="5:5">
      <c r="E718848"/>
    </row>
    <row r="718849" spans="5:5">
      <c r="E718849"/>
    </row>
    <row r="718850" spans="5:5">
      <c r="E718850"/>
    </row>
    <row r="718851" spans="5:5">
      <c r="E718851"/>
    </row>
    <row r="718852" spans="5:5">
      <c r="E718852"/>
    </row>
    <row r="718853" spans="5:5">
      <c r="E718853"/>
    </row>
    <row r="718854" spans="5:5">
      <c r="E718854"/>
    </row>
    <row r="718855" spans="5:5">
      <c r="E718855"/>
    </row>
    <row r="718856" spans="5:5">
      <c r="E718856"/>
    </row>
    <row r="718857" spans="5:5">
      <c r="E718857"/>
    </row>
    <row r="718858" spans="5:5">
      <c r="E718858"/>
    </row>
    <row r="718859" spans="5:5">
      <c r="E718859"/>
    </row>
    <row r="718860" spans="5:5">
      <c r="E718860"/>
    </row>
    <row r="718861" spans="5:5">
      <c r="E718861"/>
    </row>
    <row r="718862" spans="5:5">
      <c r="E718862"/>
    </row>
    <row r="718863" spans="5:5">
      <c r="E718863"/>
    </row>
    <row r="718864" spans="5:5">
      <c r="E718864"/>
    </row>
    <row r="718865" spans="5:5">
      <c r="E718865"/>
    </row>
    <row r="718866" spans="5:5">
      <c r="E718866"/>
    </row>
    <row r="718867" spans="5:5">
      <c r="E718867"/>
    </row>
    <row r="718868" spans="5:5">
      <c r="E718868"/>
    </row>
    <row r="718869" spans="5:5">
      <c r="E718869"/>
    </row>
    <row r="718870" spans="5:5">
      <c r="E718870"/>
    </row>
    <row r="718871" spans="5:5">
      <c r="E718871"/>
    </row>
    <row r="718872" spans="5:5">
      <c r="E718872"/>
    </row>
    <row r="718873" spans="5:5">
      <c r="E718873"/>
    </row>
    <row r="718874" spans="5:5">
      <c r="E718874"/>
    </row>
    <row r="718875" spans="5:5">
      <c r="E718875"/>
    </row>
    <row r="718876" spans="5:5">
      <c r="E718876"/>
    </row>
    <row r="718877" spans="5:5">
      <c r="E718877"/>
    </row>
    <row r="718878" spans="5:5">
      <c r="E718878"/>
    </row>
    <row r="718879" spans="5:5">
      <c r="E718879"/>
    </row>
    <row r="718880" spans="5:5">
      <c r="E718880"/>
    </row>
    <row r="718881" spans="5:5">
      <c r="E718881"/>
    </row>
    <row r="718882" spans="5:5">
      <c r="E718882"/>
    </row>
    <row r="718883" spans="5:5">
      <c r="E718883"/>
    </row>
    <row r="718884" spans="5:5">
      <c r="E718884"/>
    </row>
    <row r="718885" spans="5:5">
      <c r="E718885"/>
    </row>
    <row r="718886" spans="5:5">
      <c r="E718886"/>
    </row>
    <row r="718887" spans="5:5">
      <c r="E718887"/>
    </row>
    <row r="718888" spans="5:5">
      <c r="E718888"/>
    </row>
    <row r="718889" spans="5:5">
      <c r="E718889"/>
    </row>
    <row r="718890" spans="5:5">
      <c r="E718890"/>
    </row>
    <row r="718891" spans="5:5">
      <c r="E718891"/>
    </row>
    <row r="718892" spans="5:5">
      <c r="E718892"/>
    </row>
    <row r="718893" spans="5:5">
      <c r="E718893"/>
    </row>
    <row r="718894" spans="5:5">
      <c r="E718894"/>
    </row>
    <row r="718895" spans="5:5">
      <c r="E718895"/>
    </row>
    <row r="718896" spans="5:5">
      <c r="E718896"/>
    </row>
    <row r="718897" spans="5:5">
      <c r="E718897"/>
    </row>
    <row r="718898" spans="5:5">
      <c r="E718898"/>
    </row>
    <row r="718899" spans="5:5">
      <c r="E718899"/>
    </row>
    <row r="718900" spans="5:5">
      <c r="E718900"/>
    </row>
    <row r="718901" spans="5:5">
      <c r="E718901"/>
    </row>
    <row r="718902" spans="5:5">
      <c r="E718902"/>
    </row>
    <row r="718903" spans="5:5">
      <c r="E718903"/>
    </row>
    <row r="718904" spans="5:5">
      <c r="E718904"/>
    </row>
    <row r="718905" spans="5:5">
      <c r="E718905"/>
    </row>
    <row r="718906" spans="5:5">
      <c r="E718906"/>
    </row>
    <row r="718907" spans="5:5">
      <c r="E718907"/>
    </row>
    <row r="718908" spans="5:5">
      <c r="E718908"/>
    </row>
    <row r="718909" spans="5:5">
      <c r="E718909"/>
    </row>
    <row r="718910" spans="5:5">
      <c r="E718910"/>
    </row>
    <row r="718911" spans="5:5">
      <c r="E718911"/>
    </row>
    <row r="718912" spans="5:5">
      <c r="E718912"/>
    </row>
    <row r="718913" spans="5:5">
      <c r="E718913"/>
    </row>
    <row r="718914" spans="5:5">
      <c r="E718914"/>
    </row>
    <row r="718915" spans="5:5">
      <c r="E718915"/>
    </row>
    <row r="718916" spans="5:5">
      <c r="E718916"/>
    </row>
    <row r="718917" spans="5:5">
      <c r="E718917"/>
    </row>
    <row r="718918" spans="5:5">
      <c r="E718918"/>
    </row>
    <row r="718919" spans="5:5">
      <c r="E718919"/>
    </row>
    <row r="718920" spans="5:5">
      <c r="E718920"/>
    </row>
    <row r="718921" spans="5:5">
      <c r="E718921"/>
    </row>
    <row r="718922" spans="5:5">
      <c r="E718922"/>
    </row>
    <row r="718923" spans="5:5">
      <c r="E718923"/>
    </row>
    <row r="718924" spans="5:5">
      <c r="E718924"/>
    </row>
    <row r="718925" spans="5:5">
      <c r="E718925"/>
    </row>
    <row r="718926" spans="5:5">
      <c r="E718926"/>
    </row>
    <row r="718927" spans="5:5">
      <c r="E718927"/>
    </row>
    <row r="718928" spans="5:5">
      <c r="E718928"/>
    </row>
    <row r="718929" spans="5:5">
      <c r="E718929"/>
    </row>
    <row r="718930" spans="5:5">
      <c r="E718930"/>
    </row>
    <row r="718931" spans="5:5">
      <c r="E718931"/>
    </row>
    <row r="718932" spans="5:5">
      <c r="E718932"/>
    </row>
    <row r="718933" spans="5:5">
      <c r="E718933"/>
    </row>
    <row r="718934" spans="5:5">
      <c r="E718934"/>
    </row>
    <row r="718935" spans="5:5">
      <c r="E718935"/>
    </row>
    <row r="718936" spans="5:5">
      <c r="E718936"/>
    </row>
    <row r="718937" spans="5:5">
      <c r="E718937"/>
    </row>
    <row r="718938" spans="5:5">
      <c r="E718938"/>
    </row>
    <row r="718939" spans="5:5">
      <c r="E718939"/>
    </row>
    <row r="718940" spans="5:5">
      <c r="E718940"/>
    </row>
    <row r="718941" spans="5:5">
      <c r="E718941"/>
    </row>
    <row r="718942" spans="5:5">
      <c r="E718942"/>
    </row>
    <row r="718943" spans="5:5">
      <c r="E718943"/>
    </row>
    <row r="718944" spans="5:5">
      <c r="E718944"/>
    </row>
    <row r="718945" spans="5:5">
      <c r="E718945"/>
    </row>
    <row r="718946" spans="5:5">
      <c r="E718946"/>
    </row>
    <row r="718947" spans="5:5">
      <c r="E718947"/>
    </row>
    <row r="718948" spans="5:5">
      <c r="E718948"/>
    </row>
    <row r="718949" spans="5:5">
      <c r="E718949"/>
    </row>
    <row r="718950" spans="5:5">
      <c r="E718950"/>
    </row>
    <row r="718951" spans="5:5">
      <c r="E718951"/>
    </row>
    <row r="718952" spans="5:5">
      <c r="E718952"/>
    </row>
    <row r="718953" spans="5:5">
      <c r="E718953"/>
    </row>
    <row r="718954" spans="5:5">
      <c r="E718954"/>
    </row>
    <row r="718955" spans="5:5">
      <c r="E718955"/>
    </row>
    <row r="718956" spans="5:5">
      <c r="E718956"/>
    </row>
    <row r="718957" spans="5:5">
      <c r="E718957"/>
    </row>
    <row r="718958" spans="5:5">
      <c r="E718958"/>
    </row>
    <row r="718959" spans="5:5">
      <c r="E718959"/>
    </row>
    <row r="718960" spans="5:5">
      <c r="E718960"/>
    </row>
    <row r="718961" spans="5:5">
      <c r="E718961"/>
    </row>
    <row r="718962" spans="5:5">
      <c r="E718962"/>
    </row>
    <row r="718963" spans="5:5">
      <c r="E718963"/>
    </row>
    <row r="718964" spans="5:5">
      <c r="E718964"/>
    </row>
    <row r="718965" spans="5:5">
      <c r="E718965"/>
    </row>
    <row r="718966" spans="5:5">
      <c r="E718966"/>
    </row>
    <row r="718967" spans="5:5">
      <c r="E718967"/>
    </row>
    <row r="718968" spans="5:5">
      <c r="E718968"/>
    </row>
    <row r="718969" spans="5:5">
      <c r="E718969"/>
    </row>
    <row r="718970" spans="5:5">
      <c r="E718970"/>
    </row>
    <row r="718971" spans="5:5">
      <c r="E718971"/>
    </row>
    <row r="718972" spans="5:5">
      <c r="E718972"/>
    </row>
    <row r="718973" spans="5:5">
      <c r="E718973"/>
    </row>
    <row r="718974" spans="5:5">
      <c r="E718974"/>
    </row>
    <row r="718975" spans="5:5">
      <c r="E718975"/>
    </row>
    <row r="718976" spans="5:5">
      <c r="E718976"/>
    </row>
    <row r="718977" spans="5:5">
      <c r="E718977"/>
    </row>
    <row r="718978" spans="5:5">
      <c r="E718978"/>
    </row>
    <row r="718979" spans="5:5">
      <c r="E718979"/>
    </row>
    <row r="718980" spans="5:5">
      <c r="E718980"/>
    </row>
    <row r="718981" spans="5:5">
      <c r="E718981"/>
    </row>
    <row r="718982" spans="5:5">
      <c r="E718982"/>
    </row>
    <row r="718983" spans="5:5">
      <c r="E718983"/>
    </row>
    <row r="718984" spans="5:5">
      <c r="E718984"/>
    </row>
    <row r="718985" spans="5:5">
      <c r="E718985"/>
    </row>
    <row r="718986" spans="5:5">
      <c r="E718986"/>
    </row>
    <row r="718987" spans="5:5">
      <c r="E718987"/>
    </row>
    <row r="718988" spans="5:5">
      <c r="E718988"/>
    </row>
    <row r="718989" spans="5:5">
      <c r="E718989"/>
    </row>
    <row r="718990" spans="5:5">
      <c r="E718990"/>
    </row>
    <row r="718991" spans="5:5">
      <c r="E718991"/>
    </row>
    <row r="718992" spans="5:5">
      <c r="E718992"/>
    </row>
    <row r="718993" spans="5:5">
      <c r="E718993"/>
    </row>
    <row r="718994" spans="5:5">
      <c r="E718994"/>
    </row>
    <row r="718995" spans="5:5">
      <c r="E718995"/>
    </row>
    <row r="718996" spans="5:5">
      <c r="E718996"/>
    </row>
    <row r="718997" spans="5:5">
      <c r="E718997"/>
    </row>
    <row r="718998" spans="5:5">
      <c r="E718998"/>
    </row>
    <row r="718999" spans="5:5">
      <c r="E718999"/>
    </row>
    <row r="719000" spans="5:5">
      <c r="E719000"/>
    </row>
    <row r="719001" spans="5:5">
      <c r="E719001"/>
    </row>
    <row r="719002" spans="5:5">
      <c r="E719002"/>
    </row>
    <row r="719003" spans="5:5">
      <c r="E719003"/>
    </row>
    <row r="719004" spans="5:5">
      <c r="E719004"/>
    </row>
    <row r="719005" spans="5:5">
      <c r="E719005"/>
    </row>
    <row r="719006" spans="5:5">
      <c r="E719006"/>
    </row>
    <row r="719007" spans="5:5">
      <c r="E719007"/>
    </row>
    <row r="719008" spans="5:5">
      <c r="E719008"/>
    </row>
    <row r="719009" spans="5:5">
      <c r="E719009"/>
    </row>
    <row r="719010" spans="5:5">
      <c r="E719010"/>
    </row>
    <row r="719011" spans="5:5">
      <c r="E719011"/>
    </row>
    <row r="719012" spans="5:5">
      <c r="E719012"/>
    </row>
    <row r="719013" spans="5:5">
      <c r="E719013"/>
    </row>
    <row r="719014" spans="5:5">
      <c r="E719014"/>
    </row>
    <row r="719015" spans="5:5">
      <c r="E719015"/>
    </row>
    <row r="719016" spans="5:5">
      <c r="E719016"/>
    </row>
    <row r="719017" spans="5:5">
      <c r="E719017"/>
    </row>
    <row r="719018" spans="5:5">
      <c r="E719018"/>
    </row>
    <row r="719019" spans="5:5">
      <c r="E719019"/>
    </row>
    <row r="719020" spans="5:5">
      <c r="E719020"/>
    </row>
    <row r="719021" spans="5:5">
      <c r="E719021"/>
    </row>
    <row r="719022" spans="5:5">
      <c r="E719022"/>
    </row>
    <row r="719023" spans="5:5">
      <c r="E719023"/>
    </row>
    <row r="719024" spans="5:5">
      <c r="E719024"/>
    </row>
    <row r="719025" spans="5:5">
      <c r="E719025"/>
    </row>
    <row r="719026" spans="5:5">
      <c r="E719026"/>
    </row>
    <row r="719027" spans="5:5">
      <c r="E719027"/>
    </row>
    <row r="719028" spans="5:5">
      <c r="E719028"/>
    </row>
    <row r="719029" spans="5:5">
      <c r="E719029"/>
    </row>
    <row r="719030" spans="5:5">
      <c r="E719030"/>
    </row>
    <row r="719031" spans="5:5">
      <c r="E719031"/>
    </row>
    <row r="719032" spans="5:5">
      <c r="E719032"/>
    </row>
    <row r="719033" spans="5:5">
      <c r="E719033"/>
    </row>
    <row r="719034" spans="5:5">
      <c r="E719034"/>
    </row>
    <row r="719035" spans="5:5">
      <c r="E719035"/>
    </row>
    <row r="719036" spans="5:5">
      <c r="E719036"/>
    </row>
    <row r="719037" spans="5:5">
      <c r="E719037"/>
    </row>
    <row r="719038" spans="5:5">
      <c r="E719038"/>
    </row>
    <row r="719039" spans="5:5">
      <c r="E719039"/>
    </row>
    <row r="719040" spans="5:5">
      <c r="E719040"/>
    </row>
    <row r="719041" spans="5:5">
      <c r="E719041"/>
    </row>
    <row r="719042" spans="5:5">
      <c r="E719042"/>
    </row>
    <row r="719043" spans="5:5">
      <c r="E719043"/>
    </row>
    <row r="719044" spans="5:5">
      <c r="E719044"/>
    </row>
    <row r="719045" spans="5:5">
      <c r="E719045"/>
    </row>
    <row r="719046" spans="5:5">
      <c r="E719046"/>
    </row>
    <row r="719047" spans="5:5">
      <c r="E719047"/>
    </row>
    <row r="719048" spans="5:5">
      <c r="E719048"/>
    </row>
    <row r="719049" spans="5:5">
      <c r="E719049"/>
    </row>
    <row r="719050" spans="5:5">
      <c r="E719050"/>
    </row>
    <row r="719051" spans="5:5">
      <c r="E719051"/>
    </row>
    <row r="719052" spans="5:5">
      <c r="E719052"/>
    </row>
    <row r="719053" spans="5:5">
      <c r="E719053"/>
    </row>
    <row r="719054" spans="5:5">
      <c r="E719054"/>
    </row>
    <row r="719055" spans="5:5">
      <c r="E719055"/>
    </row>
    <row r="719056" spans="5:5">
      <c r="E719056"/>
    </row>
    <row r="719057" spans="5:5">
      <c r="E719057"/>
    </row>
    <row r="719058" spans="5:5">
      <c r="E719058"/>
    </row>
    <row r="719059" spans="5:5">
      <c r="E719059"/>
    </row>
    <row r="719060" spans="5:5">
      <c r="E719060"/>
    </row>
    <row r="719061" spans="5:5">
      <c r="E719061"/>
    </row>
    <row r="719062" spans="5:5">
      <c r="E719062"/>
    </row>
    <row r="719063" spans="5:5">
      <c r="E719063"/>
    </row>
    <row r="719064" spans="5:5">
      <c r="E719064"/>
    </row>
    <row r="719065" spans="5:5">
      <c r="E719065"/>
    </row>
    <row r="719066" spans="5:5">
      <c r="E719066"/>
    </row>
    <row r="719067" spans="5:5">
      <c r="E719067"/>
    </row>
    <row r="719068" spans="5:5">
      <c r="E719068"/>
    </row>
    <row r="719069" spans="5:5">
      <c r="E719069"/>
    </row>
    <row r="719070" spans="5:5">
      <c r="E719070"/>
    </row>
    <row r="719071" spans="5:5">
      <c r="E719071"/>
    </row>
    <row r="719072" spans="5:5">
      <c r="E719072"/>
    </row>
    <row r="719073" spans="5:5">
      <c r="E719073"/>
    </row>
    <row r="719074" spans="5:5">
      <c r="E719074"/>
    </row>
    <row r="719075" spans="5:5">
      <c r="E719075"/>
    </row>
    <row r="719076" spans="5:5">
      <c r="E719076"/>
    </row>
    <row r="719077" spans="5:5">
      <c r="E719077"/>
    </row>
    <row r="719078" spans="5:5">
      <c r="E719078"/>
    </row>
    <row r="719079" spans="5:5">
      <c r="E719079"/>
    </row>
    <row r="719080" spans="5:5">
      <c r="E719080"/>
    </row>
    <row r="719081" spans="5:5">
      <c r="E719081"/>
    </row>
    <row r="719082" spans="5:5">
      <c r="E719082"/>
    </row>
    <row r="719083" spans="5:5">
      <c r="E719083"/>
    </row>
    <row r="719084" spans="5:5">
      <c r="E719084"/>
    </row>
    <row r="719085" spans="5:5">
      <c r="E719085"/>
    </row>
    <row r="719086" spans="5:5">
      <c r="E719086"/>
    </row>
    <row r="719087" spans="5:5">
      <c r="E719087"/>
    </row>
    <row r="719088" spans="5:5">
      <c r="E719088"/>
    </row>
    <row r="719089" spans="5:5">
      <c r="E719089"/>
    </row>
    <row r="719090" spans="5:5">
      <c r="E719090"/>
    </row>
    <row r="719091" spans="5:5">
      <c r="E719091"/>
    </row>
    <row r="719092" spans="5:5">
      <c r="E719092"/>
    </row>
    <row r="719093" spans="5:5">
      <c r="E719093"/>
    </row>
    <row r="719094" spans="5:5">
      <c r="E719094"/>
    </row>
    <row r="719095" spans="5:5">
      <c r="E719095"/>
    </row>
    <row r="719096" spans="5:5">
      <c r="E719096"/>
    </row>
    <row r="719097" spans="5:5">
      <c r="E719097"/>
    </row>
    <row r="719098" spans="5:5">
      <c r="E719098"/>
    </row>
    <row r="719099" spans="5:5">
      <c r="E719099"/>
    </row>
    <row r="719100" spans="5:5">
      <c r="E719100"/>
    </row>
    <row r="719101" spans="5:5">
      <c r="E719101"/>
    </row>
    <row r="719102" spans="5:5">
      <c r="E719102"/>
    </row>
    <row r="719103" spans="5:5">
      <c r="E719103"/>
    </row>
    <row r="719104" spans="5:5">
      <c r="E719104"/>
    </row>
    <row r="719105" spans="5:5">
      <c r="E719105"/>
    </row>
    <row r="719106" spans="5:5">
      <c r="E719106"/>
    </row>
    <row r="719107" spans="5:5">
      <c r="E719107"/>
    </row>
    <row r="719108" spans="5:5">
      <c r="E719108"/>
    </row>
    <row r="719109" spans="5:5">
      <c r="E719109"/>
    </row>
    <row r="719110" spans="5:5">
      <c r="E719110"/>
    </row>
    <row r="719111" spans="5:5">
      <c r="E719111"/>
    </row>
    <row r="719112" spans="5:5">
      <c r="E719112"/>
    </row>
    <row r="719113" spans="5:5">
      <c r="E719113"/>
    </row>
    <row r="719114" spans="5:5">
      <c r="E719114"/>
    </row>
    <row r="719115" spans="5:5">
      <c r="E719115"/>
    </row>
    <row r="719116" spans="5:5">
      <c r="E719116"/>
    </row>
    <row r="719117" spans="5:5">
      <c r="E719117"/>
    </row>
    <row r="719118" spans="5:5">
      <c r="E719118"/>
    </row>
    <row r="719119" spans="5:5">
      <c r="E719119"/>
    </row>
    <row r="719120" spans="5:5">
      <c r="E719120"/>
    </row>
    <row r="719121" spans="5:5">
      <c r="E719121"/>
    </row>
    <row r="719122" spans="5:5">
      <c r="E719122"/>
    </row>
    <row r="719123" spans="5:5">
      <c r="E719123"/>
    </row>
    <row r="719124" spans="5:5">
      <c r="E719124"/>
    </row>
    <row r="719125" spans="5:5">
      <c r="E719125"/>
    </row>
    <row r="719126" spans="5:5">
      <c r="E719126"/>
    </row>
    <row r="719127" spans="5:5">
      <c r="E719127"/>
    </row>
    <row r="719128" spans="5:5">
      <c r="E719128"/>
    </row>
    <row r="719129" spans="5:5">
      <c r="E719129"/>
    </row>
    <row r="719130" spans="5:5">
      <c r="E719130"/>
    </row>
    <row r="719131" spans="5:5">
      <c r="E719131"/>
    </row>
    <row r="719132" spans="5:5">
      <c r="E719132"/>
    </row>
    <row r="719133" spans="5:5">
      <c r="E719133"/>
    </row>
    <row r="719134" spans="5:5">
      <c r="E719134"/>
    </row>
    <row r="719135" spans="5:5">
      <c r="E719135"/>
    </row>
    <row r="719136" spans="5:5">
      <c r="E719136"/>
    </row>
    <row r="719137" spans="5:5">
      <c r="E719137"/>
    </row>
    <row r="719138" spans="5:5">
      <c r="E719138"/>
    </row>
    <row r="719139" spans="5:5">
      <c r="E719139"/>
    </row>
    <row r="719140" spans="5:5">
      <c r="E719140"/>
    </row>
    <row r="719141" spans="5:5">
      <c r="E719141"/>
    </row>
    <row r="719142" spans="5:5">
      <c r="E719142"/>
    </row>
    <row r="719143" spans="5:5">
      <c r="E719143"/>
    </row>
    <row r="719144" spans="5:5">
      <c r="E719144"/>
    </row>
    <row r="719145" spans="5:5">
      <c r="E719145"/>
    </row>
    <row r="719146" spans="5:5">
      <c r="E719146"/>
    </row>
    <row r="719147" spans="5:5">
      <c r="E719147"/>
    </row>
    <row r="719148" spans="5:5">
      <c r="E719148"/>
    </row>
    <row r="719149" spans="5:5">
      <c r="E719149"/>
    </row>
    <row r="719150" spans="5:5">
      <c r="E719150"/>
    </row>
    <row r="719151" spans="5:5">
      <c r="E719151"/>
    </row>
    <row r="719152" spans="5:5">
      <c r="E719152"/>
    </row>
    <row r="719153" spans="5:5">
      <c r="E719153"/>
    </row>
    <row r="719154" spans="5:5">
      <c r="E719154"/>
    </row>
    <row r="719155" spans="5:5">
      <c r="E719155"/>
    </row>
    <row r="719156" spans="5:5">
      <c r="E719156"/>
    </row>
    <row r="719157" spans="5:5">
      <c r="E719157"/>
    </row>
    <row r="719158" spans="5:5">
      <c r="E719158"/>
    </row>
    <row r="719159" spans="5:5">
      <c r="E719159"/>
    </row>
    <row r="719160" spans="5:5">
      <c r="E719160"/>
    </row>
    <row r="719161" spans="5:5">
      <c r="E719161"/>
    </row>
    <row r="719162" spans="5:5">
      <c r="E719162"/>
    </row>
    <row r="719163" spans="5:5">
      <c r="E719163"/>
    </row>
    <row r="719164" spans="5:5">
      <c r="E719164"/>
    </row>
    <row r="719165" spans="5:5">
      <c r="E719165"/>
    </row>
    <row r="719166" spans="5:5">
      <c r="E719166"/>
    </row>
    <row r="719167" spans="5:5">
      <c r="E719167"/>
    </row>
    <row r="719168" spans="5:5">
      <c r="E719168"/>
    </row>
    <row r="719169" spans="5:5">
      <c r="E719169"/>
    </row>
    <row r="719170" spans="5:5">
      <c r="E719170"/>
    </row>
    <row r="719171" spans="5:5">
      <c r="E719171"/>
    </row>
    <row r="719172" spans="5:5">
      <c r="E719172"/>
    </row>
    <row r="719173" spans="5:5">
      <c r="E719173"/>
    </row>
    <row r="719174" spans="5:5">
      <c r="E719174"/>
    </row>
    <row r="719175" spans="5:5">
      <c r="E719175"/>
    </row>
    <row r="719176" spans="5:5">
      <c r="E719176"/>
    </row>
    <row r="719177" spans="5:5">
      <c r="E719177"/>
    </row>
    <row r="719178" spans="5:5">
      <c r="E719178"/>
    </row>
    <row r="719179" spans="5:5">
      <c r="E719179"/>
    </row>
    <row r="719180" spans="5:5">
      <c r="E719180"/>
    </row>
    <row r="719181" spans="5:5">
      <c r="E719181"/>
    </row>
    <row r="719182" spans="5:5">
      <c r="E719182"/>
    </row>
    <row r="719183" spans="5:5">
      <c r="E719183"/>
    </row>
    <row r="719184" spans="5:5">
      <c r="E719184"/>
    </row>
    <row r="719185" spans="5:5">
      <c r="E719185"/>
    </row>
    <row r="719186" spans="5:5">
      <c r="E719186"/>
    </row>
    <row r="719187" spans="5:5">
      <c r="E719187"/>
    </row>
    <row r="719188" spans="5:5">
      <c r="E719188"/>
    </row>
    <row r="719189" spans="5:5">
      <c r="E719189"/>
    </row>
    <row r="719190" spans="5:5">
      <c r="E719190"/>
    </row>
    <row r="719191" spans="5:5">
      <c r="E719191"/>
    </row>
    <row r="719192" spans="5:5">
      <c r="E719192"/>
    </row>
    <row r="719193" spans="5:5">
      <c r="E719193"/>
    </row>
    <row r="719194" spans="5:5">
      <c r="E719194"/>
    </row>
    <row r="719195" spans="5:5">
      <c r="E719195"/>
    </row>
    <row r="719196" spans="5:5">
      <c r="E719196"/>
    </row>
    <row r="719197" spans="5:5">
      <c r="E719197"/>
    </row>
    <row r="719198" spans="5:5">
      <c r="E719198"/>
    </row>
    <row r="719199" spans="5:5">
      <c r="E719199"/>
    </row>
    <row r="719200" spans="5:5">
      <c r="E719200"/>
    </row>
    <row r="719201" spans="5:5">
      <c r="E719201"/>
    </row>
    <row r="719202" spans="5:5">
      <c r="E719202"/>
    </row>
    <row r="719203" spans="5:5">
      <c r="E719203"/>
    </row>
    <row r="719204" spans="5:5">
      <c r="E719204"/>
    </row>
    <row r="719205" spans="5:5">
      <c r="E719205"/>
    </row>
    <row r="719206" spans="5:5">
      <c r="E719206"/>
    </row>
    <row r="719207" spans="5:5">
      <c r="E719207"/>
    </row>
    <row r="719208" spans="5:5">
      <c r="E719208"/>
    </row>
    <row r="719209" spans="5:5">
      <c r="E719209"/>
    </row>
    <row r="719210" spans="5:5">
      <c r="E719210"/>
    </row>
    <row r="719211" spans="5:5">
      <c r="E719211"/>
    </row>
    <row r="719212" spans="5:5">
      <c r="E719212"/>
    </row>
    <row r="719213" spans="5:5">
      <c r="E719213"/>
    </row>
    <row r="719214" spans="5:5">
      <c r="E719214"/>
    </row>
    <row r="719215" spans="5:5">
      <c r="E719215"/>
    </row>
    <row r="719216" spans="5:5">
      <c r="E719216"/>
    </row>
    <row r="719217" spans="5:5">
      <c r="E719217"/>
    </row>
    <row r="719218" spans="5:5">
      <c r="E719218"/>
    </row>
    <row r="719219" spans="5:5">
      <c r="E719219"/>
    </row>
    <row r="719220" spans="5:5">
      <c r="E719220"/>
    </row>
    <row r="719221" spans="5:5">
      <c r="E719221"/>
    </row>
    <row r="719222" spans="5:5">
      <c r="E719222"/>
    </row>
    <row r="719223" spans="5:5">
      <c r="E719223"/>
    </row>
    <row r="719224" spans="5:5">
      <c r="E719224"/>
    </row>
    <row r="719225" spans="5:5">
      <c r="E719225"/>
    </row>
    <row r="719226" spans="5:5">
      <c r="E719226"/>
    </row>
    <row r="719227" spans="5:5">
      <c r="E719227"/>
    </row>
    <row r="719228" spans="5:5">
      <c r="E719228"/>
    </row>
    <row r="719229" spans="5:5">
      <c r="E719229"/>
    </row>
    <row r="719230" spans="5:5">
      <c r="E719230"/>
    </row>
    <row r="719231" spans="5:5">
      <c r="E719231"/>
    </row>
    <row r="719232" spans="5:5">
      <c r="E719232"/>
    </row>
    <row r="719233" spans="5:5">
      <c r="E719233"/>
    </row>
    <row r="719234" spans="5:5">
      <c r="E719234"/>
    </row>
    <row r="719235" spans="5:5">
      <c r="E719235"/>
    </row>
    <row r="719236" spans="5:5">
      <c r="E719236"/>
    </row>
    <row r="719237" spans="5:5">
      <c r="E719237"/>
    </row>
    <row r="719238" spans="5:5">
      <c r="E719238"/>
    </row>
    <row r="719239" spans="5:5">
      <c r="E719239"/>
    </row>
    <row r="719240" spans="5:5">
      <c r="E719240"/>
    </row>
    <row r="719241" spans="5:5">
      <c r="E719241"/>
    </row>
    <row r="719242" spans="5:5">
      <c r="E719242"/>
    </row>
    <row r="719243" spans="5:5">
      <c r="E719243"/>
    </row>
    <row r="719244" spans="5:5">
      <c r="E719244"/>
    </row>
    <row r="719245" spans="5:5">
      <c r="E719245"/>
    </row>
    <row r="719246" spans="5:5">
      <c r="E719246"/>
    </row>
    <row r="719247" spans="5:5">
      <c r="E719247"/>
    </row>
    <row r="719248" spans="5:5">
      <c r="E719248"/>
    </row>
    <row r="719249" spans="5:5">
      <c r="E719249"/>
    </row>
    <row r="719250" spans="5:5">
      <c r="E719250"/>
    </row>
    <row r="719251" spans="5:5">
      <c r="E719251"/>
    </row>
    <row r="719252" spans="5:5">
      <c r="E719252"/>
    </row>
    <row r="719253" spans="5:5">
      <c r="E719253"/>
    </row>
    <row r="719254" spans="5:5">
      <c r="E719254"/>
    </row>
    <row r="719255" spans="5:5">
      <c r="E719255"/>
    </row>
    <row r="719256" spans="5:5">
      <c r="E719256"/>
    </row>
    <row r="719257" spans="5:5">
      <c r="E719257"/>
    </row>
    <row r="719258" spans="5:5">
      <c r="E719258"/>
    </row>
    <row r="719259" spans="5:5">
      <c r="E719259"/>
    </row>
    <row r="719260" spans="5:5">
      <c r="E719260"/>
    </row>
    <row r="719261" spans="5:5">
      <c r="E719261"/>
    </row>
    <row r="719262" spans="5:5">
      <c r="E719262"/>
    </row>
    <row r="719263" spans="5:5">
      <c r="E719263"/>
    </row>
    <row r="719264" spans="5:5">
      <c r="E719264"/>
    </row>
    <row r="719265" spans="5:5">
      <c r="E719265"/>
    </row>
    <row r="719266" spans="5:5">
      <c r="E719266"/>
    </row>
    <row r="719267" spans="5:5">
      <c r="E719267"/>
    </row>
    <row r="719268" spans="5:5">
      <c r="E719268"/>
    </row>
    <row r="719269" spans="5:5">
      <c r="E719269"/>
    </row>
    <row r="719270" spans="5:5">
      <c r="E719270"/>
    </row>
    <row r="719271" spans="5:5">
      <c r="E719271"/>
    </row>
    <row r="719272" spans="5:5">
      <c r="E719272"/>
    </row>
    <row r="719273" spans="5:5">
      <c r="E719273"/>
    </row>
    <row r="719274" spans="5:5">
      <c r="E719274"/>
    </row>
    <row r="719275" spans="5:5">
      <c r="E719275"/>
    </row>
    <row r="719276" spans="5:5">
      <c r="E719276"/>
    </row>
    <row r="719277" spans="5:5">
      <c r="E719277"/>
    </row>
    <row r="719278" spans="5:5">
      <c r="E719278"/>
    </row>
    <row r="719279" spans="5:5">
      <c r="E719279"/>
    </row>
    <row r="719280" spans="5:5">
      <c r="E719280"/>
    </row>
    <row r="719281" spans="5:5">
      <c r="E719281"/>
    </row>
    <row r="719282" spans="5:5">
      <c r="E719282"/>
    </row>
    <row r="719283" spans="5:5">
      <c r="E719283"/>
    </row>
    <row r="719284" spans="5:5">
      <c r="E719284"/>
    </row>
    <row r="719285" spans="5:5">
      <c r="E719285"/>
    </row>
    <row r="719286" spans="5:5">
      <c r="E719286"/>
    </row>
    <row r="719287" spans="5:5">
      <c r="E719287"/>
    </row>
    <row r="719288" spans="5:5">
      <c r="E719288"/>
    </row>
    <row r="719289" spans="5:5">
      <c r="E719289"/>
    </row>
    <row r="719290" spans="5:5">
      <c r="E719290"/>
    </row>
    <row r="719291" spans="5:5">
      <c r="E719291"/>
    </row>
    <row r="719292" spans="5:5">
      <c r="E719292"/>
    </row>
    <row r="719293" spans="5:5">
      <c r="E719293"/>
    </row>
    <row r="719294" spans="5:5">
      <c r="E719294"/>
    </row>
    <row r="719295" spans="5:5">
      <c r="E719295"/>
    </row>
    <row r="719296" spans="5:5">
      <c r="E719296"/>
    </row>
    <row r="719297" spans="5:5">
      <c r="E719297"/>
    </row>
    <row r="719298" spans="5:5">
      <c r="E719298"/>
    </row>
    <row r="719299" spans="5:5">
      <c r="E719299"/>
    </row>
    <row r="719300" spans="5:5">
      <c r="E719300"/>
    </row>
    <row r="719301" spans="5:5">
      <c r="E719301"/>
    </row>
    <row r="719302" spans="5:5">
      <c r="E719302"/>
    </row>
    <row r="719303" spans="5:5">
      <c r="E719303"/>
    </row>
    <row r="719304" spans="5:5">
      <c r="E719304"/>
    </row>
    <row r="719305" spans="5:5">
      <c r="E719305"/>
    </row>
    <row r="719306" spans="5:5">
      <c r="E719306"/>
    </row>
    <row r="719307" spans="5:5">
      <c r="E719307"/>
    </row>
    <row r="719308" spans="5:5">
      <c r="E719308"/>
    </row>
    <row r="719309" spans="5:5">
      <c r="E719309"/>
    </row>
    <row r="719310" spans="5:5">
      <c r="E719310"/>
    </row>
    <row r="719311" spans="5:5">
      <c r="E719311"/>
    </row>
    <row r="719312" spans="5:5">
      <c r="E719312"/>
    </row>
    <row r="719313" spans="5:5">
      <c r="E719313"/>
    </row>
    <row r="719314" spans="5:5">
      <c r="E719314"/>
    </row>
    <row r="719315" spans="5:5">
      <c r="E719315"/>
    </row>
    <row r="719316" spans="5:5">
      <c r="E719316"/>
    </row>
    <row r="719317" spans="5:5">
      <c r="E719317"/>
    </row>
    <row r="719318" spans="5:5">
      <c r="E719318"/>
    </row>
    <row r="719319" spans="5:5">
      <c r="E719319"/>
    </row>
    <row r="719320" spans="5:5">
      <c r="E719320"/>
    </row>
    <row r="719321" spans="5:5">
      <c r="E719321"/>
    </row>
    <row r="719322" spans="5:5">
      <c r="E719322"/>
    </row>
    <row r="719323" spans="5:5">
      <c r="E719323"/>
    </row>
    <row r="719324" spans="5:5">
      <c r="E719324"/>
    </row>
    <row r="719325" spans="5:5">
      <c r="E719325"/>
    </row>
    <row r="719326" spans="5:5">
      <c r="E719326"/>
    </row>
    <row r="719327" spans="5:5">
      <c r="E719327"/>
    </row>
    <row r="719328" spans="5:5">
      <c r="E719328"/>
    </row>
    <row r="719329" spans="5:5">
      <c r="E719329"/>
    </row>
    <row r="719330" spans="5:5">
      <c r="E719330"/>
    </row>
    <row r="719331" spans="5:5">
      <c r="E719331"/>
    </row>
    <row r="719332" spans="5:5">
      <c r="E719332"/>
    </row>
    <row r="719333" spans="5:5">
      <c r="E719333"/>
    </row>
    <row r="719334" spans="5:5">
      <c r="E719334"/>
    </row>
    <row r="719335" spans="5:5">
      <c r="E719335"/>
    </row>
    <row r="719336" spans="5:5">
      <c r="E719336"/>
    </row>
    <row r="719337" spans="5:5">
      <c r="E719337"/>
    </row>
    <row r="719338" spans="5:5">
      <c r="E719338"/>
    </row>
    <row r="719339" spans="5:5">
      <c r="E719339"/>
    </row>
    <row r="719340" spans="5:5">
      <c r="E719340"/>
    </row>
    <row r="719341" spans="5:5">
      <c r="E719341"/>
    </row>
    <row r="719342" spans="5:5">
      <c r="E719342"/>
    </row>
    <row r="719343" spans="5:5">
      <c r="E719343"/>
    </row>
    <row r="719344" spans="5:5">
      <c r="E719344"/>
    </row>
    <row r="719345" spans="5:5">
      <c r="E719345"/>
    </row>
    <row r="719346" spans="5:5">
      <c r="E719346"/>
    </row>
    <row r="719347" spans="5:5">
      <c r="E719347"/>
    </row>
    <row r="719348" spans="5:5">
      <c r="E719348"/>
    </row>
    <row r="719349" spans="5:5">
      <c r="E719349"/>
    </row>
    <row r="719350" spans="5:5">
      <c r="E719350"/>
    </row>
    <row r="719351" spans="5:5">
      <c r="E719351"/>
    </row>
    <row r="719352" spans="5:5">
      <c r="E719352"/>
    </row>
    <row r="719353" spans="5:5">
      <c r="E719353"/>
    </row>
    <row r="719354" spans="5:5">
      <c r="E719354"/>
    </row>
    <row r="719355" spans="5:5">
      <c r="E719355"/>
    </row>
    <row r="719356" spans="5:5">
      <c r="E719356"/>
    </row>
    <row r="719357" spans="5:5">
      <c r="E719357"/>
    </row>
    <row r="719358" spans="5:5">
      <c r="E719358"/>
    </row>
    <row r="719359" spans="5:5">
      <c r="E719359"/>
    </row>
    <row r="719360" spans="5:5">
      <c r="E719360"/>
    </row>
    <row r="719361" spans="5:5">
      <c r="E719361"/>
    </row>
    <row r="719362" spans="5:5">
      <c r="E719362"/>
    </row>
    <row r="719363" spans="5:5">
      <c r="E719363"/>
    </row>
    <row r="719364" spans="5:5">
      <c r="E719364"/>
    </row>
    <row r="719365" spans="5:5">
      <c r="E719365"/>
    </row>
    <row r="719366" spans="5:5">
      <c r="E719366"/>
    </row>
    <row r="719367" spans="5:5">
      <c r="E719367"/>
    </row>
    <row r="719368" spans="5:5">
      <c r="E719368"/>
    </row>
    <row r="719369" spans="5:5">
      <c r="E719369"/>
    </row>
    <row r="719370" spans="5:5">
      <c r="E719370"/>
    </row>
    <row r="719371" spans="5:5">
      <c r="E719371"/>
    </row>
    <row r="719372" spans="5:5">
      <c r="E719372"/>
    </row>
    <row r="719373" spans="5:5">
      <c r="E719373"/>
    </row>
    <row r="719374" spans="5:5">
      <c r="E719374"/>
    </row>
    <row r="719375" spans="5:5">
      <c r="E719375"/>
    </row>
    <row r="719376" spans="5:5">
      <c r="E719376"/>
    </row>
    <row r="719377" spans="5:5">
      <c r="E719377"/>
    </row>
    <row r="719378" spans="5:5">
      <c r="E719378"/>
    </row>
    <row r="719379" spans="5:5">
      <c r="E719379"/>
    </row>
    <row r="719380" spans="5:5">
      <c r="E719380"/>
    </row>
    <row r="719381" spans="5:5">
      <c r="E719381"/>
    </row>
    <row r="719382" spans="5:5">
      <c r="E719382"/>
    </row>
    <row r="719383" spans="5:5">
      <c r="E719383"/>
    </row>
    <row r="719384" spans="5:5">
      <c r="E719384"/>
    </row>
    <row r="719385" spans="5:5">
      <c r="E719385"/>
    </row>
    <row r="719386" spans="5:5">
      <c r="E719386"/>
    </row>
    <row r="719387" spans="5:5">
      <c r="E719387"/>
    </row>
    <row r="719388" spans="5:5">
      <c r="E719388"/>
    </row>
    <row r="719389" spans="5:5">
      <c r="E719389"/>
    </row>
    <row r="719390" spans="5:5">
      <c r="E719390"/>
    </row>
    <row r="719391" spans="5:5">
      <c r="E719391"/>
    </row>
    <row r="719392" spans="5:5">
      <c r="E719392"/>
    </row>
    <row r="719393" spans="5:5">
      <c r="E719393"/>
    </row>
    <row r="719394" spans="5:5">
      <c r="E719394"/>
    </row>
    <row r="719395" spans="5:5">
      <c r="E719395"/>
    </row>
    <row r="719396" spans="5:5">
      <c r="E719396"/>
    </row>
    <row r="719397" spans="5:5">
      <c r="E719397"/>
    </row>
    <row r="719398" spans="5:5">
      <c r="E719398"/>
    </row>
    <row r="719399" spans="5:5">
      <c r="E719399"/>
    </row>
    <row r="719400" spans="5:5">
      <c r="E719400"/>
    </row>
    <row r="719401" spans="5:5">
      <c r="E719401"/>
    </row>
    <row r="719402" spans="5:5">
      <c r="E719402"/>
    </row>
    <row r="719403" spans="5:5">
      <c r="E719403"/>
    </row>
    <row r="719404" spans="5:5">
      <c r="E719404"/>
    </row>
    <row r="719405" spans="5:5">
      <c r="E719405"/>
    </row>
    <row r="719406" spans="5:5">
      <c r="E719406"/>
    </row>
    <row r="719407" spans="5:5">
      <c r="E719407"/>
    </row>
    <row r="719408" spans="5:5">
      <c r="E719408"/>
    </row>
    <row r="719409" spans="5:5">
      <c r="E719409"/>
    </row>
    <row r="719410" spans="5:5">
      <c r="E719410"/>
    </row>
    <row r="719411" spans="5:5">
      <c r="E719411"/>
    </row>
    <row r="719412" spans="5:5">
      <c r="E719412"/>
    </row>
    <row r="719413" spans="5:5">
      <c r="E719413"/>
    </row>
    <row r="719414" spans="5:5">
      <c r="E719414"/>
    </row>
    <row r="719415" spans="5:5">
      <c r="E719415"/>
    </row>
    <row r="719416" spans="5:5">
      <c r="E719416"/>
    </row>
    <row r="719417" spans="5:5">
      <c r="E719417"/>
    </row>
    <row r="719418" spans="5:5">
      <c r="E719418"/>
    </row>
    <row r="719419" spans="5:5">
      <c r="E719419"/>
    </row>
    <row r="719420" spans="5:5">
      <c r="E719420"/>
    </row>
    <row r="719421" spans="5:5">
      <c r="E719421"/>
    </row>
    <row r="719422" spans="5:5">
      <c r="E719422"/>
    </row>
    <row r="719423" spans="5:5">
      <c r="E719423"/>
    </row>
    <row r="719424" spans="5:5">
      <c r="E719424"/>
    </row>
    <row r="719425" spans="5:5">
      <c r="E719425"/>
    </row>
    <row r="719426" spans="5:5">
      <c r="E719426"/>
    </row>
    <row r="719427" spans="5:5">
      <c r="E719427"/>
    </row>
    <row r="719428" spans="5:5">
      <c r="E719428"/>
    </row>
    <row r="719429" spans="5:5">
      <c r="E719429"/>
    </row>
    <row r="719430" spans="5:5">
      <c r="E719430"/>
    </row>
    <row r="719431" spans="5:5">
      <c r="E719431"/>
    </row>
    <row r="719432" spans="5:5">
      <c r="E719432"/>
    </row>
    <row r="719433" spans="5:5">
      <c r="E719433"/>
    </row>
    <row r="719434" spans="5:5">
      <c r="E719434"/>
    </row>
    <row r="719435" spans="5:5">
      <c r="E719435"/>
    </row>
    <row r="719436" spans="5:5">
      <c r="E719436"/>
    </row>
    <row r="719437" spans="5:5">
      <c r="E719437"/>
    </row>
    <row r="719438" spans="5:5">
      <c r="E719438"/>
    </row>
    <row r="719439" spans="5:5">
      <c r="E719439"/>
    </row>
    <row r="719440" spans="5:5">
      <c r="E719440"/>
    </row>
    <row r="719441" spans="5:5">
      <c r="E719441"/>
    </row>
    <row r="719442" spans="5:5">
      <c r="E719442"/>
    </row>
    <row r="719443" spans="5:5">
      <c r="E719443"/>
    </row>
    <row r="719444" spans="5:5">
      <c r="E719444"/>
    </row>
    <row r="719445" spans="5:5">
      <c r="E719445"/>
    </row>
    <row r="719446" spans="5:5">
      <c r="E719446"/>
    </row>
    <row r="719447" spans="5:5">
      <c r="E719447"/>
    </row>
    <row r="719448" spans="5:5">
      <c r="E719448"/>
    </row>
    <row r="719449" spans="5:5">
      <c r="E719449"/>
    </row>
    <row r="719450" spans="5:5">
      <c r="E719450"/>
    </row>
    <row r="719451" spans="5:5">
      <c r="E719451"/>
    </row>
    <row r="719452" spans="5:5">
      <c r="E719452"/>
    </row>
    <row r="719453" spans="5:5">
      <c r="E719453"/>
    </row>
    <row r="719454" spans="5:5">
      <c r="E719454"/>
    </row>
    <row r="719455" spans="5:5">
      <c r="E719455"/>
    </row>
    <row r="719456" spans="5:5">
      <c r="E719456"/>
    </row>
    <row r="719457" spans="5:5">
      <c r="E719457"/>
    </row>
    <row r="719458" spans="5:5">
      <c r="E719458"/>
    </row>
    <row r="719459" spans="5:5">
      <c r="E719459"/>
    </row>
    <row r="719460" spans="5:5">
      <c r="E719460"/>
    </row>
    <row r="719461" spans="5:5">
      <c r="E719461"/>
    </row>
    <row r="719462" spans="5:5">
      <c r="E719462"/>
    </row>
    <row r="719463" spans="5:5">
      <c r="E719463"/>
    </row>
    <row r="719464" spans="5:5">
      <c r="E719464"/>
    </row>
    <row r="719465" spans="5:5">
      <c r="E719465"/>
    </row>
    <row r="719466" spans="5:5">
      <c r="E719466"/>
    </row>
    <row r="719467" spans="5:5">
      <c r="E719467"/>
    </row>
    <row r="719468" spans="5:5">
      <c r="E719468"/>
    </row>
    <row r="719469" spans="5:5">
      <c r="E719469"/>
    </row>
    <row r="719470" spans="5:5">
      <c r="E719470"/>
    </row>
    <row r="719471" spans="5:5">
      <c r="E719471"/>
    </row>
    <row r="719472" spans="5:5">
      <c r="E719472"/>
    </row>
    <row r="719473" spans="5:5">
      <c r="E719473"/>
    </row>
    <row r="719474" spans="5:5">
      <c r="E719474"/>
    </row>
    <row r="719475" spans="5:5">
      <c r="E719475"/>
    </row>
    <row r="719476" spans="5:5">
      <c r="E719476"/>
    </row>
    <row r="719477" spans="5:5">
      <c r="E719477"/>
    </row>
    <row r="719478" spans="5:5">
      <c r="E719478"/>
    </row>
    <row r="719479" spans="5:5">
      <c r="E719479"/>
    </row>
    <row r="719480" spans="5:5">
      <c r="E719480"/>
    </row>
    <row r="719481" spans="5:5">
      <c r="E719481"/>
    </row>
    <row r="719482" spans="5:5">
      <c r="E719482"/>
    </row>
    <row r="719483" spans="5:5">
      <c r="E719483"/>
    </row>
    <row r="719484" spans="5:5">
      <c r="E719484"/>
    </row>
    <row r="719485" spans="5:5">
      <c r="E719485"/>
    </row>
    <row r="719486" spans="5:5">
      <c r="E719486"/>
    </row>
    <row r="719487" spans="5:5">
      <c r="E719487"/>
    </row>
    <row r="719488" spans="5:5">
      <c r="E719488"/>
    </row>
    <row r="719489" spans="5:5">
      <c r="E719489"/>
    </row>
    <row r="719490" spans="5:5">
      <c r="E719490"/>
    </row>
    <row r="719491" spans="5:5">
      <c r="E719491"/>
    </row>
    <row r="719492" spans="5:5">
      <c r="E719492"/>
    </row>
    <row r="719493" spans="5:5">
      <c r="E719493"/>
    </row>
    <row r="719494" spans="5:5">
      <c r="E719494"/>
    </row>
    <row r="719495" spans="5:5">
      <c r="E719495"/>
    </row>
    <row r="719496" spans="5:5">
      <c r="E719496"/>
    </row>
    <row r="719497" spans="5:5">
      <c r="E719497"/>
    </row>
    <row r="719498" spans="5:5">
      <c r="E719498"/>
    </row>
    <row r="719499" spans="5:5">
      <c r="E719499"/>
    </row>
    <row r="719500" spans="5:5">
      <c r="E719500"/>
    </row>
    <row r="719501" spans="5:5">
      <c r="E719501"/>
    </row>
    <row r="719502" spans="5:5">
      <c r="E719502"/>
    </row>
    <row r="719503" spans="5:5">
      <c r="E719503"/>
    </row>
    <row r="719504" spans="5:5">
      <c r="E719504"/>
    </row>
    <row r="719505" spans="5:5">
      <c r="E719505"/>
    </row>
    <row r="719506" spans="5:5">
      <c r="E719506"/>
    </row>
    <row r="719507" spans="5:5">
      <c r="E719507"/>
    </row>
    <row r="719508" spans="5:5">
      <c r="E719508"/>
    </row>
    <row r="719509" spans="5:5">
      <c r="E719509"/>
    </row>
    <row r="719510" spans="5:5">
      <c r="E719510"/>
    </row>
    <row r="719511" spans="5:5">
      <c r="E719511"/>
    </row>
    <row r="719512" spans="5:5">
      <c r="E719512"/>
    </row>
    <row r="719513" spans="5:5">
      <c r="E719513"/>
    </row>
    <row r="719514" spans="5:5">
      <c r="E719514"/>
    </row>
    <row r="719515" spans="5:5">
      <c r="E719515"/>
    </row>
    <row r="719516" spans="5:5">
      <c r="E719516"/>
    </row>
    <row r="719517" spans="5:5">
      <c r="E719517"/>
    </row>
    <row r="719518" spans="5:5">
      <c r="E719518"/>
    </row>
    <row r="719519" spans="5:5">
      <c r="E719519"/>
    </row>
    <row r="719520" spans="5:5">
      <c r="E719520"/>
    </row>
    <row r="719521" spans="5:5">
      <c r="E719521"/>
    </row>
    <row r="719522" spans="5:5">
      <c r="E719522"/>
    </row>
    <row r="719523" spans="5:5">
      <c r="E719523"/>
    </row>
    <row r="719524" spans="5:5">
      <c r="E719524"/>
    </row>
    <row r="719525" spans="5:5">
      <c r="E719525"/>
    </row>
    <row r="719526" spans="5:5">
      <c r="E719526"/>
    </row>
    <row r="719527" spans="5:5">
      <c r="E719527"/>
    </row>
    <row r="719528" spans="5:5">
      <c r="E719528"/>
    </row>
    <row r="719529" spans="5:5">
      <c r="E719529"/>
    </row>
    <row r="719530" spans="5:5">
      <c r="E719530"/>
    </row>
    <row r="719531" spans="5:5">
      <c r="E719531"/>
    </row>
    <row r="719532" spans="5:5">
      <c r="E719532"/>
    </row>
    <row r="719533" spans="5:5">
      <c r="E719533"/>
    </row>
    <row r="719534" spans="5:5">
      <c r="E719534"/>
    </row>
    <row r="719535" spans="5:5">
      <c r="E719535"/>
    </row>
    <row r="719536" spans="5:5">
      <c r="E719536"/>
    </row>
    <row r="719537" spans="5:5">
      <c r="E719537"/>
    </row>
    <row r="719538" spans="5:5">
      <c r="E719538"/>
    </row>
    <row r="719539" spans="5:5">
      <c r="E719539"/>
    </row>
    <row r="719540" spans="5:5">
      <c r="E719540"/>
    </row>
    <row r="719541" spans="5:5">
      <c r="E719541"/>
    </row>
    <row r="719542" spans="5:5">
      <c r="E719542"/>
    </row>
    <row r="719543" spans="5:5">
      <c r="E719543"/>
    </row>
    <row r="719544" spans="5:5">
      <c r="E719544"/>
    </row>
    <row r="719545" spans="5:5">
      <c r="E719545"/>
    </row>
    <row r="719546" spans="5:5">
      <c r="E719546"/>
    </row>
    <row r="719547" spans="5:5">
      <c r="E719547"/>
    </row>
    <row r="719548" spans="5:5">
      <c r="E719548"/>
    </row>
    <row r="719549" spans="5:5">
      <c r="E719549"/>
    </row>
    <row r="719550" spans="5:5">
      <c r="E719550"/>
    </row>
    <row r="719551" spans="5:5">
      <c r="E719551"/>
    </row>
    <row r="719552" spans="5:5">
      <c r="E719552"/>
    </row>
    <row r="719553" spans="5:5">
      <c r="E719553"/>
    </row>
    <row r="719554" spans="5:5">
      <c r="E719554"/>
    </row>
    <row r="719555" spans="5:5">
      <c r="E719555"/>
    </row>
    <row r="719556" spans="5:5">
      <c r="E719556"/>
    </row>
    <row r="719557" spans="5:5">
      <c r="E719557"/>
    </row>
    <row r="719558" spans="5:5">
      <c r="E719558"/>
    </row>
    <row r="719559" spans="5:5">
      <c r="E719559"/>
    </row>
    <row r="719560" spans="5:5">
      <c r="E719560"/>
    </row>
    <row r="719561" spans="5:5">
      <c r="E719561"/>
    </row>
    <row r="719562" spans="5:5">
      <c r="E719562"/>
    </row>
    <row r="719563" spans="5:5">
      <c r="E719563"/>
    </row>
    <row r="719564" spans="5:5">
      <c r="E719564"/>
    </row>
    <row r="719565" spans="5:5">
      <c r="E719565"/>
    </row>
    <row r="719566" spans="5:5">
      <c r="E719566"/>
    </row>
    <row r="719567" spans="5:5">
      <c r="E719567"/>
    </row>
    <row r="719568" spans="5:5">
      <c r="E719568"/>
    </row>
    <row r="719569" spans="5:5">
      <c r="E719569"/>
    </row>
    <row r="719570" spans="5:5">
      <c r="E719570"/>
    </row>
    <row r="719571" spans="5:5">
      <c r="E719571"/>
    </row>
    <row r="719572" spans="5:5">
      <c r="E719572"/>
    </row>
    <row r="719573" spans="5:5">
      <c r="E719573"/>
    </row>
    <row r="719574" spans="5:5">
      <c r="E719574"/>
    </row>
    <row r="719575" spans="5:5">
      <c r="E719575"/>
    </row>
    <row r="719576" spans="5:5">
      <c r="E719576"/>
    </row>
    <row r="719577" spans="5:5">
      <c r="E719577"/>
    </row>
    <row r="719578" spans="5:5">
      <c r="E719578"/>
    </row>
    <row r="719579" spans="5:5">
      <c r="E719579"/>
    </row>
    <row r="719580" spans="5:5">
      <c r="E719580"/>
    </row>
    <row r="719581" spans="5:5">
      <c r="E719581"/>
    </row>
    <row r="719582" spans="5:5">
      <c r="E719582"/>
    </row>
    <row r="719583" spans="5:5">
      <c r="E719583"/>
    </row>
    <row r="719584" spans="5:5">
      <c r="E719584"/>
    </row>
    <row r="719585" spans="5:5">
      <c r="E719585"/>
    </row>
    <row r="719586" spans="5:5">
      <c r="E719586"/>
    </row>
    <row r="719587" spans="5:5">
      <c r="E719587"/>
    </row>
    <row r="719588" spans="5:5">
      <c r="E719588"/>
    </row>
    <row r="719589" spans="5:5">
      <c r="E719589"/>
    </row>
    <row r="719590" spans="5:5">
      <c r="E719590"/>
    </row>
    <row r="719591" spans="5:5">
      <c r="E719591"/>
    </row>
    <row r="719592" spans="5:5">
      <c r="E719592"/>
    </row>
    <row r="719593" spans="5:5">
      <c r="E719593"/>
    </row>
    <row r="719594" spans="5:5">
      <c r="E719594"/>
    </row>
    <row r="719595" spans="5:5">
      <c r="E719595"/>
    </row>
    <row r="719596" spans="5:5">
      <c r="E719596"/>
    </row>
    <row r="719597" spans="5:5">
      <c r="E719597"/>
    </row>
    <row r="719598" spans="5:5">
      <c r="E719598"/>
    </row>
    <row r="719599" spans="5:5">
      <c r="E719599"/>
    </row>
    <row r="719600" spans="5:5">
      <c r="E719600"/>
    </row>
    <row r="719601" spans="5:5">
      <c r="E719601"/>
    </row>
    <row r="719602" spans="5:5">
      <c r="E719602"/>
    </row>
    <row r="719603" spans="5:5">
      <c r="E719603"/>
    </row>
    <row r="719604" spans="5:5">
      <c r="E719604"/>
    </row>
    <row r="719605" spans="5:5">
      <c r="E719605"/>
    </row>
    <row r="719606" spans="5:5">
      <c r="E719606"/>
    </row>
    <row r="719607" spans="5:5">
      <c r="E719607"/>
    </row>
    <row r="719608" spans="5:5">
      <c r="E719608"/>
    </row>
    <row r="719609" spans="5:5">
      <c r="E719609"/>
    </row>
    <row r="719610" spans="5:5">
      <c r="E719610"/>
    </row>
    <row r="719611" spans="5:5">
      <c r="E719611"/>
    </row>
    <row r="719612" spans="5:5">
      <c r="E719612"/>
    </row>
    <row r="719613" spans="5:5">
      <c r="E719613"/>
    </row>
    <row r="719614" spans="5:5">
      <c r="E719614"/>
    </row>
    <row r="719615" spans="5:5">
      <c r="E719615"/>
    </row>
    <row r="719616" spans="5:5">
      <c r="E719616"/>
    </row>
    <row r="719617" spans="5:5">
      <c r="E719617"/>
    </row>
    <row r="719618" spans="5:5">
      <c r="E719618"/>
    </row>
    <row r="719619" spans="5:5">
      <c r="E719619"/>
    </row>
    <row r="719620" spans="5:5">
      <c r="E719620"/>
    </row>
    <row r="719621" spans="5:5">
      <c r="E719621"/>
    </row>
    <row r="719622" spans="5:5">
      <c r="E719622"/>
    </row>
    <row r="719623" spans="5:5">
      <c r="E719623"/>
    </row>
    <row r="719624" spans="5:5">
      <c r="E719624"/>
    </row>
    <row r="719625" spans="5:5">
      <c r="E719625"/>
    </row>
    <row r="719626" spans="5:5">
      <c r="E719626"/>
    </row>
    <row r="719627" spans="5:5">
      <c r="E719627"/>
    </row>
    <row r="719628" spans="5:5">
      <c r="E719628"/>
    </row>
    <row r="719629" spans="5:5">
      <c r="E719629"/>
    </row>
    <row r="719630" spans="5:5">
      <c r="E719630"/>
    </row>
    <row r="719631" spans="5:5">
      <c r="E719631"/>
    </row>
    <row r="719632" spans="5:5">
      <c r="E719632"/>
    </row>
    <row r="719633" spans="5:5">
      <c r="E719633"/>
    </row>
    <row r="719634" spans="5:5">
      <c r="E719634"/>
    </row>
    <row r="719635" spans="5:5">
      <c r="E719635"/>
    </row>
    <row r="719636" spans="5:5">
      <c r="E719636"/>
    </row>
    <row r="719637" spans="5:5">
      <c r="E719637"/>
    </row>
    <row r="719638" spans="5:5">
      <c r="E719638"/>
    </row>
    <row r="719639" spans="5:5">
      <c r="E719639"/>
    </row>
    <row r="719640" spans="5:5">
      <c r="E719640"/>
    </row>
    <row r="719641" spans="5:5">
      <c r="E719641"/>
    </row>
    <row r="719642" spans="5:5">
      <c r="E719642"/>
    </row>
    <row r="719643" spans="5:5">
      <c r="E719643"/>
    </row>
    <row r="719644" spans="5:5">
      <c r="E719644"/>
    </row>
    <row r="719645" spans="5:5">
      <c r="E719645"/>
    </row>
    <row r="719646" spans="5:5">
      <c r="E719646"/>
    </row>
    <row r="719647" spans="5:5">
      <c r="E719647"/>
    </row>
    <row r="719648" spans="5:5">
      <c r="E719648"/>
    </row>
    <row r="719649" spans="5:5">
      <c r="E719649"/>
    </row>
    <row r="719650" spans="5:5">
      <c r="E719650"/>
    </row>
    <row r="719651" spans="5:5">
      <c r="E719651"/>
    </row>
    <row r="719652" spans="5:5">
      <c r="E719652"/>
    </row>
    <row r="719653" spans="5:5">
      <c r="E719653"/>
    </row>
    <row r="719654" spans="5:5">
      <c r="E719654"/>
    </row>
    <row r="719655" spans="5:5">
      <c r="E719655"/>
    </row>
    <row r="719656" spans="5:5">
      <c r="E719656"/>
    </row>
    <row r="719657" spans="5:5">
      <c r="E719657"/>
    </row>
    <row r="719658" spans="5:5">
      <c r="E719658"/>
    </row>
    <row r="719659" spans="5:5">
      <c r="E719659"/>
    </row>
    <row r="719660" spans="5:5">
      <c r="E719660"/>
    </row>
    <row r="719661" spans="5:5">
      <c r="E719661"/>
    </row>
    <row r="719662" spans="5:5">
      <c r="E719662"/>
    </row>
    <row r="719663" spans="5:5">
      <c r="E719663"/>
    </row>
    <row r="719664" spans="5:5">
      <c r="E719664"/>
    </row>
    <row r="719665" spans="5:5">
      <c r="E719665"/>
    </row>
    <row r="719666" spans="5:5">
      <c r="E719666"/>
    </row>
    <row r="719667" spans="5:5">
      <c r="E719667"/>
    </row>
    <row r="719668" spans="5:5">
      <c r="E719668"/>
    </row>
    <row r="719669" spans="5:5">
      <c r="E719669"/>
    </row>
    <row r="719670" spans="5:5">
      <c r="E719670"/>
    </row>
    <row r="719671" spans="5:5">
      <c r="E719671"/>
    </row>
    <row r="719672" spans="5:5">
      <c r="E719672"/>
    </row>
    <row r="719673" spans="5:5">
      <c r="E719673"/>
    </row>
    <row r="719674" spans="5:5">
      <c r="E719674"/>
    </row>
    <row r="719675" spans="5:5">
      <c r="E719675"/>
    </row>
    <row r="719676" spans="5:5">
      <c r="E719676"/>
    </row>
    <row r="719677" spans="5:5">
      <c r="E719677"/>
    </row>
    <row r="719678" spans="5:5">
      <c r="E719678"/>
    </row>
    <row r="719679" spans="5:5">
      <c r="E719679"/>
    </row>
    <row r="719680" spans="5:5">
      <c r="E719680"/>
    </row>
    <row r="719681" spans="5:5">
      <c r="E719681"/>
    </row>
    <row r="719682" spans="5:5">
      <c r="E719682"/>
    </row>
    <row r="719683" spans="5:5">
      <c r="E719683"/>
    </row>
    <row r="719684" spans="5:5">
      <c r="E719684"/>
    </row>
    <row r="719685" spans="5:5">
      <c r="E719685"/>
    </row>
    <row r="719686" spans="5:5">
      <c r="E719686"/>
    </row>
    <row r="719687" spans="5:5">
      <c r="E719687"/>
    </row>
    <row r="719688" spans="5:5">
      <c r="E719688"/>
    </row>
    <row r="719689" spans="5:5">
      <c r="E719689"/>
    </row>
    <row r="719690" spans="5:5">
      <c r="E719690"/>
    </row>
    <row r="719691" spans="5:5">
      <c r="E719691"/>
    </row>
    <row r="719692" spans="5:5">
      <c r="E719692"/>
    </row>
    <row r="719693" spans="5:5">
      <c r="E719693"/>
    </row>
    <row r="719694" spans="5:5">
      <c r="E719694"/>
    </row>
    <row r="719695" spans="5:5">
      <c r="E719695"/>
    </row>
    <row r="719696" spans="5:5">
      <c r="E719696"/>
    </row>
    <row r="719697" spans="5:5">
      <c r="E719697"/>
    </row>
    <row r="719698" spans="5:5">
      <c r="E719698"/>
    </row>
    <row r="719699" spans="5:5">
      <c r="E719699"/>
    </row>
    <row r="719700" spans="5:5">
      <c r="E719700"/>
    </row>
    <row r="719701" spans="5:5">
      <c r="E719701"/>
    </row>
    <row r="719702" spans="5:5">
      <c r="E719702"/>
    </row>
    <row r="719703" spans="5:5">
      <c r="E719703"/>
    </row>
    <row r="719704" spans="5:5">
      <c r="E719704"/>
    </row>
    <row r="719705" spans="5:5">
      <c r="E719705"/>
    </row>
    <row r="719706" spans="5:5">
      <c r="E719706"/>
    </row>
    <row r="719707" spans="5:5">
      <c r="E719707"/>
    </row>
    <row r="719708" spans="5:5">
      <c r="E719708"/>
    </row>
    <row r="719709" spans="5:5">
      <c r="E719709"/>
    </row>
    <row r="719710" spans="5:5">
      <c r="E719710"/>
    </row>
    <row r="719711" spans="5:5">
      <c r="E719711"/>
    </row>
    <row r="719712" spans="5:5">
      <c r="E719712"/>
    </row>
    <row r="719713" spans="5:5">
      <c r="E719713"/>
    </row>
    <row r="719714" spans="5:5">
      <c r="E719714"/>
    </row>
    <row r="719715" spans="5:5">
      <c r="E719715"/>
    </row>
    <row r="719716" spans="5:5">
      <c r="E719716"/>
    </row>
    <row r="719717" spans="5:5">
      <c r="E719717"/>
    </row>
    <row r="719718" spans="5:5">
      <c r="E719718"/>
    </row>
    <row r="719719" spans="5:5">
      <c r="E719719"/>
    </row>
    <row r="719720" spans="5:5">
      <c r="E719720"/>
    </row>
    <row r="719721" spans="5:5">
      <c r="E719721"/>
    </row>
    <row r="719722" spans="5:5">
      <c r="E719722"/>
    </row>
    <row r="719723" spans="5:5">
      <c r="E719723"/>
    </row>
    <row r="719724" spans="5:5">
      <c r="E719724"/>
    </row>
    <row r="719725" spans="5:5">
      <c r="E719725"/>
    </row>
    <row r="719726" spans="5:5">
      <c r="E719726"/>
    </row>
    <row r="719727" spans="5:5">
      <c r="E719727"/>
    </row>
    <row r="719728" spans="5:5">
      <c r="E719728"/>
    </row>
    <row r="719729" spans="5:5">
      <c r="E719729"/>
    </row>
    <row r="719730" spans="5:5">
      <c r="E719730"/>
    </row>
    <row r="719731" spans="5:5">
      <c r="E719731"/>
    </row>
    <row r="719732" spans="5:5">
      <c r="E719732"/>
    </row>
    <row r="719733" spans="5:5">
      <c r="E719733"/>
    </row>
    <row r="719734" spans="5:5">
      <c r="E719734"/>
    </row>
    <row r="719735" spans="5:5">
      <c r="E719735"/>
    </row>
    <row r="719736" spans="5:5">
      <c r="E719736"/>
    </row>
    <row r="719737" spans="5:5">
      <c r="E719737"/>
    </row>
    <row r="719738" spans="5:5">
      <c r="E719738"/>
    </row>
    <row r="719739" spans="5:5">
      <c r="E719739"/>
    </row>
    <row r="719740" spans="5:5">
      <c r="E719740"/>
    </row>
    <row r="719741" spans="5:5">
      <c r="E719741"/>
    </row>
    <row r="719742" spans="5:5">
      <c r="E719742"/>
    </row>
    <row r="719743" spans="5:5">
      <c r="E719743"/>
    </row>
    <row r="719744" spans="5:5">
      <c r="E719744"/>
    </row>
    <row r="719745" spans="5:5">
      <c r="E719745"/>
    </row>
    <row r="719746" spans="5:5">
      <c r="E719746"/>
    </row>
    <row r="719747" spans="5:5">
      <c r="E719747"/>
    </row>
    <row r="719748" spans="5:5">
      <c r="E719748"/>
    </row>
    <row r="719749" spans="5:5">
      <c r="E719749"/>
    </row>
    <row r="719750" spans="5:5">
      <c r="E719750"/>
    </row>
    <row r="719751" spans="5:5">
      <c r="E719751"/>
    </row>
    <row r="719752" spans="5:5">
      <c r="E719752"/>
    </row>
    <row r="719753" spans="5:5">
      <c r="E719753"/>
    </row>
    <row r="719754" spans="5:5">
      <c r="E719754"/>
    </row>
    <row r="719755" spans="5:5">
      <c r="E719755"/>
    </row>
    <row r="719756" spans="5:5">
      <c r="E719756"/>
    </row>
    <row r="719757" spans="5:5">
      <c r="E719757"/>
    </row>
    <row r="719758" spans="5:5">
      <c r="E719758"/>
    </row>
    <row r="719759" spans="5:5">
      <c r="E719759"/>
    </row>
    <row r="719760" spans="5:5">
      <c r="E719760"/>
    </row>
    <row r="719761" spans="5:5">
      <c r="E719761"/>
    </row>
    <row r="719762" spans="5:5">
      <c r="E719762"/>
    </row>
    <row r="719763" spans="5:5">
      <c r="E719763"/>
    </row>
    <row r="719764" spans="5:5">
      <c r="E719764"/>
    </row>
    <row r="719765" spans="5:5">
      <c r="E719765"/>
    </row>
    <row r="719766" spans="5:5">
      <c r="E719766"/>
    </row>
    <row r="719767" spans="5:5">
      <c r="E719767"/>
    </row>
    <row r="719768" spans="5:5">
      <c r="E719768"/>
    </row>
    <row r="719769" spans="5:5">
      <c r="E719769"/>
    </row>
    <row r="719770" spans="5:5">
      <c r="E719770"/>
    </row>
    <row r="719771" spans="5:5">
      <c r="E719771"/>
    </row>
    <row r="719772" spans="5:5">
      <c r="E719772"/>
    </row>
    <row r="719773" spans="5:5">
      <c r="E719773"/>
    </row>
    <row r="719774" spans="5:5">
      <c r="E719774"/>
    </row>
    <row r="719775" spans="5:5">
      <c r="E719775"/>
    </row>
    <row r="719776" spans="5:5">
      <c r="E719776"/>
    </row>
    <row r="719777" spans="5:5">
      <c r="E719777"/>
    </row>
    <row r="719778" spans="5:5">
      <c r="E719778"/>
    </row>
    <row r="719779" spans="5:5">
      <c r="E719779"/>
    </row>
    <row r="719780" spans="5:5">
      <c r="E719780"/>
    </row>
    <row r="719781" spans="5:5">
      <c r="E719781"/>
    </row>
    <row r="719782" spans="5:5">
      <c r="E719782"/>
    </row>
    <row r="719783" spans="5:5">
      <c r="E719783"/>
    </row>
    <row r="719784" spans="5:5">
      <c r="E719784"/>
    </row>
    <row r="719785" spans="5:5">
      <c r="E719785"/>
    </row>
    <row r="719786" spans="5:5">
      <c r="E719786"/>
    </row>
    <row r="719787" spans="5:5">
      <c r="E719787"/>
    </row>
    <row r="719788" spans="5:5">
      <c r="E719788"/>
    </row>
    <row r="719789" spans="5:5">
      <c r="E719789"/>
    </row>
    <row r="719790" spans="5:5">
      <c r="E719790"/>
    </row>
    <row r="719791" spans="5:5">
      <c r="E719791"/>
    </row>
    <row r="719792" spans="5:5">
      <c r="E719792"/>
    </row>
    <row r="719793" spans="5:5">
      <c r="E719793"/>
    </row>
    <row r="719794" spans="5:5">
      <c r="E719794"/>
    </row>
    <row r="719795" spans="5:5">
      <c r="E719795"/>
    </row>
    <row r="719796" spans="5:5">
      <c r="E719796"/>
    </row>
    <row r="719797" spans="5:5">
      <c r="E719797"/>
    </row>
    <row r="719798" spans="5:5">
      <c r="E719798"/>
    </row>
    <row r="719799" spans="5:5">
      <c r="E719799"/>
    </row>
    <row r="719800" spans="5:5">
      <c r="E719800"/>
    </row>
    <row r="719801" spans="5:5">
      <c r="E719801"/>
    </row>
    <row r="719802" spans="5:5">
      <c r="E719802"/>
    </row>
    <row r="719803" spans="5:5">
      <c r="E719803"/>
    </row>
    <row r="719804" spans="5:5">
      <c r="E719804"/>
    </row>
    <row r="719805" spans="5:5">
      <c r="E719805"/>
    </row>
    <row r="719806" spans="5:5">
      <c r="E719806"/>
    </row>
    <row r="719807" spans="5:5">
      <c r="E719807"/>
    </row>
    <row r="719808" spans="5:5">
      <c r="E719808"/>
    </row>
    <row r="719809" spans="5:5">
      <c r="E719809"/>
    </row>
    <row r="719810" spans="5:5">
      <c r="E719810"/>
    </row>
    <row r="719811" spans="5:5">
      <c r="E719811"/>
    </row>
    <row r="719812" spans="5:5">
      <c r="E719812"/>
    </row>
    <row r="719813" spans="5:5">
      <c r="E719813"/>
    </row>
    <row r="719814" spans="5:5">
      <c r="E719814"/>
    </row>
    <row r="719815" spans="5:5">
      <c r="E719815"/>
    </row>
    <row r="719816" spans="5:5">
      <c r="E719816"/>
    </row>
    <row r="719817" spans="5:5">
      <c r="E719817"/>
    </row>
    <row r="719818" spans="5:5">
      <c r="E719818"/>
    </row>
    <row r="719819" spans="5:5">
      <c r="E719819"/>
    </row>
    <row r="719820" spans="5:5">
      <c r="E719820"/>
    </row>
    <row r="719821" spans="5:5">
      <c r="E719821"/>
    </row>
    <row r="719822" spans="5:5">
      <c r="E719822"/>
    </row>
    <row r="719823" spans="5:5">
      <c r="E719823"/>
    </row>
    <row r="719824" spans="5:5">
      <c r="E719824"/>
    </row>
    <row r="719825" spans="5:5">
      <c r="E719825"/>
    </row>
    <row r="719826" spans="5:5">
      <c r="E719826"/>
    </row>
    <row r="719827" spans="5:5">
      <c r="E719827"/>
    </row>
    <row r="719828" spans="5:5">
      <c r="E719828"/>
    </row>
    <row r="719829" spans="5:5">
      <c r="E719829"/>
    </row>
    <row r="719830" spans="5:5">
      <c r="E719830"/>
    </row>
    <row r="719831" spans="5:5">
      <c r="E719831"/>
    </row>
    <row r="719832" spans="5:5">
      <c r="E719832"/>
    </row>
    <row r="719833" spans="5:5">
      <c r="E719833"/>
    </row>
    <row r="719834" spans="5:5">
      <c r="E719834"/>
    </row>
    <row r="719835" spans="5:5">
      <c r="E719835"/>
    </row>
    <row r="719836" spans="5:5">
      <c r="E719836"/>
    </row>
    <row r="719837" spans="5:5">
      <c r="E719837"/>
    </row>
    <row r="719838" spans="5:5">
      <c r="E719838"/>
    </row>
    <row r="719839" spans="5:5">
      <c r="E719839"/>
    </row>
    <row r="719840" spans="5:5">
      <c r="E719840"/>
    </row>
    <row r="719841" spans="5:5">
      <c r="E719841"/>
    </row>
    <row r="719842" spans="5:5">
      <c r="E719842"/>
    </row>
    <row r="719843" spans="5:5">
      <c r="E719843"/>
    </row>
    <row r="719844" spans="5:5">
      <c r="E719844"/>
    </row>
    <row r="719845" spans="5:5">
      <c r="E719845"/>
    </row>
    <row r="719846" spans="5:5">
      <c r="E719846"/>
    </row>
    <row r="719847" spans="5:5">
      <c r="E719847"/>
    </row>
    <row r="719848" spans="5:5">
      <c r="E719848"/>
    </row>
    <row r="719849" spans="5:5">
      <c r="E719849"/>
    </row>
    <row r="719850" spans="5:5">
      <c r="E719850"/>
    </row>
    <row r="719851" spans="5:5">
      <c r="E719851"/>
    </row>
    <row r="719852" spans="5:5">
      <c r="E719852"/>
    </row>
    <row r="719853" spans="5:5">
      <c r="E719853"/>
    </row>
    <row r="719854" spans="5:5">
      <c r="E719854"/>
    </row>
    <row r="719855" spans="5:5">
      <c r="E719855"/>
    </row>
    <row r="719856" spans="5:5">
      <c r="E719856"/>
    </row>
    <row r="719857" spans="5:5">
      <c r="E719857"/>
    </row>
    <row r="719858" spans="5:5">
      <c r="E719858"/>
    </row>
    <row r="719859" spans="5:5">
      <c r="E719859"/>
    </row>
    <row r="719860" spans="5:5">
      <c r="E719860"/>
    </row>
    <row r="719861" spans="5:5">
      <c r="E719861"/>
    </row>
    <row r="719862" spans="5:5">
      <c r="E719862"/>
    </row>
    <row r="719863" spans="5:5">
      <c r="E719863"/>
    </row>
    <row r="719864" spans="5:5">
      <c r="E719864"/>
    </row>
    <row r="719865" spans="5:5">
      <c r="E719865"/>
    </row>
    <row r="719866" spans="5:5">
      <c r="E719866"/>
    </row>
    <row r="719867" spans="5:5">
      <c r="E719867"/>
    </row>
    <row r="719868" spans="5:5">
      <c r="E719868"/>
    </row>
    <row r="719869" spans="5:5">
      <c r="E719869"/>
    </row>
    <row r="719870" spans="5:5">
      <c r="E719870"/>
    </row>
    <row r="719871" spans="5:5">
      <c r="E719871"/>
    </row>
    <row r="719872" spans="5:5">
      <c r="E719872"/>
    </row>
    <row r="719873" spans="5:5">
      <c r="E719873"/>
    </row>
    <row r="719874" spans="5:5">
      <c r="E719874"/>
    </row>
    <row r="719875" spans="5:5">
      <c r="E719875"/>
    </row>
    <row r="719876" spans="5:5">
      <c r="E719876"/>
    </row>
    <row r="719877" spans="5:5">
      <c r="E719877"/>
    </row>
    <row r="719878" spans="5:5">
      <c r="E719878"/>
    </row>
    <row r="719879" spans="5:5">
      <c r="E719879"/>
    </row>
    <row r="719880" spans="5:5">
      <c r="E719880"/>
    </row>
    <row r="719881" spans="5:5">
      <c r="E719881"/>
    </row>
    <row r="719882" spans="5:5">
      <c r="E719882"/>
    </row>
    <row r="719883" spans="5:5">
      <c r="E719883"/>
    </row>
    <row r="719884" spans="5:5">
      <c r="E719884"/>
    </row>
    <row r="719885" spans="5:5">
      <c r="E719885"/>
    </row>
    <row r="719886" spans="5:5">
      <c r="E719886"/>
    </row>
    <row r="719887" spans="5:5">
      <c r="E719887"/>
    </row>
    <row r="719888" spans="5:5">
      <c r="E719888"/>
    </row>
    <row r="719889" spans="5:5">
      <c r="E719889"/>
    </row>
    <row r="719890" spans="5:5">
      <c r="E719890"/>
    </row>
    <row r="719891" spans="5:5">
      <c r="E719891"/>
    </row>
    <row r="719892" spans="5:5">
      <c r="E719892"/>
    </row>
    <row r="719893" spans="5:5">
      <c r="E719893"/>
    </row>
    <row r="719894" spans="5:5">
      <c r="E719894"/>
    </row>
    <row r="719895" spans="5:5">
      <c r="E719895"/>
    </row>
    <row r="719896" spans="5:5">
      <c r="E719896"/>
    </row>
    <row r="719897" spans="5:5">
      <c r="E719897"/>
    </row>
    <row r="719898" spans="5:5">
      <c r="E719898"/>
    </row>
    <row r="719899" spans="5:5">
      <c r="E719899"/>
    </row>
    <row r="719900" spans="5:5">
      <c r="E719900"/>
    </row>
    <row r="719901" spans="5:5">
      <c r="E719901"/>
    </row>
    <row r="719902" spans="5:5">
      <c r="E719902"/>
    </row>
    <row r="719903" spans="5:5">
      <c r="E719903"/>
    </row>
    <row r="719904" spans="5:5">
      <c r="E719904"/>
    </row>
    <row r="719905" spans="5:5">
      <c r="E719905"/>
    </row>
    <row r="719906" spans="5:5">
      <c r="E719906"/>
    </row>
    <row r="719907" spans="5:5">
      <c r="E719907"/>
    </row>
    <row r="719908" spans="5:5">
      <c r="E719908"/>
    </row>
    <row r="719909" spans="5:5">
      <c r="E719909"/>
    </row>
    <row r="719910" spans="5:5">
      <c r="E719910"/>
    </row>
    <row r="719911" spans="5:5">
      <c r="E719911"/>
    </row>
    <row r="719912" spans="5:5">
      <c r="E719912"/>
    </row>
    <row r="719913" spans="5:5">
      <c r="E719913"/>
    </row>
    <row r="719914" spans="5:5">
      <c r="E719914"/>
    </row>
    <row r="719915" spans="5:5">
      <c r="E719915"/>
    </row>
    <row r="719916" spans="5:5">
      <c r="E719916"/>
    </row>
    <row r="719917" spans="5:5">
      <c r="E719917"/>
    </row>
    <row r="719918" spans="5:5">
      <c r="E719918"/>
    </row>
    <row r="719919" spans="5:5">
      <c r="E719919"/>
    </row>
    <row r="719920" spans="5:5">
      <c r="E719920"/>
    </row>
    <row r="719921" spans="5:5">
      <c r="E719921"/>
    </row>
    <row r="719922" spans="5:5">
      <c r="E719922"/>
    </row>
    <row r="719923" spans="5:5">
      <c r="E719923"/>
    </row>
    <row r="719924" spans="5:5">
      <c r="E719924"/>
    </row>
    <row r="719925" spans="5:5">
      <c r="E719925"/>
    </row>
    <row r="719926" spans="5:5">
      <c r="E719926"/>
    </row>
    <row r="719927" spans="5:5">
      <c r="E719927"/>
    </row>
    <row r="719928" spans="5:5">
      <c r="E719928"/>
    </row>
    <row r="719929" spans="5:5">
      <c r="E719929"/>
    </row>
    <row r="719930" spans="5:5">
      <c r="E719930"/>
    </row>
    <row r="719931" spans="5:5">
      <c r="E719931"/>
    </row>
    <row r="719932" spans="5:5">
      <c r="E719932"/>
    </row>
    <row r="719933" spans="5:5">
      <c r="E719933"/>
    </row>
    <row r="719934" spans="5:5">
      <c r="E719934"/>
    </row>
    <row r="719935" spans="5:5">
      <c r="E719935"/>
    </row>
    <row r="719936" spans="5:5">
      <c r="E719936"/>
    </row>
    <row r="719937" spans="5:5">
      <c r="E719937"/>
    </row>
    <row r="719938" spans="5:5">
      <c r="E719938"/>
    </row>
    <row r="719939" spans="5:5">
      <c r="E719939"/>
    </row>
    <row r="719940" spans="5:5">
      <c r="E719940"/>
    </row>
    <row r="719941" spans="5:5">
      <c r="E719941"/>
    </row>
    <row r="719942" spans="5:5">
      <c r="E719942"/>
    </row>
    <row r="719943" spans="5:5">
      <c r="E719943"/>
    </row>
    <row r="719944" spans="5:5">
      <c r="E719944"/>
    </row>
    <row r="719945" spans="5:5">
      <c r="E719945"/>
    </row>
    <row r="719946" spans="5:5">
      <c r="E719946"/>
    </row>
    <row r="719947" spans="5:5">
      <c r="E719947"/>
    </row>
    <row r="719948" spans="5:5">
      <c r="E719948"/>
    </row>
    <row r="719949" spans="5:5">
      <c r="E719949"/>
    </row>
    <row r="719950" spans="5:5">
      <c r="E719950"/>
    </row>
    <row r="719951" spans="5:5">
      <c r="E719951"/>
    </row>
    <row r="719952" spans="5:5">
      <c r="E719952"/>
    </row>
    <row r="719953" spans="5:5">
      <c r="E719953"/>
    </row>
    <row r="719954" spans="5:5">
      <c r="E719954"/>
    </row>
    <row r="719955" spans="5:5">
      <c r="E719955"/>
    </row>
    <row r="719956" spans="5:5">
      <c r="E719956"/>
    </row>
    <row r="719957" spans="5:5">
      <c r="E719957"/>
    </row>
    <row r="719958" spans="5:5">
      <c r="E719958"/>
    </row>
    <row r="719959" spans="5:5">
      <c r="E719959"/>
    </row>
    <row r="719960" spans="5:5">
      <c r="E719960"/>
    </row>
    <row r="719961" spans="5:5">
      <c r="E719961"/>
    </row>
    <row r="719962" spans="5:5">
      <c r="E719962"/>
    </row>
    <row r="719963" spans="5:5">
      <c r="E719963"/>
    </row>
    <row r="719964" spans="5:5">
      <c r="E719964"/>
    </row>
    <row r="719965" spans="5:5">
      <c r="E719965"/>
    </row>
    <row r="719966" spans="5:5">
      <c r="E719966"/>
    </row>
    <row r="719967" spans="5:5">
      <c r="E719967"/>
    </row>
    <row r="719968" spans="5:5">
      <c r="E719968"/>
    </row>
    <row r="719969" spans="5:5">
      <c r="E719969"/>
    </row>
    <row r="719970" spans="5:5">
      <c r="E719970"/>
    </row>
    <row r="719971" spans="5:5">
      <c r="E719971"/>
    </row>
    <row r="719972" spans="5:5">
      <c r="E719972"/>
    </row>
    <row r="719973" spans="5:5">
      <c r="E719973"/>
    </row>
    <row r="719974" spans="5:5">
      <c r="E719974"/>
    </row>
    <row r="719975" spans="5:5">
      <c r="E719975"/>
    </row>
    <row r="719976" spans="5:5">
      <c r="E719976"/>
    </row>
    <row r="719977" spans="5:5">
      <c r="E719977"/>
    </row>
    <row r="719978" spans="5:5">
      <c r="E719978"/>
    </row>
    <row r="719979" spans="5:5">
      <c r="E719979"/>
    </row>
    <row r="719980" spans="5:5">
      <c r="E719980"/>
    </row>
    <row r="719981" spans="5:5">
      <c r="E719981"/>
    </row>
    <row r="719982" spans="5:5">
      <c r="E719982"/>
    </row>
    <row r="719983" spans="5:5">
      <c r="E719983"/>
    </row>
    <row r="719984" spans="5:5">
      <c r="E719984"/>
    </row>
    <row r="719985" spans="5:5">
      <c r="E719985"/>
    </row>
    <row r="719986" spans="5:5">
      <c r="E719986"/>
    </row>
    <row r="719987" spans="5:5">
      <c r="E719987"/>
    </row>
    <row r="719988" spans="5:5">
      <c r="E719988"/>
    </row>
    <row r="719989" spans="5:5">
      <c r="E719989"/>
    </row>
    <row r="719990" spans="5:5">
      <c r="E719990"/>
    </row>
    <row r="719991" spans="5:5">
      <c r="E719991"/>
    </row>
    <row r="719992" spans="5:5">
      <c r="E719992"/>
    </row>
    <row r="719993" spans="5:5">
      <c r="E719993"/>
    </row>
    <row r="719994" spans="5:5">
      <c r="E719994"/>
    </row>
    <row r="719995" spans="5:5">
      <c r="E719995"/>
    </row>
    <row r="719996" spans="5:5">
      <c r="E719996"/>
    </row>
    <row r="719997" spans="5:5">
      <c r="E719997"/>
    </row>
    <row r="719998" spans="5:5">
      <c r="E719998"/>
    </row>
    <row r="719999" spans="5:5">
      <c r="E719999"/>
    </row>
    <row r="720000" spans="5:5">
      <c r="E720000"/>
    </row>
    <row r="720001" spans="5:5">
      <c r="E720001"/>
    </row>
    <row r="720002" spans="5:5">
      <c r="E720002"/>
    </row>
    <row r="720003" spans="5:5">
      <c r="E720003"/>
    </row>
    <row r="720004" spans="5:5">
      <c r="E720004"/>
    </row>
    <row r="720005" spans="5:5">
      <c r="E720005"/>
    </row>
    <row r="720006" spans="5:5">
      <c r="E720006"/>
    </row>
    <row r="720007" spans="5:5">
      <c r="E720007"/>
    </row>
    <row r="720008" spans="5:5">
      <c r="E720008"/>
    </row>
    <row r="720009" spans="5:5">
      <c r="E720009"/>
    </row>
    <row r="720010" spans="5:5">
      <c r="E720010"/>
    </row>
    <row r="720011" spans="5:5">
      <c r="E720011"/>
    </row>
    <row r="720012" spans="5:5">
      <c r="E720012"/>
    </row>
    <row r="720013" spans="5:5">
      <c r="E720013"/>
    </row>
    <row r="720014" spans="5:5">
      <c r="E720014"/>
    </row>
    <row r="720015" spans="5:5">
      <c r="E720015"/>
    </row>
    <row r="720016" spans="5:5">
      <c r="E720016"/>
    </row>
    <row r="720017" spans="5:5">
      <c r="E720017"/>
    </row>
    <row r="720018" spans="5:5">
      <c r="E720018"/>
    </row>
    <row r="720019" spans="5:5">
      <c r="E720019"/>
    </row>
    <row r="720020" spans="5:5">
      <c r="E720020"/>
    </row>
    <row r="720021" spans="5:5">
      <c r="E720021"/>
    </row>
    <row r="720022" spans="5:5">
      <c r="E720022"/>
    </row>
    <row r="720023" spans="5:5">
      <c r="E720023"/>
    </row>
    <row r="720024" spans="5:5">
      <c r="E720024"/>
    </row>
    <row r="720025" spans="5:5">
      <c r="E720025"/>
    </row>
    <row r="720026" spans="5:5">
      <c r="E720026"/>
    </row>
    <row r="720027" spans="5:5">
      <c r="E720027"/>
    </row>
    <row r="720028" spans="5:5">
      <c r="E720028"/>
    </row>
    <row r="720029" spans="5:5">
      <c r="E720029"/>
    </row>
    <row r="720030" spans="5:5">
      <c r="E720030"/>
    </row>
    <row r="720031" spans="5:5">
      <c r="E720031"/>
    </row>
    <row r="720032" spans="5:5">
      <c r="E720032"/>
    </row>
    <row r="720033" spans="5:5">
      <c r="E720033"/>
    </row>
    <row r="720034" spans="5:5">
      <c r="E720034"/>
    </row>
    <row r="720035" spans="5:5">
      <c r="E720035"/>
    </row>
    <row r="720036" spans="5:5">
      <c r="E720036"/>
    </row>
    <row r="720037" spans="5:5">
      <c r="E720037"/>
    </row>
    <row r="720038" spans="5:5">
      <c r="E720038"/>
    </row>
    <row r="720039" spans="5:5">
      <c r="E720039"/>
    </row>
    <row r="720040" spans="5:5">
      <c r="E720040"/>
    </row>
    <row r="720041" spans="5:5">
      <c r="E720041"/>
    </row>
    <row r="720042" spans="5:5">
      <c r="E720042"/>
    </row>
    <row r="720043" spans="5:5">
      <c r="E720043"/>
    </row>
    <row r="720044" spans="5:5">
      <c r="E720044"/>
    </row>
    <row r="720045" spans="5:5">
      <c r="E720045"/>
    </row>
    <row r="720046" spans="5:5">
      <c r="E720046"/>
    </row>
    <row r="720047" spans="5:5">
      <c r="E720047"/>
    </row>
    <row r="720048" spans="5:5">
      <c r="E720048"/>
    </row>
    <row r="720049" spans="5:5">
      <c r="E720049"/>
    </row>
    <row r="720050" spans="5:5">
      <c r="E720050"/>
    </row>
    <row r="720051" spans="5:5">
      <c r="E720051"/>
    </row>
    <row r="720052" spans="5:5">
      <c r="E720052"/>
    </row>
    <row r="720053" spans="5:5">
      <c r="E720053"/>
    </row>
    <row r="720054" spans="5:5">
      <c r="E720054"/>
    </row>
    <row r="720055" spans="5:5">
      <c r="E720055"/>
    </row>
    <row r="720056" spans="5:5">
      <c r="E720056"/>
    </row>
    <row r="720057" spans="5:5">
      <c r="E720057"/>
    </row>
    <row r="720058" spans="5:5">
      <c r="E720058"/>
    </row>
    <row r="720059" spans="5:5">
      <c r="E720059"/>
    </row>
    <row r="720060" spans="5:5">
      <c r="E720060"/>
    </row>
    <row r="720061" spans="5:5">
      <c r="E720061"/>
    </row>
    <row r="720062" spans="5:5">
      <c r="E720062"/>
    </row>
    <row r="720063" spans="5:5">
      <c r="E720063"/>
    </row>
    <row r="720064" spans="5:5">
      <c r="E720064"/>
    </row>
    <row r="720065" spans="5:5">
      <c r="E720065"/>
    </row>
    <row r="720066" spans="5:5">
      <c r="E720066"/>
    </row>
    <row r="720067" spans="5:5">
      <c r="E720067"/>
    </row>
    <row r="720068" spans="5:5">
      <c r="E720068"/>
    </row>
    <row r="720069" spans="5:5">
      <c r="E720069"/>
    </row>
    <row r="720070" spans="5:5">
      <c r="E720070"/>
    </row>
    <row r="720071" spans="5:5">
      <c r="E720071"/>
    </row>
    <row r="720072" spans="5:5">
      <c r="E720072"/>
    </row>
    <row r="720073" spans="5:5">
      <c r="E720073"/>
    </row>
    <row r="720074" spans="5:5">
      <c r="E720074"/>
    </row>
    <row r="720075" spans="5:5">
      <c r="E720075"/>
    </row>
    <row r="720076" spans="5:5">
      <c r="E720076"/>
    </row>
    <row r="720077" spans="5:5">
      <c r="E720077"/>
    </row>
    <row r="720078" spans="5:5">
      <c r="E720078"/>
    </row>
    <row r="720079" spans="5:5">
      <c r="E720079"/>
    </row>
    <row r="720080" spans="5:5">
      <c r="E720080"/>
    </row>
    <row r="720081" spans="5:5">
      <c r="E720081"/>
    </row>
    <row r="720082" spans="5:5">
      <c r="E720082"/>
    </row>
    <row r="720083" spans="5:5">
      <c r="E720083"/>
    </row>
    <row r="720084" spans="5:5">
      <c r="E720084"/>
    </row>
    <row r="720085" spans="5:5">
      <c r="E720085"/>
    </row>
    <row r="720086" spans="5:5">
      <c r="E720086"/>
    </row>
    <row r="720087" spans="5:5">
      <c r="E720087"/>
    </row>
    <row r="720088" spans="5:5">
      <c r="E720088"/>
    </row>
    <row r="720089" spans="5:5">
      <c r="E720089"/>
    </row>
    <row r="720090" spans="5:5">
      <c r="E720090"/>
    </row>
    <row r="720091" spans="5:5">
      <c r="E720091"/>
    </row>
    <row r="720092" spans="5:5">
      <c r="E720092"/>
    </row>
    <row r="720093" spans="5:5">
      <c r="E720093"/>
    </row>
    <row r="720094" spans="5:5">
      <c r="E720094"/>
    </row>
    <row r="720095" spans="5:5">
      <c r="E720095"/>
    </row>
    <row r="720096" spans="5:5">
      <c r="E720096"/>
    </row>
    <row r="720097" spans="5:5">
      <c r="E720097"/>
    </row>
    <row r="720098" spans="5:5">
      <c r="E720098"/>
    </row>
    <row r="720099" spans="5:5">
      <c r="E720099"/>
    </row>
    <row r="720100" spans="5:5">
      <c r="E720100"/>
    </row>
    <row r="720101" spans="5:5">
      <c r="E720101"/>
    </row>
    <row r="720102" spans="5:5">
      <c r="E720102"/>
    </row>
    <row r="720103" spans="5:5">
      <c r="E720103"/>
    </row>
    <row r="720104" spans="5:5">
      <c r="E720104"/>
    </row>
    <row r="720105" spans="5:5">
      <c r="E720105"/>
    </row>
    <row r="720106" spans="5:5">
      <c r="E720106"/>
    </row>
    <row r="720107" spans="5:5">
      <c r="E720107"/>
    </row>
    <row r="720108" spans="5:5">
      <c r="E720108"/>
    </row>
    <row r="720109" spans="5:5">
      <c r="E720109"/>
    </row>
    <row r="720110" spans="5:5">
      <c r="E720110"/>
    </row>
    <row r="720111" spans="5:5">
      <c r="E720111"/>
    </row>
    <row r="720112" spans="5:5">
      <c r="E720112"/>
    </row>
    <row r="720113" spans="5:5">
      <c r="E720113"/>
    </row>
    <row r="720114" spans="5:5">
      <c r="E720114"/>
    </row>
    <row r="720115" spans="5:5">
      <c r="E720115"/>
    </row>
    <row r="720116" spans="5:5">
      <c r="E720116"/>
    </row>
    <row r="720117" spans="5:5">
      <c r="E720117"/>
    </row>
    <row r="720118" spans="5:5">
      <c r="E720118"/>
    </row>
    <row r="720119" spans="5:5">
      <c r="E720119"/>
    </row>
    <row r="720120" spans="5:5">
      <c r="E720120"/>
    </row>
    <row r="720121" spans="5:5">
      <c r="E720121"/>
    </row>
    <row r="720122" spans="5:5">
      <c r="E720122"/>
    </row>
    <row r="720123" spans="5:5">
      <c r="E720123"/>
    </row>
    <row r="720124" spans="5:5">
      <c r="E720124"/>
    </row>
    <row r="720125" spans="5:5">
      <c r="E720125"/>
    </row>
    <row r="720126" spans="5:5">
      <c r="E720126"/>
    </row>
    <row r="720127" spans="5:5">
      <c r="E720127"/>
    </row>
    <row r="720128" spans="5:5">
      <c r="E720128"/>
    </row>
    <row r="720129" spans="5:5">
      <c r="E720129"/>
    </row>
    <row r="720130" spans="5:5">
      <c r="E720130"/>
    </row>
    <row r="720131" spans="5:5">
      <c r="E720131"/>
    </row>
    <row r="720132" spans="5:5">
      <c r="E720132"/>
    </row>
    <row r="720133" spans="5:5">
      <c r="E720133"/>
    </row>
    <row r="720134" spans="5:5">
      <c r="E720134"/>
    </row>
    <row r="720135" spans="5:5">
      <c r="E720135"/>
    </row>
    <row r="720136" spans="5:5">
      <c r="E720136"/>
    </row>
    <row r="720137" spans="5:5">
      <c r="E720137"/>
    </row>
    <row r="720138" spans="5:5">
      <c r="E720138"/>
    </row>
    <row r="720139" spans="5:5">
      <c r="E720139"/>
    </row>
    <row r="720140" spans="5:5">
      <c r="E720140"/>
    </row>
    <row r="720141" spans="5:5">
      <c r="E720141"/>
    </row>
    <row r="720142" spans="5:5">
      <c r="E720142"/>
    </row>
    <row r="720143" spans="5:5">
      <c r="E720143"/>
    </row>
    <row r="720144" spans="5:5">
      <c r="E720144"/>
    </row>
    <row r="720145" spans="5:5">
      <c r="E720145"/>
    </row>
    <row r="720146" spans="5:5">
      <c r="E720146"/>
    </row>
    <row r="720147" spans="5:5">
      <c r="E720147"/>
    </row>
    <row r="720148" spans="5:5">
      <c r="E720148"/>
    </row>
    <row r="720149" spans="5:5">
      <c r="E720149"/>
    </row>
    <row r="720150" spans="5:5">
      <c r="E720150"/>
    </row>
    <row r="720151" spans="5:5">
      <c r="E720151"/>
    </row>
    <row r="720152" spans="5:5">
      <c r="E720152"/>
    </row>
    <row r="720153" spans="5:5">
      <c r="E720153"/>
    </row>
    <row r="720154" spans="5:5">
      <c r="E720154"/>
    </row>
    <row r="720155" spans="5:5">
      <c r="E720155"/>
    </row>
    <row r="720156" spans="5:5">
      <c r="E720156"/>
    </row>
    <row r="720157" spans="5:5">
      <c r="E720157"/>
    </row>
    <row r="720158" spans="5:5">
      <c r="E720158"/>
    </row>
    <row r="720159" spans="5:5">
      <c r="E720159"/>
    </row>
    <row r="720160" spans="5:5">
      <c r="E720160"/>
    </row>
    <row r="720161" spans="5:5">
      <c r="E720161"/>
    </row>
    <row r="720162" spans="5:5">
      <c r="E720162"/>
    </row>
    <row r="720163" spans="5:5">
      <c r="E720163"/>
    </row>
    <row r="720164" spans="5:5">
      <c r="E720164"/>
    </row>
    <row r="720165" spans="5:5">
      <c r="E720165"/>
    </row>
    <row r="720166" spans="5:5">
      <c r="E720166"/>
    </row>
    <row r="720167" spans="5:5">
      <c r="E720167"/>
    </row>
    <row r="720168" spans="5:5">
      <c r="E720168"/>
    </row>
    <row r="720169" spans="5:5">
      <c r="E720169"/>
    </row>
    <row r="720170" spans="5:5">
      <c r="E720170"/>
    </row>
    <row r="720171" spans="5:5">
      <c r="E720171"/>
    </row>
    <row r="720172" spans="5:5">
      <c r="E720172"/>
    </row>
    <row r="720173" spans="5:5">
      <c r="E720173"/>
    </row>
    <row r="720174" spans="5:5">
      <c r="E720174"/>
    </row>
    <row r="720175" spans="5:5">
      <c r="E720175"/>
    </row>
    <row r="720176" spans="5:5">
      <c r="E720176"/>
    </row>
    <row r="720177" spans="5:5">
      <c r="E720177"/>
    </row>
    <row r="720178" spans="5:5">
      <c r="E720178"/>
    </row>
    <row r="720179" spans="5:5">
      <c r="E720179"/>
    </row>
    <row r="720180" spans="5:5">
      <c r="E720180"/>
    </row>
    <row r="720181" spans="5:5">
      <c r="E720181"/>
    </row>
    <row r="720182" spans="5:5">
      <c r="E720182"/>
    </row>
    <row r="720183" spans="5:5">
      <c r="E720183"/>
    </row>
    <row r="720184" spans="5:5">
      <c r="E720184"/>
    </row>
    <row r="720185" spans="5:5">
      <c r="E720185"/>
    </row>
    <row r="720186" spans="5:5">
      <c r="E720186"/>
    </row>
    <row r="720187" spans="5:5">
      <c r="E720187"/>
    </row>
    <row r="720188" spans="5:5">
      <c r="E720188"/>
    </row>
    <row r="720189" spans="5:5">
      <c r="E720189"/>
    </row>
    <row r="720190" spans="5:5">
      <c r="E720190"/>
    </row>
    <row r="720191" spans="5:5">
      <c r="E720191"/>
    </row>
    <row r="720192" spans="5:5">
      <c r="E720192"/>
    </row>
    <row r="720193" spans="5:5">
      <c r="E720193"/>
    </row>
    <row r="720194" spans="5:5">
      <c r="E720194"/>
    </row>
    <row r="720195" spans="5:5">
      <c r="E720195"/>
    </row>
    <row r="720196" spans="5:5">
      <c r="E720196"/>
    </row>
    <row r="720197" spans="5:5">
      <c r="E720197"/>
    </row>
    <row r="720198" spans="5:5">
      <c r="E720198"/>
    </row>
    <row r="720199" spans="5:5">
      <c r="E720199"/>
    </row>
    <row r="720200" spans="5:5">
      <c r="E720200"/>
    </row>
    <row r="720201" spans="5:5">
      <c r="E720201"/>
    </row>
    <row r="720202" spans="5:5">
      <c r="E720202"/>
    </row>
    <row r="720203" spans="5:5">
      <c r="E720203"/>
    </row>
    <row r="720204" spans="5:5">
      <c r="E720204"/>
    </row>
    <row r="720205" spans="5:5">
      <c r="E720205"/>
    </row>
    <row r="720206" spans="5:5">
      <c r="E720206"/>
    </row>
    <row r="720207" spans="5:5">
      <c r="E720207"/>
    </row>
    <row r="720208" spans="5:5">
      <c r="E720208"/>
    </row>
    <row r="720209" spans="5:5">
      <c r="E720209"/>
    </row>
    <row r="720210" spans="5:5">
      <c r="E720210"/>
    </row>
    <row r="720211" spans="5:5">
      <c r="E720211"/>
    </row>
    <row r="720212" spans="5:5">
      <c r="E720212"/>
    </row>
    <row r="720213" spans="5:5">
      <c r="E720213"/>
    </row>
    <row r="720214" spans="5:5">
      <c r="E720214"/>
    </row>
    <row r="720215" spans="5:5">
      <c r="E720215"/>
    </row>
    <row r="720216" spans="5:5">
      <c r="E720216"/>
    </row>
    <row r="720217" spans="5:5">
      <c r="E720217"/>
    </row>
    <row r="720218" spans="5:5">
      <c r="E720218"/>
    </row>
    <row r="720219" spans="5:5">
      <c r="E720219"/>
    </row>
    <row r="720220" spans="5:5">
      <c r="E720220"/>
    </row>
    <row r="720221" spans="5:5">
      <c r="E720221"/>
    </row>
    <row r="720222" spans="5:5">
      <c r="E720222"/>
    </row>
    <row r="720223" spans="5:5">
      <c r="E720223"/>
    </row>
    <row r="720224" spans="5:5">
      <c r="E720224"/>
    </row>
    <row r="720225" spans="5:5">
      <c r="E720225"/>
    </row>
    <row r="720226" spans="5:5">
      <c r="E720226"/>
    </row>
    <row r="720227" spans="5:5">
      <c r="E720227"/>
    </row>
    <row r="720228" spans="5:5">
      <c r="E720228"/>
    </row>
    <row r="720229" spans="5:5">
      <c r="E720229"/>
    </row>
    <row r="720230" spans="5:5">
      <c r="E720230"/>
    </row>
    <row r="720231" spans="5:5">
      <c r="E720231"/>
    </row>
    <row r="720232" spans="5:5">
      <c r="E720232"/>
    </row>
    <row r="720233" spans="5:5">
      <c r="E720233"/>
    </row>
    <row r="720234" spans="5:5">
      <c r="E720234"/>
    </row>
    <row r="720235" spans="5:5">
      <c r="E720235"/>
    </row>
    <row r="720236" spans="5:5">
      <c r="E720236"/>
    </row>
    <row r="720237" spans="5:5">
      <c r="E720237"/>
    </row>
    <row r="720238" spans="5:5">
      <c r="E720238"/>
    </row>
    <row r="720239" spans="5:5">
      <c r="E720239"/>
    </row>
    <row r="720240" spans="5:5">
      <c r="E720240"/>
    </row>
    <row r="720241" spans="5:5">
      <c r="E720241"/>
    </row>
    <row r="720242" spans="5:5">
      <c r="E720242"/>
    </row>
    <row r="720243" spans="5:5">
      <c r="E720243"/>
    </row>
    <row r="720244" spans="5:5">
      <c r="E720244"/>
    </row>
    <row r="720245" spans="5:5">
      <c r="E720245"/>
    </row>
    <row r="720246" spans="5:5">
      <c r="E720246"/>
    </row>
    <row r="720247" spans="5:5">
      <c r="E720247"/>
    </row>
    <row r="720248" spans="5:5">
      <c r="E720248"/>
    </row>
    <row r="720249" spans="5:5">
      <c r="E720249"/>
    </row>
    <row r="720250" spans="5:5">
      <c r="E720250"/>
    </row>
    <row r="720251" spans="5:5">
      <c r="E720251"/>
    </row>
    <row r="720252" spans="5:5">
      <c r="E720252"/>
    </row>
    <row r="720253" spans="5:5">
      <c r="E720253"/>
    </row>
    <row r="720254" spans="5:5">
      <c r="E720254"/>
    </row>
    <row r="720255" spans="5:5">
      <c r="E720255"/>
    </row>
    <row r="720256" spans="5:5">
      <c r="E720256"/>
    </row>
    <row r="720257" spans="5:5">
      <c r="E720257"/>
    </row>
    <row r="720258" spans="5:5">
      <c r="E720258"/>
    </row>
    <row r="720259" spans="5:5">
      <c r="E720259"/>
    </row>
    <row r="720260" spans="5:5">
      <c r="E720260"/>
    </row>
    <row r="720261" spans="5:5">
      <c r="E720261"/>
    </row>
    <row r="720262" spans="5:5">
      <c r="E720262"/>
    </row>
    <row r="720263" spans="5:5">
      <c r="E720263"/>
    </row>
    <row r="720264" spans="5:5">
      <c r="E720264"/>
    </row>
    <row r="720265" spans="5:5">
      <c r="E720265"/>
    </row>
    <row r="720266" spans="5:5">
      <c r="E720266"/>
    </row>
    <row r="720267" spans="5:5">
      <c r="E720267"/>
    </row>
    <row r="720268" spans="5:5">
      <c r="E720268"/>
    </row>
    <row r="720269" spans="5:5">
      <c r="E720269"/>
    </row>
    <row r="720270" spans="5:5">
      <c r="E720270"/>
    </row>
    <row r="720271" spans="5:5">
      <c r="E720271"/>
    </row>
    <row r="720272" spans="5:5">
      <c r="E720272"/>
    </row>
    <row r="720273" spans="5:5">
      <c r="E720273"/>
    </row>
    <row r="720274" spans="5:5">
      <c r="E720274"/>
    </row>
    <row r="720275" spans="5:5">
      <c r="E720275"/>
    </row>
    <row r="720276" spans="5:5">
      <c r="E720276"/>
    </row>
    <row r="720277" spans="5:5">
      <c r="E720277"/>
    </row>
    <row r="720278" spans="5:5">
      <c r="E720278"/>
    </row>
    <row r="720279" spans="5:5">
      <c r="E720279"/>
    </row>
    <row r="720280" spans="5:5">
      <c r="E720280"/>
    </row>
    <row r="720281" spans="5:5">
      <c r="E720281"/>
    </row>
    <row r="720282" spans="5:5">
      <c r="E720282"/>
    </row>
    <row r="720283" spans="5:5">
      <c r="E720283"/>
    </row>
    <row r="720284" spans="5:5">
      <c r="E720284"/>
    </row>
    <row r="720285" spans="5:5">
      <c r="E720285"/>
    </row>
    <row r="720286" spans="5:5">
      <c r="E720286"/>
    </row>
    <row r="720287" spans="5:5">
      <c r="E720287"/>
    </row>
    <row r="720288" spans="5:5">
      <c r="E720288"/>
    </row>
    <row r="720289" spans="5:5">
      <c r="E720289"/>
    </row>
    <row r="720290" spans="5:5">
      <c r="E720290"/>
    </row>
    <row r="720291" spans="5:5">
      <c r="E720291"/>
    </row>
    <row r="720292" spans="5:5">
      <c r="E720292"/>
    </row>
    <row r="720293" spans="5:5">
      <c r="E720293"/>
    </row>
    <row r="720294" spans="5:5">
      <c r="E720294"/>
    </row>
    <row r="720295" spans="5:5">
      <c r="E720295"/>
    </row>
    <row r="720296" spans="5:5">
      <c r="E720296"/>
    </row>
    <row r="720297" spans="5:5">
      <c r="E720297"/>
    </row>
    <row r="720298" spans="5:5">
      <c r="E720298"/>
    </row>
    <row r="720299" spans="5:5">
      <c r="E720299"/>
    </row>
    <row r="720300" spans="5:5">
      <c r="E720300"/>
    </row>
    <row r="720301" spans="5:5">
      <c r="E720301"/>
    </row>
    <row r="720302" spans="5:5">
      <c r="E720302"/>
    </row>
    <row r="720303" spans="5:5">
      <c r="E720303"/>
    </row>
    <row r="720304" spans="5:5">
      <c r="E720304"/>
    </row>
    <row r="720305" spans="5:5">
      <c r="E720305"/>
    </row>
    <row r="720306" spans="5:5">
      <c r="E720306"/>
    </row>
    <row r="720307" spans="5:5">
      <c r="E720307"/>
    </row>
    <row r="720308" spans="5:5">
      <c r="E720308"/>
    </row>
    <row r="720309" spans="5:5">
      <c r="E720309"/>
    </row>
    <row r="720310" spans="5:5">
      <c r="E720310"/>
    </row>
    <row r="720311" spans="5:5">
      <c r="E720311"/>
    </row>
    <row r="720312" spans="5:5">
      <c r="E720312"/>
    </row>
    <row r="720313" spans="5:5">
      <c r="E720313"/>
    </row>
    <row r="720314" spans="5:5">
      <c r="E720314"/>
    </row>
    <row r="720315" spans="5:5">
      <c r="E720315"/>
    </row>
    <row r="720316" spans="5:5">
      <c r="E720316"/>
    </row>
    <row r="720317" spans="5:5">
      <c r="E720317"/>
    </row>
    <row r="720318" spans="5:5">
      <c r="E720318"/>
    </row>
    <row r="720319" spans="5:5">
      <c r="E720319"/>
    </row>
    <row r="720320" spans="5:5">
      <c r="E720320"/>
    </row>
    <row r="720321" spans="5:5">
      <c r="E720321"/>
    </row>
    <row r="720322" spans="5:5">
      <c r="E720322"/>
    </row>
    <row r="720323" spans="5:5">
      <c r="E720323"/>
    </row>
    <row r="720324" spans="5:5">
      <c r="E720324"/>
    </row>
    <row r="720325" spans="5:5">
      <c r="E720325"/>
    </row>
    <row r="720326" spans="5:5">
      <c r="E720326"/>
    </row>
    <row r="720327" spans="5:5">
      <c r="E720327"/>
    </row>
    <row r="720328" spans="5:5">
      <c r="E720328"/>
    </row>
    <row r="720329" spans="5:5">
      <c r="E720329"/>
    </row>
    <row r="720330" spans="5:5">
      <c r="E720330"/>
    </row>
    <row r="720331" spans="5:5">
      <c r="E720331"/>
    </row>
    <row r="720332" spans="5:5">
      <c r="E720332"/>
    </row>
    <row r="720333" spans="5:5">
      <c r="E720333"/>
    </row>
    <row r="720334" spans="5:5">
      <c r="E720334"/>
    </row>
    <row r="720335" spans="5:5">
      <c r="E720335"/>
    </row>
    <row r="720336" spans="5:5">
      <c r="E720336"/>
    </row>
    <row r="720337" spans="5:5">
      <c r="E720337"/>
    </row>
    <row r="720338" spans="5:5">
      <c r="E720338"/>
    </row>
    <row r="720339" spans="5:5">
      <c r="E720339"/>
    </row>
    <row r="720340" spans="5:5">
      <c r="E720340"/>
    </row>
    <row r="720341" spans="5:5">
      <c r="E720341"/>
    </row>
    <row r="720342" spans="5:5">
      <c r="E720342"/>
    </row>
    <row r="720343" spans="5:5">
      <c r="E720343"/>
    </row>
    <row r="720344" spans="5:5">
      <c r="E720344"/>
    </row>
    <row r="720345" spans="5:5">
      <c r="E720345"/>
    </row>
    <row r="720346" spans="5:5">
      <c r="E720346"/>
    </row>
    <row r="720347" spans="5:5">
      <c r="E720347"/>
    </row>
    <row r="720348" spans="5:5">
      <c r="E720348"/>
    </row>
    <row r="720349" spans="5:5">
      <c r="E720349"/>
    </row>
    <row r="720350" spans="5:5">
      <c r="E720350"/>
    </row>
    <row r="720351" spans="5:5">
      <c r="E720351"/>
    </row>
    <row r="720352" spans="5:5">
      <c r="E720352"/>
    </row>
    <row r="720353" spans="5:5">
      <c r="E720353"/>
    </row>
    <row r="720354" spans="5:5">
      <c r="E720354"/>
    </row>
    <row r="720355" spans="5:5">
      <c r="E720355"/>
    </row>
    <row r="720356" spans="5:5">
      <c r="E720356"/>
    </row>
    <row r="720357" spans="5:5">
      <c r="E720357"/>
    </row>
    <row r="720358" spans="5:5">
      <c r="E720358"/>
    </row>
    <row r="720359" spans="5:5">
      <c r="E720359"/>
    </row>
    <row r="720360" spans="5:5">
      <c r="E720360"/>
    </row>
    <row r="720361" spans="5:5">
      <c r="E720361"/>
    </row>
    <row r="720362" spans="5:5">
      <c r="E720362"/>
    </row>
    <row r="720363" spans="5:5">
      <c r="E720363"/>
    </row>
    <row r="720364" spans="5:5">
      <c r="E720364"/>
    </row>
    <row r="720365" spans="5:5">
      <c r="E720365"/>
    </row>
    <row r="720366" spans="5:5">
      <c r="E720366"/>
    </row>
    <row r="720367" spans="5:5">
      <c r="E720367"/>
    </row>
    <row r="720368" spans="5:5">
      <c r="E720368"/>
    </row>
    <row r="720369" spans="5:5">
      <c r="E720369"/>
    </row>
    <row r="720370" spans="5:5">
      <c r="E720370"/>
    </row>
    <row r="720371" spans="5:5">
      <c r="E720371"/>
    </row>
    <row r="720372" spans="5:5">
      <c r="E720372"/>
    </row>
    <row r="720373" spans="5:5">
      <c r="E720373"/>
    </row>
    <row r="720374" spans="5:5">
      <c r="E720374"/>
    </row>
    <row r="720375" spans="5:5">
      <c r="E720375"/>
    </row>
    <row r="720376" spans="5:5">
      <c r="E720376"/>
    </row>
    <row r="720377" spans="5:5">
      <c r="E720377"/>
    </row>
    <row r="720378" spans="5:5">
      <c r="E720378"/>
    </row>
    <row r="720379" spans="5:5">
      <c r="E720379"/>
    </row>
    <row r="720380" spans="5:5">
      <c r="E720380"/>
    </row>
    <row r="720381" spans="5:5">
      <c r="E720381"/>
    </row>
    <row r="720382" spans="5:5">
      <c r="E720382"/>
    </row>
    <row r="720383" spans="5:5">
      <c r="E720383"/>
    </row>
    <row r="720384" spans="5:5">
      <c r="E720384"/>
    </row>
    <row r="720385" spans="5:5">
      <c r="E720385"/>
    </row>
    <row r="720386" spans="5:5">
      <c r="E720386"/>
    </row>
    <row r="720387" spans="5:5">
      <c r="E720387"/>
    </row>
    <row r="720388" spans="5:5">
      <c r="E720388"/>
    </row>
    <row r="720389" spans="5:5">
      <c r="E720389"/>
    </row>
    <row r="720390" spans="5:5">
      <c r="E720390"/>
    </row>
    <row r="720391" spans="5:5">
      <c r="E720391"/>
    </row>
    <row r="720392" spans="5:5">
      <c r="E720392"/>
    </row>
    <row r="720393" spans="5:5">
      <c r="E720393"/>
    </row>
    <row r="720394" spans="5:5">
      <c r="E720394"/>
    </row>
    <row r="720395" spans="5:5">
      <c r="E720395"/>
    </row>
    <row r="720396" spans="5:5">
      <c r="E720396"/>
    </row>
    <row r="720397" spans="5:5">
      <c r="E720397"/>
    </row>
    <row r="720398" spans="5:5">
      <c r="E720398"/>
    </row>
    <row r="720399" spans="5:5">
      <c r="E720399"/>
    </row>
    <row r="720400" spans="5:5">
      <c r="E720400"/>
    </row>
    <row r="720401" spans="5:5">
      <c r="E720401"/>
    </row>
    <row r="720402" spans="5:5">
      <c r="E720402"/>
    </row>
    <row r="720403" spans="5:5">
      <c r="E720403"/>
    </row>
    <row r="720404" spans="5:5">
      <c r="E720404"/>
    </row>
    <row r="720405" spans="5:5">
      <c r="E720405"/>
    </row>
    <row r="720406" spans="5:5">
      <c r="E720406"/>
    </row>
    <row r="720407" spans="5:5">
      <c r="E720407"/>
    </row>
    <row r="720408" spans="5:5">
      <c r="E720408"/>
    </row>
    <row r="720409" spans="5:5">
      <c r="E720409"/>
    </row>
    <row r="720410" spans="5:5">
      <c r="E720410"/>
    </row>
    <row r="720411" spans="5:5">
      <c r="E720411"/>
    </row>
    <row r="720412" spans="5:5">
      <c r="E720412"/>
    </row>
    <row r="720413" spans="5:5">
      <c r="E720413"/>
    </row>
    <row r="720414" spans="5:5">
      <c r="E720414"/>
    </row>
    <row r="720415" spans="5:5">
      <c r="E720415"/>
    </row>
    <row r="720416" spans="5:5">
      <c r="E720416"/>
    </row>
    <row r="720417" spans="5:5">
      <c r="E720417"/>
    </row>
    <row r="720418" spans="5:5">
      <c r="E720418"/>
    </row>
    <row r="720419" spans="5:5">
      <c r="E720419"/>
    </row>
    <row r="720420" spans="5:5">
      <c r="E720420"/>
    </row>
    <row r="720421" spans="5:5">
      <c r="E720421"/>
    </row>
    <row r="720422" spans="5:5">
      <c r="E720422"/>
    </row>
    <row r="720423" spans="5:5">
      <c r="E720423"/>
    </row>
    <row r="720424" spans="5:5">
      <c r="E720424"/>
    </row>
    <row r="720425" spans="5:5">
      <c r="E720425"/>
    </row>
    <row r="720426" spans="5:5">
      <c r="E720426"/>
    </row>
    <row r="720427" spans="5:5">
      <c r="E720427"/>
    </row>
    <row r="720428" spans="5:5">
      <c r="E720428"/>
    </row>
    <row r="720429" spans="5:5">
      <c r="E720429"/>
    </row>
    <row r="720430" spans="5:5">
      <c r="E720430"/>
    </row>
    <row r="720431" spans="5:5">
      <c r="E720431"/>
    </row>
    <row r="720432" spans="5:5">
      <c r="E720432"/>
    </row>
    <row r="720433" spans="5:5">
      <c r="E720433"/>
    </row>
    <row r="720434" spans="5:5">
      <c r="E720434"/>
    </row>
    <row r="720435" spans="5:5">
      <c r="E720435"/>
    </row>
    <row r="720436" spans="5:5">
      <c r="E720436"/>
    </row>
    <row r="720437" spans="5:5">
      <c r="E720437"/>
    </row>
    <row r="720438" spans="5:5">
      <c r="E720438"/>
    </row>
    <row r="720439" spans="5:5">
      <c r="E720439"/>
    </row>
    <row r="720440" spans="5:5">
      <c r="E720440"/>
    </row>
    <row r="720441" spans="5:5">
      <c r="E720441"/>
    </row>
    <row r="720442" spans="5:5">
      <c r="E720442"/>
    </row>
    <row r="720443" spans="5:5">
      <c r="E720443"/>
    </row>
    <row r="720444" spans="5:5">
      <c r="E720444"/>
    </row>
    <row r="720445" spans="5:5">
      <c r="E720445"/>
    </row>
    <row r="720446" spans="5:5">
      <c r="E720446"/>
    </row>
    <row r="720447" spans="5:5">
      <c r="E720447"/>
    </row>
    <row r="720448" spans="5:5">
      <c r="E720448"/>
    </row>
    <row r="720449" spans="5:5">
      <c r="E720449"/>
    </row>
    <row r="720450" spans="5:5">
      <c r="E720450"/>
    </row>
    <row r="720451" spans="5:5">
      <c r="E720451"/>
    </row>
    <row r="720452" spans="5:5">
      <c r="E720452"/>
    </row>
    <row r="720453" spans="5:5">
      <c r="E720453"/>
    </row>
    <row r="720454" spans="5:5">
      <c r="E720454"/>
    </row>
    <row r="720455" spans="5:5">
      <c r="E720455"/>
    </row>
    <row r="720456" spans="5:5">
      <c r="E720456"/>
    </row>
    <row r="720457" spans="5:5">
      <c r="E720457"/>
    </row>
    <row r="720458" spans="5:5">
      <c r="E720458"/>
    </row>
    <row r="720459" spans="5:5">
      <c r="E720459"/>
    </row>
    <row r="720460" spans="5:5">
      <c r="E720460"/>
    </row>
    <row r="720461" spans="5:5">
      <c r="E720461"/>
    </row>
    <row r="720462" spans="5:5">
      <c r="E720462"/>
    </row>
    <row r="720463" spans="5:5">
      <c r="E720463"/>
    </row>
    <row r="720464" spans="5:5">
      <c r="E720464"/>
    </row>
    <row r="720465" spans="5:5">
      <c r="E720465"/>
    </row>
    <row r="720466" spans="5:5">
      <c r="E720466"/>
    </row>
    <row r="720467" spans="5:5">
      <c r="E720467"/>
    </row>
    <row r="720468" spans="5:5">
      <c r="E720468"/>
    </row>
    <row r="720469" spans="5:5">
      <c r="E720469"/>
    </row>
    <row r="720470" spans="5:5">
      <c r="E720470"/>
    </row>
    <row r="720471" spans="5:5">
      <c r="E720471"/>
    </row>
    <row r="720472" spans="5:5">
      <c r="E720472"/>
    </row>
    <row r="720473" spans="5:5">
      <c r="E720473"/>
    </row>
    <row r="720474" spans="5:5">
      <c r="E720474"/>
    </row>
    <row r="720475" spans="5:5">
      <c r="E720475"/>
    </row>
    <row r="720476" spans="5:5">
      <c r="E720476"/>
    </row>
    <row r="720477" spans="5:5">
      <c r="E720477"/>
    </row>
    <row r="720478" spans="5:5">
      <c r="E720478"/>
    </row>
    <row r="720479" spans="5:5">
      <c r="E720479"/>
    </row>
    <row r="720480" spans="5:5">
      <c r="E720480"/>
    </row>
    <row r="720481" spans="5:5">
      <c r="E720481"/>
    </row>
    <row r="720482" spans="5:5">
      <c r="E720482"/>
    </row>
    <row r="720483" spans="5:5">
      <c r="E720483"/>
    </row>
    <row r="720484" spans="5:5">
      <c r="E720484"/>
    </row>
    <row r="720485" spans="5:5">
      <c r="E720485"/>
    </row>
    <row r="720486" spans="5:5">
      <c r="E720486"/>
    </row>
    <row r="720487" spans="5:5">
      <c r="E720487"/>
    </row>
    <row r="720488" spans="5:5">
      <c r="E720488"/>
    </row>
    <row r="720489" spans="5:5">
      <c r="E720489"/>
    </row>
    <row r="720490" spans="5:5">
      <c r="E720490"/>
    </row>
    <row r="720491" spans="5:5">
      <c r="E720491"/>
    </row>
    <row r="720492" spans="5:5">
      <c r="E720492"/>
    </row>
    <row r="720493" spans="5:5">
      <c r="E720493"/>
    </row>
    <row r="720494" spans="5:5">
      <c r="E720494"/>
    </row>
    <row r="720495" spans="5:5">
      <c r="E720495"/>
    </row>
    <row r="720496" spans="5:5">
      <c r="E720496"/>
    </row>
    <row r="720497" spans="5:5">
      <c r="E720497"/>
    </row>
    <row r="720498" spans="5:5">
      <c r="E720498"/>
    </row>
    <row r="720499" spans="5:5">
      <c r="E720499"/>
    </row>
    <row r="720500" spans="5:5">
      <c r="E720500"/>
    </row>
    <row r="720501" spans="5:5">
      <c r="E720501"/>
    </row>
    <row r="720502" spans="5:5">
      <c r="E720502"/>
    </row>
    <row r="720503" spans="5:5">
      <c r="E720503"/>
    </row>
    <row r="720504" spans="5:5">
      <c r="E720504"/>
    </row>
    <row r="720505" spans="5:5">
      <c r="E720505"/>
    </row>
    <row r="720506" spans="5:5">
      <c r="E720506"/>
    </row>
    <row r="720507" spans="5:5">
      <c r="E720507"/>
    </row>
    <row r="720508" spans="5:5">
      <c r="E720508"/>
    </row>
    <row r="720509" spans="5:5">
      <c r="E720509"/>
    </row>
    <row r="720510" spans="5:5">
      <c r="E720510"/>
    </row>
    <row r="720511" spans="5:5">
      <c r="E720511"/>
    </row>
    <row r="720512" spans="5:5">
      <c r="E720512"/>
    </row>
    <row r="720513" spans="5:5">
      <c r="E720513"/>
    </row>
    <row r="720514" spans="5:5">
      <c r="E720514"/>
    </row>
    <row r="720515" spans="5:5">
      <c r="E720515"/>
    </row>
    <row r="720516" spans="5:5">
      <c r="E720516"/>
    </row>
    <row r="720517" spans="5:5">
      <c r="E720517"/>
    </row>
    <row r="720518" spans="5:5">
      <c r="E720518"/>
    </row>
    <row r="720519" spans="5:5">
      <c r="E720519"/>
    </row>
    <row r="720520" spans="5:5">
      <c r="E720520"/>
    </row>
    <row r="720521" spans="5:5">
      <c r="E720521"/>
    </row>
    <row r="720522" spans="5:5">
      <c r="E720522"/>
    </row>
    <row r="720523" spans="5:5">
      <c r="E720523"/>
    </row>
    <row r="720524" spans="5:5">
      <c r="E720524"/>
    </row>
    <row r="720525" spans="5:5">
      <c r="E720525"/>
    </row>
    <row r="720526" spans="5:5">
      <c r="E720526"/>
    </row>
    <row r="720527" spans="5:5">
      <c r="E720527"/>
    </row>
    <row r="720528" spans="5:5">
      <c r="E720528"/>
    </row>
    <row r="720529" spans="5:5">
      <c r="E720529"/>
    </row>
    <row r="720530" spans="5:5">
      <c r="E720530"/>
    </row>
    <row r="720531" spans="5:5">
      <c r="E720531"/>
    </row>
    <row r="720532" spans="5:5">
      <c r="E720532"/>
    </row>
    <row r="720533" spans="5:5">
      <c r="E720533"/>
    </row>
    <row r="720534" spans="5:5">
      <c r="E720534"/>
    </row>
    <row r="720535" spans="5:5">
      <c r="E720535"/>
    </row>
    <row r="720536" spans="5:5">
      <c r="E720536"/>
    </row>
    <row r="720537" spans="5:5">
      <c r="E720537"/>
    </row>
    <row r="720538" spans="5:5">
      <c r="E720538"/>
    </row>
    <row r="720539" spans="5:5">
      <c r="E720539"/>
    </row>
    <row r="720540" spans="5:5">
      <c r="E720540"/>
    </row>
    <row r="720541" spans="5:5">
      <c r="E720541"/>
    </row>
    <row r="720542" spans="5:5">
      <c r="E720542"/>
    </row>
    <row r="720543" spans="5:5">
      <c r="E720543"/>
    </row>
    <row r="720544" spans="5:5">
      <c r="E720544"/>
    </row>
    <row r="720545" spans="5:5">
      <c r="E720545"/>
    </row>
    <row r="720546" spans="5:5">
      <c r="E720546"/>
    </row>
    <row r="720547" spans="5:5">
      <c r="E720547"/>
    </row>
    <row r="720548" spans="5:5">
      <c r="E720548"/>
    </row>
    <row r="720549" spans="5:5">
      <c r="E720549"/>
    </row>
    <row r="720550" spans="5:5">
      <c r="E720550"/>
    </row>
    <row r="720551" spans="5:5">
      <c r="E720551"/>
    </row>
    <row r="720552" spans="5:5">
      <c r="E720552"/>
    </row>
    <row r="720553" spans="5:5">
      <c r="E720553"/>
    </row>
    <row r="720554" spans="5:5">
      <c r="E720554"/>
    </row>
    <row r="720555" spans="5:5">
      <c r="E720555"/>
    </row>
    <row r="720556" spans="5:5">
      <c r="E720556"/>
    </row>
    <row r="720557" spans="5:5">
      <c r="E720557"/>
    </row>
    <row r="720558" spans="5:5">
      <c r="E720558"/>
    </row>
    <row r="720559" spans="5:5">
      <c r="E720559"/>
    </row>
    <row r="720560" spans="5:5">
      <c r="E720560"/>
    </row>
    <row r="720561" spans="5:5">
      <c r="E720561"/>
    </row>
    <row r="720562" spans="5:5">
      <c r="E720562"/>
    </row>
    <row r="720563" spans="5:5">
      <c r="E720563"/>
    </row>
    <row r="720564" spans="5:5">
      <c r="E720564"/>
    </row>
    <row r="720565" spans="5:5">
      <c r="E720565"/>
    </row>
    <row r="720566" spans="5:5">
      <c r="E720566"/>
    </row>
    <row r="720567" spans="5:5">
      <c r="E720567"/>
    </row>
    <row r="720568" spans="5:5">
      <c r="E720568"/>
    </row>
    <row r="720569" spans="5:5">
      <c r="E720569"/>
    </row>
    <row r="720570" spans="5:5">
      <c r="E720570"/>
    </row>
    <row r="720571" spans="5:5">
      <c r="E720571"/>
    </row>
    <row r="720572" spans="5:5">
      <c r="E720572"/>
    </row>
    <row r="720573" spans="5:5">
      <c r="E720573"/>
    </row>
    <row r="720574" spans="5:5">
      <c r="E720574"/>
    </row>
    <row r="720575" spans="5:5">
      <c r="E720575"/>
    </row>
    <row r="720576" spans="5:5">
      <c r="E720576"/>
    </row>
    <row r="720577" spans="5:5">
      <c r="E720577"/>
    </row>
    <row r="720578" spans="5:5">
      <c r="E720578"/>
    </row>
    <row r="720579" spans="5:5">
      <c r="E720579"/>
    </row>
    <row r="720580" spans="5:5">
      <c r="E720580"/>
    </row>
    <row r="720581" spans="5:5">
      <c r="E720581"/>
    </row>
    <row r="720582" spans="5:5">
      <c r="E720582"/>
    </row>
    <row r="720583" spans="5:5">
      <c r="E720583"/>
    </row>
    <row r="720584" spans="5:5">
      <c r="E720584"/>
    </row>
    <row r="720585" spans="5:5">
      <c r="E720585"/>
    </row>
    <row r="720586" spans="5:5">
      <c r="E720586"/>
    </row>
    <row r="720587" spans="5:5">
      <c r="E720587"/>
    </row>
    <row r="720588" spans="5:5">
      <c r="E720588"/>
    </row>
    <row r="720589" spans="5:5">
      <c r="E720589"/>
    </row>
    <row r="720590" spans="5:5">
      <c r="E720590"/>
    </row>
    <row r="720591" spans="5:5">
      <c r="E720591"/>
    </row>
    <row r="720592" spans="5:5">
      <c r="E720592"/>
    </row>
    <row r="720593" spans="5:5">
      <c r="E720593"/>
    </row>
    <row r="720594" spans="5:5">
      <c r="E720594"/>
    </row>
    <row r="720595" spans="5:5">
      <c r="E720595"/>
    </row>
    <row r="720596" spans="5:5">
      <c r="E720596"/>
    </row>
    <row r="720597" spans="5:5">
      <c r="E720597"/>
    </row>
    <row r="720598" spans="5:5">
      <c r="E720598"/>
    </row>
    <row r="720599" spans="5:5">
      <c r="E720599"/>
    </row>
    <row r="720600" spans="5:5">
      <c r="E720600"/>
    </row>
    <row r="720601" spans="5:5">
      <c r="E720601"/>
    </row>
    <row r="720602" spans="5:5">
      <c r="E720602"/>
    </row>
    <row r="720603" spans="5:5">
      <c r="E720603"/>
    </row>
    <row r="720604" spans="5:5">
      <c r="E720604"/>
    </row>
    <row r="720605" spans="5:5">
      <c r="E720605"/>
    </row>
    <row r="720606" spans="5:5">
      <c r="E720606"/>
    </row>
    <row r="720607" spans="5:5">
      <c r="E720607"/>
    </row>
    <row r="720608" spans="5:5">
      <c r="E720608"/>
    </row>
    <row r="720609" spans="5:5">
      <c r="E720609"/>
    </row>
    <row r="720610" spans="5:5">
      <c r="E720610"/>
    </row>
    <row r="720611" spans="5:5">
      <c r="E720611"/>
    </row>
    <row r="720612" spans="5:5">
      <c r="E720612"/>
    </row>
    <row r="720613" spans="5:5">
      <c r="E720613"/>
    </row>
    <row r="720614" spans="5:5">
      <c r="E720614"/>
    </row>
    <row r="720615" spans="5:5">
      <c r="E720615"/>
    </row>
    <row r="720616" spans="5:5">
      <c r="E720616"/>
    </row>
    <row r="720617" spans="5:5">
      <c r="E720617"/>
    </row>
    <row r="720618" spans="5:5">
      <c r="E720618"/>
    </row>
    <row r="720619" spans="5:5">
      <c r="E720619"/>
    </row>
    <row r="720620" spans="5:5">
      <c r="E720620"/>
    </row>
    <row r="720621" spans="5:5">
      <c r="E720621"/>
    </row>
    <row r="720622" spans="5:5">
      <c r="E720622"/>
    </row>
    <row r="720623" spans="5:5">
      <c r="E720623"/>
    </row>
    <row r="720624" spans="5:5">
      <c r="E720624"/>
    </row>
    <row r="720625" spans="5:5">
      <c r="E720625"/>
    </row>
    <row r="720626" spans="5:5">
      <c r="E720626"/>
    </row>
    <row r="720627" spans="5:5">
      <c r="E720627"/>
    </row>
    <row r="720628" spans="5:5">
      <c r="E720628"/>
    </row>
    <row r="720629" spans="5:5">
      <c r="E720629"/>
    </row>
    <row r="720630" spans="5:5">
      <c r="E720630"/>
    </row>
    <row r="720631" spans="5:5">
      <c r="E720631"/>
    </row>
    <row r="720632" spans="5:5">
      <c r="E720632"/>
    </row>
    <row r="720633" spans="5:5">
      <c r="E720633"/>
    </row>
    <row r="720634" spans="5:5">
      <c r="E720634"/>
    </row>
    <row r="720635" spans="5:5">
      <c r="E720635"/>
    </row>
    <row r="720636" spans="5:5">
      <c r="E720636"/>
    </row>
    <row r="720637" spans="5:5">
      <c r="E720637"/>
    </row>
    <row r="720638" spans="5:5">
      <c r="E720638"/>
    </row>
    <row r="720639" spans="5:5">
      <c r="E720639"/>
    </row>
    <row r="720640" spans="5:5">
      <c r="E720640"/>
    </row>
    <row r="720641" spans="5:5">
      <c r="E720641"/>
    </row>
    <row r="720642" spans="5:5">
      <c r="E720642"/>
    </row>
    <row r="720643" spans="5:5">
      <c r="E720643"/>
    </row>
    <row r="720644" spans="5:5">
      <c r="E720644"/>
    </row>
    <row r="720645" spans="5:5">
      <c r="E720645"/>
    </row>
    <row r="720646" spans="5:5">
      <c r="E720646"/>
    </row>
    <row r="720647" spans="5:5">
      <c r="E720647"/>
    </row>
    <row r="720648" spans="5:5">
      <c r="E720648"/>
    </row>
    <row r="720649" spans="5:5">
      <c r="E720649"/>
    </row>
    <row r="720650" spans="5:5">
      <c r="E720650"/>
    </row>
    <row r="720651" spans="5:5">
      <c r="E720651"/>
    </row>
    <row r="720652" spans="5:5">
      <c r="E720652"/>
    </row>
    <row r="720653" spans="5:5">
      <c r="E720653"/>
    </row>
    <row r="720654" spans="5:5">
      <c r="E720654"/>
    </row>
    <row r="720655" spans="5:5">
      <c r="E720655"/>
    </row>
    <row r="720656" spans="5:5">
      <c r="E720656"/>
    </row>
    <row r="720657" spans="5:5">
      <c r="E720657"/>
    </row>
    <row r="720658" spans="5:5">
      <c r="E720658"/>
    </row>
    <row r="720659" spans="5:5">
      <c r="E720659"/>
    </row>
    <row r="720660" spans="5:5">
      <c r="E720660"/>
    </row>
    <row r="720661" spans="5:5">
      <c r="E720661"/>
    </row>
    <row r="720662" spans="5:5">
      <c r="E720662"/>
    </row>
    <row r="720663" spans="5:5">
      <c r="E720663"/>
    </row>
    <row r="720664" spans="5:5">
      <c r="E720664"/>
    </row>
    <row r="720665" spans="5:5">
      <c r="E720665"/>
    </row>
    <row r="720666" spans="5:5">
      <c r="E720666"/>
    </row>
    <row r="720667" spans="5:5">
      <c r="E720667"/>
    </row>
    <row r="720668" spans="5:5">
      <c r="E720668"/>
    </row>
    <row r="720669" spans="5:5">
      <c r="E720669"/>
    </row>
    <row r="720670" spans="5:5">
      <c r="E720670"/>
    </row>
    <row r="720671" spans="5:5">
      <c r="E720671"/>
    </row>
    <row r="720672" spans="5:5">
      <c r="E720672"/>
    </row>
    <row r="720673" spans="5:5">
      <c r="E720673"/>
    </row>
    <row r="720674" spans="5:5">
      <c r="E720674"/>
    </row>
    <row r="720675" spans="5:5">
      <c r="E720675"/>
    </row>
    <row r="720676" spans="5:5">
      <c r="E720676"/>
    </row>
    <row r="720677" spans="5:5">
      <c r="E720677"/>
    </row>
    <row r="720678" spans="5:5">
      <c r="E720678"/>
    </row>
    <row r="720679" spans="5:5">
      <c r="E720679"/>
    </row>
    <row r="720680" spans="5:5">
      <c r="E720680"/>
    </row>
    <row r="720681" spans="5:5">
      <c r="E720681"/>
    </row>
    <row r="720682" spans="5:5">
      <c r="E720682"/>
    </row>
    <row r="720683" spans="5:5">
      <c r="E720683"/>
    </row>
    <row r="720684" spans="5:5">
      <c r="E720684"/>
    </row>
    <row r="720685" spans="5:5">
      <c r="E720685"/>
    </row>
    <row r="720686" spans="5:5">
      <c r="E720686"/>
    </row>
    <row r="720687" spans="5:5">
      <c r="E720687"/>
    </row>
    <row r="720688" spans="5:5">
      <c r="E720688"/>
    </row>
    <row r="720689" spans="5:5">
      <c r="E720689"/>
    </row>
    <row r="720690" spans="5:5">
      <c r="E720690"/>
    </row>
    <row r="720691" spans="5:5">
      <c r="E720691"/>
    </row>
    <row r="720692" spans="5:5">
      <c r="E720692"/>
    </row>
    <row r="720693" spans="5:5">
      <c r="E720693"/>
    </row>
    <row r="720694" spans="5:5">
      <c r="E720694"/>
    </row>
    <row r="720695" spans="5:5">
      <c r="E720695"/>
    </row>
    <row r="720696" spans="5:5">
      <c r="E720696"/>
    </row>
    <row r="720697" spans="5:5">
      <c r="E720697"/>
    </row>
    <row r="720698" spans="5:5">
      <c r="E720698"/>
    </row>
    <row r="720699" spans="5:5">
      <c r="E720699"/>
    </row>
    <row r="720700" spans="5:5">
      <c r="E720700"/>
    </row>
    <row r="720701" spans="5:5">
      <c r="E720701"/>
    </row>
    <row r="720702" spans="5:5">
      <c r="E720702"/>
    </row>
    <row r="720703" spans="5:5">
      <c r="E720703"/>
    </row>
    <row r="720704" spans="5:5">
      <c r="E720704"/>
    </row>
    <row r="720705" spans="5:5">
      <c r="E720705"/>
    </row>
    <row r="720706" spans="5:5">
      <c r="E720706"/>
    </row>
    <row r="720707" spans="5:5">
      <c r="E720707"/>
    </row>
    <row r="720708" spans="5:5">
      <c r="E720708"/>
    </row>
    <row r="720709" spans="5:5">
      <c r="E720709"/>
    </row>
    <row r="720710" spans="5:5">
      <c r="E720710"/>
    </row>
    <row r="720711" spans="5:5">
      <c r="E720711"/>
    </row>
    <row r="720712" spans="5:5">
      <c r="E720712"/>
    </row>
    <row r="720713" spans="5:5">
      <c r="E720713"/>
    </row>
    <row r="720714" spans="5:5">
      <c r="E720714"/>
    </row>
    <row r="720715" spans="5:5">
      <c r="E720715"/>
    </row>
    <row r="720716" spans="5:5">
      <c r="E720716"/>
    </row>
    <row r="720717" spans="5:5">
      <c r="E720717"/>
    </row>
    <row r="720718" spans="5:5">
      <c r="E720718"/>
    </row>
    <row r="720719" spans="5:5">
      <c r="E720719"/>
    </row>
    <row r="720720" spans="5:5">
      <c r="E720720"/>
    </row>
    <row r="720721" spans="5:5">
      <c r="E720721"/>
    </row>
    <row r="720722" spans="5:5">
      <c r="E720722"/>
    </row>
    <row r="720723" spans="5:5">
      <c r="E720723"/>
    </row>
    <row r="720724" spans="5:5">
      <c r="E720724"/>
    </row>
    <row r="720725" spans="5:5">
      <c r="E720725"/>
    </row>
    <row r="720726" spans="5:5">
      <c r="E720726"/>
    </row>
    <row r="720727" spans="5:5">
      <c r="E720727"/>
    </row>
    <row r="720728" spans="5:5">
      <c r="E720728"/>
    </row>
    <row r="720729" spans="5:5">
      <c r="E720729"/>
    </row>
    <row r="720730" spans="5:5">
      <c r="E720730"/>
    </row>
    <row r="720731" spans="5:5">
      <c r="E720731"/>
    </row>
    <row r="720732" spans="5:5">
      <c r="E720732"/>
    </row>
    <row r="720733" spans="5:5">
      <c r="E720733"/>
    </row>
    <row r="720734" spans="5:5">
      <c r="E720734"/>
    </row>
    <row r="720735" spans="5:5">
      <c r="E720735"/>
    </row>
    <row r="720736" spans="5:5">
      <c r="E720736"/>
    </row>
    <row r="720737" spans="5:5">
      <c r="E720737"/>
    </row>
    <row r="720738" spans="5:5">
      <c r="E720738"/>
    </row>
    <row r="720739" spans="5:5">
      <c r="E720739"/>
    </row>
    <row r="720740" spans="5:5">
      <c r="E720740"/>
    </row>
    <row r="720741" spans="5:5">
      <c r="E720741"/>
    </row>
    <row r="720742" spans="5:5">
      <c r="E720742"/>
    </row>
    <row r="720743" spans="5:5">
      <c r="E720743"/>
    </row>
    <row r="720744" spans="5:5">
      <c r="E720744"/>
    </row>
    <row r="720745" spans="5:5">
      <c r="E720745"/>
    </row>
    <row r="720746" spans="5:5">
      <c r="E720746"/>
    </row>
    <row r="720747" spans="5:5">
      <c r="E720747"/>
    </row>
    <row r="720748" spans="5:5">
      <c r="E720748"/>
    </row>
    <row r="720749" spans="5:5">
      <c r="E720749"/>
    </row>
    <row r="720750" spans="5:5">
      <c r="E720750"/>
    </row>
    <row r="720751" spans="5:5">
      <c r="E720751"/>
    </row>
    <row r="720752" spans="5:5">
      <c r="E720752"/>
    </row>
    <row r="720753" spans="5:5">
      <c r="E720753"/>
    </row>
    <row r="720754" spans="5:5">
      <c r="E720754"/>
    </row>
    <row r="720755" spans="5:5">
      <c r="E720755"/>
    </row>
    <row r="720756" spans="5:5">
      <c r="E720756"/>
    </row>
    <row r="720757" spans="5:5">
      <c r="E720757"/>
    </row>
    <row r="720758" spans="5:5">
      <c r="E720758"/>
    </row>
    <row r="720759" spans="5:5">
      <c r="E720759"/>
    </row>
    <row r="720760" spans="5:5">
      <c r="E720760"/>
    </row>
    <row r="720761" spans="5:5">
      <c r="E720761"/>
    </row>
    <row r="720762" spans="5:5">
      <c r="E720762"/>
    </row>
    <row r="720763" spans="5:5">
      <c r="E720763"/>
    </row>
    <row r="720764" spans="5:5">
      <c r="E720764"/>
    </row>
    <row r="720765" spans="5:5">
      <c r="E720765"/>
    </row>
    <row r="720766" spans="5:5">
      <c r="E720766"/>
    </row>
    <row r="720767" spans="5:5">
      <c r="E720767"/>
    </row>
    <row r="720768" spans="5:5">
      <c r="E720768"/>
    </row>
    <row r="720769" spans="5:5">
      <c r="E720769"/>
    </row>
    <row r="720770" spans="5:5">
      <c r="E720770"/>
    </row>
    <row r="720771" spans="5:5">
      <c r="E720771"/>
    </row>
    <row r="720772" spans="5:5">
      <c r="E720772"/>
    </row>
    <row r="720773" spans="5:5">
      <c r="E720773"/>
    </row>
    <row r="720774" spans="5:5">
      <c r="E720774"/>
    </row>
    <row r="720775" spans="5:5">
      <c r="E720775"/>
    </row>
    <row r="720776" spans="5:5">
      <c r="E720776"/>
    </row>
    <row r="720777" spans="5:5">
      <c r="E720777"/>
    </row>
    <row r="720778" spans="5:5">
      <c r="E720778"/>
    </row>
    <row r="720779" spans="5:5">
      <c r="E720779"/>
    </row>
    <row r="720780" spans="5:5">
      <c r="E720780"/>
    </row>
    <row r="720781" spans="5:5">
      <c r="E720781"/>
    </row>
    <row r="720782" spans="5:5">
      <c r="E720782"/>
    </row>
    <row r="720783" spans="5:5">
      <c r="E720783"/>
    </row>
    <row r="720784" spans="5:5">
      <c r="E720784"/>
    </row>
    <row r="720785" spans="5:5">
      <c r="E720785"/>
    </row>
    <row r="720786" spans="5:5">
      <c r="E720786"/>
    </row>
    <row r="720787" spans="5:5">
      <c r="E720787"/>
    </row>
    <row r="720788" spans="5:5">
      <c r="E720788"/>
    </row>
    <row r="720789" spans="5:5">
      <c r="E720789"/>
    </row>
    <row r="720790" spans="5:5">
      <c r="E720790"/>
    </row>
    <row r="720791" spans="5:5">
      <c r="E720791"/>
    </row>
    <row r="720792" spans="5:5">
      <c r="E720792"/>
    </row>
    <row r="720793" spans="5:5">
      <c r="E720793"/>
    </row>
    <row r="720794" spans="5:5">
      <c r="E720794"/>
    </row>
    <row r="720795" spans="5:5">
      <c r="E720795"/>
    </row>
    <row r="720796" spans="5:5">
      <c r="E720796"/>
    </row>
    <row r="720797" spans="5:5">
      <c r="E720797"/>
    </row>
    <row r="720798" spans="5:5">
      <c r="E720798"/>
    </row>
    <row r="720799" spans="5:5">
      <c r="E720799"/>
    </row>
    <row r="720800" spans="5:5">
      <c r="E720800"/>
    </row>
    <row r="720801" spans="5:5">
      <c r="E720801"/>
    </row>
    <row r="720802" spans="5:5">
      <c r="E720802"/>
    </row>
    <row r="720803" spans="5:5">
      <c r="E720803"/>
    </row>
    <row r="720804" spans="5:5">
      <c r="E720804"/>
    </row>
    <row r="720805" spans="5:5">
      <c r="E720805"/>
    </row>
    <row r="720806" spans="5:5">
      <c r="E720806"/>
    </row>
    <row r="720807" spans="5:5">
      <c r="E720807"/>
    </row>
    <row r="720808" spans="5:5">
      <c r="E720808"/>
    </row>
    <row r="720809" spans="5:5">
      <c r="E720809"/>
    </row>
    <row r="720810" spans="5:5">
      <c r="E720810"/>
    </row>
    <row r="720811" spans="5:5">
      <c r="E720811"/>
    </row>
    <row r="720812" spans="5:5">
      <c r="E720812"/>
    </row>
    <row r="720813" spans="5:5">
      <c r="E720813"/>
    </row>
    <row r="720814" spans="5:5">
      <c r="E720814"/>
    </row>
    <row r="720815" spans="5:5">
      <c r="E720815"/>
    </row>
    <row r="720816" spans="5:5">
      <c r="E720816"/>
    </row>
    <row r="720817" spans="5:5">
      <c r="E720817"/>
    </row>
    <row r="720818" spans="5:5">
      <c r="E720818"/>
    </row>
    <row r="720819" spans="5:5">
      <c r="E720819"/>
    </row>
    <row r="720820" spans="5:5">
      <c r="E720820"/>
    </row>
    <row r="720821" spans="5:5">
      <c r="E720821"/>
    </row>
    <row r="720822" spans="5:5">
      <c r="E720822"/>
    </row>
    <row r="720823" spans="5:5">
      <c r="E720823"/>
    </row>
    <row r="720824" spans="5:5">
      <c r="E720824"/>
    </row>
    <row r="720825" spans="5:5">
      <c r="E720825"/>
    </row>
    <row r="720826" spans="5:5">
      <c r="E720826"/>
    </row>
    <row r="720827" spans="5:5">
      <c r="E720827"/>
    </row>
    <row r="720828" spans="5:5">
      <c r="E720828"/>
    </row>
    <row r="720829" spans="5:5">
      <c r="E720829"/>
    </row>
    <row r="720830" spans="5:5">
      <c r="E720830"/>
    </row>
    <row r="720831" spans="5:5">
      <c r="E720831"/>
    </row>
    <row r="720832" spans="5:5">
      <c r="E720832"/>
    </row>
    <row r="720833" spans="5:5">
      <c r="E720833"/>
    </row>
    <row r="720834" spans="5:5">
      <c r="E720834"/>
    </row>
    <row r="720835" spans="5:5">
      <c r="E720835"/>
    </row>
    <row r="720836" spans="5:5">
      <c r="E720836"/>
    </row>
    <row r="720837" spans="5:5">
      <c r="E720837"/>
    </row>
    <row r="720838" spans="5:5">
      <c r="E720838"/>
    </row>
    <row r="720839" spans="5:5">
      <c r="E720839"/>
    </row>
    <row r="720840" spans="5:5">
      <c r="E720840"/>
    </row>
    <row r="720841" spans="5:5">
      <c r="E720841"/>
    </row>
    <row r="720842" spans="5:5">
      <c r="E720842"/>
    </row>
    <row r="720843" spans="5:5">
      <c r="E720843"/>
    </row>
    <row r="720844" spans="5:5">
      <c r="E720844"/>
    </row>
    <row r="720845" spans="5:5">
      <c r="E720845"/>
    </row>
    <row r="720846" spans="5:5">
      <c r="E720846"/>
    </row>
    <row r="720847" spans="5:5">
      <c r="E720847"/>
    </row>
    <row r="720848" spans="5:5">
      <c r="E720848"/>
    </row>
    <row r="720849" spans="5:5">
      <c r="E720849"/>
    </row>
    <row r="720850" spans="5:5">
      <c r="E720850"/>
    </row>
    <row r="720851" spans="5:5">
      <c r="E720851"/>
    </row>
    <row r="720852" spans="5:5">
      <c r="E720852"/>
    </row>
    <row r="720853" spans="5:5">
      <c r="E720853"/>
    </row>
    <row r="720854" spans="5:5">
      <c r="E720854"/>
    </row>
    <row r="720855" spans="5:5">
      <c r="E720855"/>
    </row>
    <row r="720856" spans="5:5">
      <c r="E720856"/>
    </row>
    <row r="720857" spans="5:5">
      <c r="E720857"/>
    </row>
    <row r="720858" spans="5:5">
      <c r="E720858"/>
    </row>
    <row r="720859" spans="5:5">
      <c r="E720859"/>
    </row>
    <row r="720860" spans="5:5">
      <c r="E720860"/>
    </row>
    <row r="720861" spans="5:5">
      <c r="E720861"/>
    </row>
    <row r="720862" spans="5:5">
      <c r="E720862"/>
    </row>
    <row r="720863" spans="5:5">
      <c r="E720863"/>
    </row>
    <row r="720864" spans="5:5">
      <c r="E720864"/>
    </row>
    <row r="720865" spans="5:5">
      <c r="E720865"/>
    </row>
    <row r="720866" spans="5:5">
      <c r="E720866"/>
    </row>
    <row r="720867" spans="5:5">
      <c r="E720867"/>
    </row>
    <row r="720868" spans="5:5">
      <c r="E720868"/>
    </row>
    <row r="720869" spans="5:5">
      <c r="E720869"/>
    </row>
    <row r="720870" spans="5:5">
      <c r="E720870"/>
    </row>
    <row r="720871" spans="5:5">
      <c r="E720871"/>
    </row>
    <row r="720872" spans="5:5">
      <c r="E720872"/>
    </row>
    <row r="720873" spans="5:5">
      <c r="E720873"/>
    </row>
    <row r="720874" spans="5:5">
      <c r="E720874"/>
    </row>
    <row r="720875" spans="5:5">
      <c r="E720875"/>
    </row>
    <row r="720876" spans="5:5">
      <c r="E720876"/>
    </row>
    <row r="720877" spans="5:5">
      <c r="E720877"/>
    </row>
    <row r="720878" spans="5:5">
      <c r="E720878"/>
    </row>
    <row r="720879" spans="5:5">
      <c r="E720879"/>
    </row>
    <row r="720880" spans="5:5">
      <c r="E720880"/>
    </row>
    <row r="720881" spans="5:5">
      <c r="E720881"/>
    </row>
    <row r="720882" spans="5:5">
      <c r="E720882"/>
    </row>
    <row r="720883" spans="5:5">
      <c r="E720883"/>
    </row>
    <row r="720884" spans="5:5">
      <c r="E720884"/>
    </row>
    <row r="720885" spans="5:5">
      <c r="E720885"/>
    </row>
    <row r="720886" spans="5:5">
      <c r="E720886"/>
    </row>
    <row r="720887" spans="5:5">
      <c r="E720887"/>
    </row>
    <row r="720888" spans="5:5">
      <c r="E720888"/>
    </row>
    <row r="720889" spans="5:5">
      <c r="E720889"/>
    </row>
    <row r="720890" spans="5:5">
      <c r="E720890"/>
    </row>
    <row r="720891" spans="5:5">
      <c r="E720891"/>
    </row>
    <row r="720892" spans="5:5">
      <c r="E720892"/>
    </row>
    <row r="720893" spans="5:5">
      <c r="E720893"/>
    </row>
    <row r="720894" spans="5:5">
      <c r="E720894"/>
    </row>
    <row r="720895" spans="5:5">
      <c r="E720895"/>
    </row>
    <row r="720896" spans="5:5">
      <c r="E720896"/>
    </row>
    <row r="720897" spans="5:5">
      <c r="E720897"/>
    </row>
    <row r="720898" spans="5:5">
      <c r="E720898"/>
    </row>
    <row r="720899" spans="5:5">
      <c r="E720899"/>
    </row>
    <row r="720900" spans="5:5">
      <c r="E720900"/>
    </row>
    <row r="720901" spans="5:5">
      <c r="E720901"/>
    </row>
    <row r="720902" spans="5:5">
      <c r="E720902"/>
    </row>
    <row r="720903" spans="5:5">
      <c r="E720903"/>
    </row>
    <row r="720904" spans="5:5">
      <c r="E720904"/>
    </row>
    <row r="720905" spans="5:5">
      <c r="E720905"/>
    </row>
    <row r="720906" spans="5:5">
      <c r="E720906"/>
    </row>
    <row r="720907" spans="5:5">
      <c r="E720907"/>
    </row>
    <row r="720908" spans="5:5">
      <c r="E720908"/>
    </row>
    <row r="720909" spans="5:5">
      <c r="E720909"/>
    </row>
    <row r="720910" spans="5:5">
      <c r="E720910"/>
    </row>
    <row r="720911" spans="5:5">
      <c r="E720911"/>
    </row>
    <row r="720912" spans="5:5">
      <c r="E720912"/>
    </row>
    <row r="720913" spans="5:5">
      <c r="E720913"/>
    </row>
    <row r="720914" spans="5:5">
      <c r="E720914"/>
    </row>
    <row r="720915" spans="5:5">
      <c r="E720915"/>
    </row>
    <row r="720916" spans="5:5">
      <c r="E720916"/>
    </row>
    <row r="720917" spans="5:5">
      <c r="E720917"/>
    </row>
    <row r="720918" spans="5:5">
      <c r="E720918"/>
    </row>
    <row r="720919" spans="5:5">
      <c r="E720919"/>
    </row>
    <row r="720920" spans="5:5">
      <c r="E720920"/>
    </row>
    <row r="720921" spans="5:5">
      <c r="E720921"/>
    </row>
    <row r="720922" spans="5:5">
      <c r="E720922"/>
    </row>
    <row r="720923" spans="5:5">
      <c r="E720923"/>
    </row>
    <row r="720924" spans="5:5">
      <c r="E720924"/>
    </row>
    <row r="720925" spans="5:5">
      <c r="E720925"/>
    </row>
    <row r="720926" spans="5:5">
      <c r="E720926"/>
    </row>
    <row r="720927" spans="5:5">
      <c r="E720927"/>
    </row>
    <row r="720928" spans="5:5">
      <c r="E720928"/>
    </row>
    <row r="720929" spans="5:5">
      <c r="E720929"/>
    </row>
    <row r="720930" spans="5:5">
      <c r="E720930"/>
    </row>
    <row r="720931" spans="5:5">
      <c r="E720931"/>
    </row>
    <row r="720932" spans="5:5">
      <c r="E720932"/>
    </row>
    <row r="720933" spans="5:5">
      <c r="E720933"/>
    </row>
    <row r="720934" spans="5:5">
      <c r="E720934"/>
    </row>
    <row r="720935" spans="5:5">
      <c r="E720935"/>
    </row>
    <row r="720936" spans="5:5">
      <c r="E720936"/>
    </row>
    <row r="720937" spans="5:5">
      <c r="E720937"/>
    </row>
    <row r="720938" spans="5:5">
      <c r="E720938"/>
    </row>
    <row r="720939" spans="5:5">
      <c r="E720939"/>
    </row>
    <row r="720940" spans="5:5">
      <c r="E720940"/>
    </row>
    <row r="720941" spans="5:5">
      <c r="E720941"/>
    </row>
    <row r="720942" spans="5:5">
      <c r="E720942"/>
    </row>
    <row r="720943" spans="5:5">
      <c r="E720943"/>
    </row>
    <row r="720944" spans="5:5">
      <c r="E720944"/>
    </row>
    <row r="720945" spans="5:5">
      <c r="E720945"/>
    </row>
    <row r="720946" spans="5:5">
      <c r="E720946"/>
    </row>
    <row r="720947" spans="5:5">
      <c r="E720947"/>
    </row>
    <row r="720948" spans="5:5">
      <c r="E720948"/>
    </row>
    <row r="720949" spans="5:5">
      <c r="E720949"/>
    </row>
    <row r="720950" spans="5:5">
      <c r="E720950"/>
    </row>
    <row r="720951" spans="5:5">
      <c r="E720951"/>
    </row>
    <row r="720952" spans="5:5">
      <c r="E720952"/>
    </row>
    <row r="720953" spans="5:5">
      <c r="E720953"/>
    </row>
    <row r="720954" spans="5:5">
      <c r="E720954"/>
    </row>
    <row r="720955" spans="5:5">
      <c r="E720955"/>
    </row>
    <row r="720956" spans="5:5">
      <c r="E720956"/>
    </row>
    <row r="720957" spans="5:5">
      <c r="E720957"/>
    </row>
    <row r="720958" spans="5:5">
      <c r="E720958"/>
    </row>
    <row r="720959" spans="5:5">
      <c r="E720959"/>
    </row>
    <row r="720960" spans="5:5">
      <c r="E720960"/>
    </row>
    <row r="720961" spans="5:5">
      <c r="E720961"/>
    </row>
    <row r="720962" spans="5:5">
      <c r="E720962"/>
    </row>
    <row r="720963" spans="5:5">
      <c r="E720963"/>
    </row>
    <row r="720964" spans="5:5">
      <c r="E720964"/>
    </row>
    <row r="720965" spans="5:5">
      <c r="E720965"/>
    </row>
    <row r="720966" spans="5:5">
      <c r="E720966"/>
    </row>
    <row r="720967" spans="5:5">
      <c r="E720967"/>
    </row>
    <row r="720968" spans="5:5">
      <c r="E720968"/>
    </row>
    <row r="720969" spans="5:5">
      <c r="E720969"/>
    </row>
    <row r="720970" spans="5:5">
      <c r="E720970"/>
    </row>
    <row r="720971" spans="5:5">
      <c r="E720971"/>
    </row>
    <row r="720972" spans="5:5">
      <c r="E720972"/>
    </row>
    <row r="720973" spans="5:5">
      <c r="E720973"/>
    </row>
    <row r="720974" spans="5:5">
      <c r="E720974"/>
    </row>
    <row r="720975" spans="5:5">
      <c r="E720975"/>
    </row>
    <row r="720976" spans="5:5">
      <c r="E720976"/>
    </row>
    <row r="720977" spans="5:5">
      <c r="E720977"/>
    </row>
    <row r="720978" spans="5:5">
      <c r="E720978"/>
    </row>
    <row r="720979" spans="5:5">
      <c r="E720979"/>
    </row>
    <row r="720980" spans="5:5">
      <c r="E720980"/>
    </row>
    <row r="720981" spans="5:5">
      <c r="E720981"/>
    </row>
    <row r="720982" spans="5:5">
      <c r="E720982"/>
    </row>
    <row r="720983" spans="5:5">
      <c r="E720983"/>
    </row>
    <row r="720984" spans="5:5">
      <c r="E720984"/>
    </row>
    <row r="720985" spans="5:5">
      <c r="E720985"/>
    </row>
    <row r="720986" spans="5:5">
      <c r="E720986"/>
    </row>
    <row r="720987" spans="5:5">
      <c r="E720987"/>
    </row>
    <row r="720988" spans="5:5">
      <c r="E720988"/>
    </row>
    <row r="720989" spans="5:5">
      <c r="E720989"/>
    </row>
    <row r="720990" spans="5:5">
      <c r="E720990"/>
    </row>
    <row r="720991" spans="5:5">
      <c r="E720991"/>
    </row>
    <row r="720992" spans="5:5">
      <c r="E720992"/>
    </row>
    <row r="720993" spans="5:5">
      <c r="E720993"/>
    </row>
    <row r="720994" spans="5:5">
      <c r="E720994"/>
    </row>
    <row r="720995" spans="5:5">
      <c r="E720995"/>
    </row>
    <row r="720996" spans="5:5">
      <c r="E720996"/>
    </row>
    <row r="720997" spans="5:5">
      <c r="E720997"/>
    </row>
    <row r="720998" spans="5:5">
      <c r="E720998"/>
    </row>
    <row r="720999" spans="5:5">
      <c r="E720999"/>
    </row>
    <row r="721000" spans="5:5">
      <c r="E721000"/>
    </row>
    <row r="721001" spans="5:5">
      <c r="E721001"/>
    </row>
    <row r="721002" spans="5:5">
      <c r="E721002"/>
    </row>
    <row r="721003" spans="5:5">
      <c r="E721003"/>
    </row>
    <row r="721004" spans="5:5">
      <c r="E721004"/>
    </row>
    <row r="721005" spans="5:5">
      <c r="E721005"/>
    </row>
    <row r="721006" spans="5:5">
      <c r="E721006"/>
    </row>
    <row r="721007" spans="5:5">
      <c r="E721007"/>
    </row>
    <row r="721008" spans="5:5">
      <c r="E721008"/>
    </row>
    <row r="721009" spans="5:5">
      <c r="E721009"/>
    </row>
    <row r="721010" spans="5:5">
      <c r="E721010"/>
    </row>
    <row r="721011" spans="5:5">
      <c r="E721011"/>
    </row>
    <row r="721012" spans="5:5">
      <c r="E721012"/>
    </row>
    <row r="721013" spans="5:5">
      <c r="E721013"/>
    </row>
    <row r="721014" spans="5:5">
      <c r="E721014"/>
    </row>
    <row r="721015" spans="5:5">
      <c r="E721015"/>
    </row>
    <row r="721016" spans="5:5">
      <c r="E721016"/>
    </row>
    <row r="721017" spans="5:5">
      <c r="E721017"/>
    </row>
    <row r="721018" spans="5:5">
      <c r="E721018"/>
    </row>
    <row r="721019" spans="5:5">
      <c r="E721019"/>
    </row>
    <row r="721020" spans="5:5">
      <c r="E721020"/>
    </row>
    <row r="721021" spans="5:5">
      <c r="E721021"/>
    </row>
    <row r="721022" spans="5:5">
      <c r="E721022"/>
    </row>
    <row r="721023" spans="5:5">
      <c r="E721023"/>
    </row>
    <row r="721024" spans="5:5">
      <c r="E721024"/>
    </row>
    <row r="721025" spans="5:5">
      <c r="E721025"/>
    </row>
    <row r="721026" spans="5:5">
      <c r="E721026"/>
    </row>
    <row r="721027" spans="5:5">
      <c r="E721027"/>
    </row>
    <row r="721028" spans="5:5">
      <c r="E721028"/>
    </row>
    <row r="721029" spans="5:5">
      <c r="E721029"/>
    </row>
    <row r="721030" spans="5:5">
      <c r="E721030"/>
    </row>
    <row r="721031" spans="5:5">
      <c r="E721031"/>
    </row>
    <row r="721032" spans="5:5">
      <c r="E721032"/>
    </row>
    <row r="721033" spans="5:5">
      <c r="E721033"/>
    </row>
    <row r="721034" spans="5:5">
      <c r="E721034"/>
    </row>
    <row r="721035" spans="5:5">
      <c r="E721035"/>
    </row>
    <row r="721036" spans="5:5">
      <c r="E721036"/>
    </row>
    <row r="721037" spans="5:5">
      <c r="E721037"/>
    </row>
    <row r="721038" spans="5:5">
      <c r="E721038"/>
    </row>
    <row r="721039" spans="5:5">
      <c r="E721039"/>
    </row>
    <row r="721040" spans="5:5">
      <c r="E721040"/>
    </row>
    <row r="721041" spans="5:5">
      <c r="E721041"/>
    </row>
    <row r="721042" spans="5:5">
      <c r="E721042"/>
    </row>
    <row r="721043" spans="5:5">
      <c r="E721043"/>
    </row>
    <row r="721044" spans="5:5">
      <c r="E721044"/>
    </row>
    <row r="721045" spans="5:5">
      <c r="E721045"/>
    </row>
    <row r="721046" spans="5:5">
      <c r="E721046"/>
    </row>
    <row r="721047" spans="5:5">
      <c r="E721047"/>
    </row>
    <row r="721048" spans="5:5">
      <c r="E721048"/>
    </row>
    <row r="721049" spans="5:5">
      <c r="E721049"/>
    </row>
    <row r="721050" spans="5:5">
      <c r="E721050"/>
    </row>
    <row r="721051" spans="5:5">
      <c r="E721051"/>
    </row>
    <row r="721052" spans="5:5">
      <c r="E721052"/>
    </row>
    <row r="721053" spans="5:5">
      <c r="E721053"/>
    </row>
    <row r="721054" spans="5:5">
      <c r="E721054"/>
    </row>
    <row r="721055" spans="5:5">
      <c r="E721055"/>
    </row>
    <row r="721056" spans="5:5">
      <c r="E721056"/>
    </row>
    <row r="721057" spans="5:5">
      <c r="E721057"/>
    </row>
    <row r="721058" spans="5:5">
      <c r="E721058"/>
    </row>
    <row r="721059" spans="5:5">
      <c r="E721059"/>
    </row>
    <row r="721060" spans="5:5">
      <c r="E721060"/>
    </row>
    <row r="721061" spans="5:5">
      <c r="E721061"/>
    </row>
    <row r="721062" spans="5:5">
      <c r="E721062"/>
    </row>
    <row r="721063" spans="5:5">
      <c r="E721063"/>
    </row>
    <row r="721064" spans="5:5">
      <c r="E721064"/>
    </row>
    <row r="721065" spans="5:5">
      <c r="E721065"/>
    </row>
    <row r="721066" spans="5:5">
      <c r="E721066"/>
    </row>
    <row r="721067" spans="5:5">
      <c r="E721067"/>
    </row>
    <row r="721068" spans="5:5">
      <c r="E721068"/>
    </row>
    <row r="721069" spans="5:5">
      <c r="E721069"/>
    </row>
    <row r="721070" spans="5:5">
      <c r="E721070"/>
    </row>
    <row r="721071" spans="5:5">
      <c r="E721071"/>
    </row>
    <row r="721072" spans="5:5">
      <c r="E721072"/>
    </row>
    <row r="721073" spans="5:5">
      <c r="E721073"/>
    </row>
    <row r="721074" spans="5:5">
      <c r="E721074"/>
    </row>
    <row r="721075" spans="5:5">
      <c r="E721075"/>
    </row>
    <row r="721076" spans="5:5">
      <c r="E721076"/>
    </row>
    <row r="721077" spans="5:5">
      <c r="E721077"/>
    </row>
    <row r="721078" spans="5:5">
      <c r="E721078"/>
    </row>
    <row r="721079" spans="5:5">
      <c r="E721079"/>
    </row>
    <row r="721080" spans="5:5">
      <c r="E721080"/>
    </row>
    <row r="721081" spans="5:5">
      <c r="E721081"/>
    </row>
    <row r="721082" spans="5:5">
      <c r="E721082"/>
    </row>
    <row r="721083" spans="5:5">
      <c r="E721083"/>
    </row>
    <row r="721084" spans="5:5">
      <c r="E721084"/>
    </row>
    <row r="721085" spans="5:5">
      <c r="E721085"/>
    </row>
    <row r="721086" spans="5:5">
      <c r="E721086"/>
    </row>
    <row r="721087" spans="5:5">
      <c r="E721087"/>
    </row>
    <row r="721088" spans="5:5">
      <c r="E721088"/>
    </row>
    <row r="721089" spans="5:5">
      <c r="E721089"/>
    </row>
    <row r="721090" spans="5:5">
      <c r="E721090"/>
    </row>
    <row r="721091" spans="5:5">
      <c r="E721091"/>
    </row>
    <row r="721092" spans="5:5">
      <c r="E721092"/>
    </row>
    <row r="721093" spans="5:5">
      <c r="E721093"/>
    </row>
    <row r="721094" spans="5:5">
      <c r="E721094"/>
    </row>
    <row r="721095" spans="5:5">
      <c r="E721095"/>
    </row>
    <row r="721096" spans="5:5">
      <c r="E721096"/>
    </row>
    <row r="721097" spans="5:5">
      <c r="E721097"/>
    </row>
    <row r="721098" spans="5:5">
      <c r="E721098"/>
    </row>
    <row r="721099" spans="5:5">
      <c r="E721099"/>
    </row>
    <row r="721100" spans="5:5">
      <c r="E721100"/>
    </row>
    <row r="721101" spans="5:5">
      <c r="E721101"/>
    </row>
    <row r="721102" spans="5:5">
      <c r="E721102"/>
    </row>
    <row r="721103" spans="5:5">
      <c r="E721103"/>
    </row>
    <row r="721104" spans="5:5">
      <c r="E721104"/>
    </row>
    <row r="721105" spans="5:5">
      <c r="E721105"/>
    </row>
    <row r="721106" spans="5:5">
      <c r="E721106"/>
    </row>
    <row r="721107" spans="5:5">
      <c r="E721107"/>
    </row>
    <row r="721108" spans="5:5">
      <c r="E721108"/>
    </row>
    <row r="721109" spans="5:5">
      <c r="E721109"/>
    </row>
    <row r="721110" spans="5:5">
      <c r="E721110"/>
    </row>
    <row r="721111" spans="5:5">
      <c r="E721111"/>
    </row>
    <row r="721112" spans="5:5">
      <c r="E721112"/>
    </row>
    <row r="721113" spans="5:5">
      <c r="E721113"/>
    </row>
    <row r="721114" spans="5:5">
      <c r="E721114"/>
    </row>
    <row r="721115" spans="5:5">
      <c r="E721115"/>
    </row>
    <row r="721116" spans="5:5">
      <c r="E721116"/>
    </row>
    <row r="721117" spans="5:5">
      <c r="E721117"/>
    </row>
    <row r="721118" spans="5:5">
      <c r="E721118"/>
    </row>
    <row r="721119" spans="5:5">
      <c r="E721119"/>
    </row>
    <row r="721120" spans="5:5">
      <c r="E721120"/>
    </row>
    <row r="721121" spans="5:5">
      <c r="E721121"/>
    </row>
    <row r="721122" spans="5:5">
      <c r="E721122"/>
    </row>
    <row r="721123" spans="5:5">
      <c r="E721123"/>
    </row>
    <row r="721124" spans="5:5">
      <c r="E721124"/>
    </row>
    <row r="721125" spans="5:5">
      <c r="E721125"/>
    </row>
    <row r="721126" spans="5:5">
      <c r="E721126"/>
    </row>
    <row r="721127" spans="5:5">
      <c r="E721127"/>
    </row>
    <row r="721128" spans="5:5">
      <c r="E721128"/>
    </row>
    <row r="721129" spans="5:5">
      <c r="E721129"/>
    </row>
    <row r="721130" spans="5:5">
      <c r="E721130"/>
    </row>
    <row r="721131" spans="5:5">
      <c r="E721131"/>
    </row>
    <row r="721132" spans="5:5">
      <c r="E721132"/>
    </row>
    <row r="721133" spans="5:5">
      <c r="E721133"/>
    </row>
    <row r="721134" spans="5:5">
      <c r="E721134"/>
    </row>
    <row r="721135" spans="5:5">
      <c r="E721135"/>
    </row>
    <row r="721136" spans="5:5">
      <c r="E721136"/>
    </row>
    <row r="721137" spans="5:5">
      <c r="E721137"/>
    </row>
    <row r="721138" spans="5:5">
      <c r="E721138"/>
    </row>
    <row r="721139" spans="5:5">
      <c r="E721139"/>
    </row>
    <row r="721140" spans="5:5">
      <c r="E721140"/>
    </row>
    <row r="721141" spans="5:5">
      <c r="E721141"/>
    </row>
    <row r="721142" spans="5:5">
      <c r="E721142"/>
    </row>
    <row r="721143" spans="5:5">
      <c r="E721143"/>
    </row>
    <row r="721144" spans="5:5">
      <c r="E721144"/>
    </row>
    <row r="721145" spans="5:5">
      <c r="E721145"/>
    </row>
    <row r="721146" spans="5:5">
      <c r="E721146"/>
    </row>
    <row r="721147" spans="5:5">
      <c r="E721147"/>
    </row>
    <row r="721148" spans="5:5">
      <c r="E721148"/>
    </row>
    <row r="721149" spans="5:5">
      <c r="E721149"/>
    </row>
    <row r="721150" spans="5:5">
      <c r="E721150"/>
    </row>
    <row r="721151" spans="5:5">
      <c r="E721151"/>
    </row>
    <row r="721152" spans="5:5">
      <c r="E721152"/>
    </row>
    <row r="721153" spans="5:5">
      <c r="E721153"/>
    </row>
    <row r="721154" spans="5:5">
      <c r="E721154"/>
    </row>
    <row r="721155" spans="5:5">
      <c r="E721155"/>
    </row>
    <row r="721156" spans="5:5">
      <c r="E721156"/>
    </row>
    <row r="721157" spans="5:5">
      <c r="E721157"/>
    </row>
    <row r="721158" spans="5:5">
      <c r="E721158"/>
    </row>
    <row r="721159" spans="5:5">
      <c r="E721159"/>
    </row>
    <row r="721160" spans="5:5">
      <c r="E721160"/>
    </row>
    <row r="721161" spans="5:5">
      <c r="E721161"/>
    </row>
    <row r="721162" spans="5:5">
      <c r="E721162"/>
    </row>
    <row r="721163" spans="5:5">
      <c r="E721163"/>
    </row>
    <row r="721164" spans="5:5">
      <c r="E721164"/>
    </row>
    <row r="721165" spans="5:5">
      <c r="E721165"/>
    </row>
    <row r="721166" spans="5:5">
      <c r="E721166"/>
    </row>
    <row r="721167" spans="5:5">
      <c r="E721167"/>
    </row>
    <row r="721168" spans="5:5">
      <c r="E721168"/>
    </row>
    <row r="721169" spans="5:5">
      <c r="E721169"/>
    </row>
    <row r="721170" spans="5:5">
      <c r="E721170"/>
    </row>
    <row r="721171" spans="5:5">
      <c r="E721171"/>
    </row>
    <row r="721172" spans="5:5">
      <c r="E721172"/>
    </row>
    <row r="721173" spans="5:5">
      <c r="E721173"/>
    </row>
    <row r="721174" spans="5:5">
      <c r="E721174"/>
    </row>
    <row r="721175" spans="5:5">
      <c r="E721175"/>
    </row>
    <row r="721176" spans="5:5">
      <c r="E721176"/>
    </row>
    <row r="721177" spans="5:5">
      <c r="E721177"/>
    </row>
    <row r="721178" spans="5:5">
      <c r="E721178"/>
    </row>
    <row r="721179" spans="5:5">
      <c r="E721179"/>
    </row>
    <row r="721180" spans="5:5">
      <c r="E721180"/>
    </row>
    <row r="721181" spans="5:5">
      <c r="E721181"/>
    </row>
    <row r="721182" spans="5:5">
      <c r="E721182"/>
    </row>
    <row r="721183" spans="5:5">
      <c r="E721183"/>
    </row>
    <row r="721184" spans="5:5">
      <c r="E721184"/>
    </row>
    <row r="721185" spans="5:5">
      <c r="E721185"/>
    </row>
    <row r="721186" spans="5:5">
      <c r="E721186"/>
    </row>
    <row r="721187" spans="5:5">
      <c r="E721187"/>
    </row>
    <row r="721188" spans="5:5">
      <c r="E721188"/>
    </row>
    <row r="721189" spans="5:5">
      <c r="E721189"/>
    </row>
    <row r="721190" spans="5:5">
      <c r="E721190"/>
    </row>
    <row r="721191" spans="5:5">
      <c r="E721191"/>
    </row>
    <row r="721192" spans="5:5">
      <c r="E721192"/>
    </row>
    <row r="721193" spans="5:5">
      <c r="E721193"/>
    </row>
    <row r="721194" spans="5:5">
      <c r="E721194"/>
    </row>
    <row r="721195" spans="5:5">
      <c r="E721195"/>
    </row>
    <row r="721196" spans="5:5">
      <c r="E721196"/>
    </row>
    <row r="721197" spans="5:5">
      <c r="E721197"/>
    </row>
    <row r="721198" spans="5:5">
      <c r="E721198"/>
    </row>
    <row r="721199" spans="5:5">
      <c r="E721199"/>
    </row>
    <row r="721200" spans="5:5">
      <c r="E721200"/>
    </row>
    <row r="721201" spans="5:5">
      <c r="E721201"/>
    </row>
    <row r="721202" spans="5:5">
      <c r="E721202"/>
    </row>
    <row r="721203" spans="5:5">
      <c r="E721203"/>
    </row>
    <row r="721204" spans="5:5">
      <c r="E721204"/>
    </row>
    <row r="721205" spans="5:5">
      <c r="E721205"/>
    </row>
    <row r="721206" spans="5:5">
      <c r="E721206"/>
    </row>
    <row r="721207" spans="5:5">
      <c r="E721207"/>
    </row>
    <row r="721208" spans="5:5">
      <c r="E721208"/>
    </row>
    <row r="721209" spans="5:5">
      <c r="E721209"/>
    </row>
    <row r="721210" spans="5:5">
      <c r="E721210"/>
    </row>
    <row r="721211" spans="5:5">
      <c r="E721211"/>
    </row>
    <row r="721212" spans="5:5">
      <c r="E721212"/>
    </row>
    <row r="721213" spans="5:5">
      <c r="E721213"/>
    </row>
    <row r="721214" spans="5:5">
      <c r="E721214"/>
    </row>
    <row r="721215" spans="5:5">
      <c r="E721215"/>
    </row>
    <row r="721216" spans="5:5">
      <c r="E721216"/>
    </row>
    <row r="721217" spans="5:5">
      <c r="E721217"/>
    </row>
    <row r="721218" spans="5:5">
      <c r="E721218"/>
    </row>
    <row r="721219" spans="5:5">
      <c r="E721219"/>
    </row>
    <row r="721220" spans="5:5">
      <c r="E721220"/>
    </row>
    <row r="721221" spans="5:5">
      <c r="E721221"/>
    </row>
    <row r="721222" spans="5:5">
      <c r="E721222"/>
    </row>
    <row r="721223" spans="5:5">
      <c r="E721223"/>
    </row>
    <row r="721224" spans="5:5">
      <c r="E721224"/>
    </row>
    <row r="721225" spans="5:5">
      <c r="E721225"/>
    </row>
    <row r="721226" spans="5:5">
      <c r="E721226"/>
    </row>
    <row r="721227" spans="5:5">
      <c r="E721227"/>
    </row>
    <row r="721228" spans="5:5">
      <c r="E721228"/>
    </row>
    <row r="721229" spans="5:5">
      <c r="E721229"/>
    </row>
    <row r="721230" spans="5:5">
      <c r="E721230"/>
    </row>
    <row r="721231" spans="5:5">
      <c r="E721231"/>
    </row>
    <row r="721232" spans="5:5">
      <c r="E721232"/>
    </row>
    <row r="721233" spans="5:5">
      <c r="E721233"/>
    </row>
    <row r="721234" spans="5:5">
      <c r="E721234"/>
    </row>
    <row r="721235" spans="5:5">
      <c r="E721235"/>
    </row>
    <row r="721236" spans="5:5">
      <c r="E721236"/>
    </row>
    <row r="721237" spans="5:5">
      <c r="E721237"/>
    </row>
    <row r="721238" spans="5:5">
      <c r="E721238"/>
    </row>
    <row r="721239" spans="5:5">
      <c r="E721239"/>
    </row>
    <row r="721240" spans="5:5">
      <c r="E721240"/>
    </row>
    <row r="721241" spans="5:5">
      <c r="E721241"/>
    </row>
    <row r="721242" spans="5:5">
      <c r="E721242"/>
    </row>
    <row r="721243" spans="5:5">
      <c r="E721243"/>
    </row>
    <row r="721244" spans="5:5">
      <c r="E721244"/>
    </row>
    <row r="721245" spans="5:5">
      <c r="E721245"/>
    </row>
    <row r="721246" spans="5:5">
      <c r="E721246"/>
    </row>
    <row r="721247" spans="5:5">
      <c r="E721247"/>
    </row>
    <row r="721248" spans="5:5">
      <c r="E721248"/>
    </row>
    <row r="721249" spans="5:5">
      <c r="E721249"/>
    </row>
    <row r="721250" spans="5:5">
      <c r="E721250"/>
    </row>
    <row r="721251" spans="5:5">
      <c r="E721251"/>
    </row>
    <row r="721252" spans="5:5">
      <c r="E721252"/>
    </row>
    <row r="721253" spans="5:5">
      <c r="E721253"/>
    </row>
    <row r="721254" spans="5:5">
      <c r="E721254"/>
    </row>
    <row r="721255" spans="5:5">
      <c r="E721255"/>
    </row>
    <row r="721256" spans="5:5">
      <c r="E721256"/>
    </row>
    <row r="721257" spans="5:5">
      <c r="E721257"/>
    </row>
    <row r="721258" spans="5:5">
      <c r="E721258"/>
    </row>
    <row r="721259" spans="5:5">
      <c r="E721259"/>
    </row>
    <row r="721260" spans="5:5">
      <c r="E721260"/>
    </row>
    <row r="721261" spans="5:5">
      <c r="E721261"/>
    </row>
    <row r="721262" spans="5:5">
      <c r="E721262"/>
    </row>
    <row r="721263" spans="5:5">
      <c r="E721263"/>
    </row>
    <row r="721264" spans="5:5">
      <c r="E721264"/>
    </row>
    <row r="721265" spans="5:5">
      <c r="E721265"/>
    </row>
    <row r="721266" spans="5:5">
      <c r="E721266"/>
    </row>
    <row r="721267" spans="5:5">
      <c r="E721267"/>
    </row>
    <row r="721268" spans="5:5">
      <c r="E721268"/>
    </row>
    <row r="721269" spans="5:5">
      <c r="E721269"/>
    </row>
    <row r="721270" spans="5:5">
      <c r="E721270"/>
    </row>
    <row r="721271" spans="5:5">
      <c r="E721271"/>
    </row>
    <row r="721272" spans="5:5">
      <c r="E721272"/>
    </row>
    <row r="721273" spans="5:5">
      <c r="E721273"/>
    </row>
    <row r="721274" spans="5:5">
      <c r="E721274"/>
    </row>
    <row r="721275" spans="5:5">
      <c r="E721275"/>
    </row>
    <row r="721276" spans="5:5">
      <c r="E721276"/>
    </row>
    <row r="721277" spans="5:5">
      <c r="E721277"/>
    </row>
    <row r="721278" spans="5:5">
      <c r="E721278"/>
    </row>
    <row r="721279" spans="5:5">
      <c r="E721279"/>
    </row>
    <row r="721280" spans="5:5">
      <c r="E721280"/>
    </row>
    <row r="721281" spans="5:5">
      <c r="E721281"/>
    </row>
    <row r="721282" spans="5:5">
      <c r="E721282"/>
    </row>
    <row r="721283" spans="5:5">
      <c r="E721283"/>
    </row>
    <row r="721284" spans="5:5">
      <c r="E721284"/>
    </row>
    <row r="721285" spans="5:5">
      <c r="E721285"/>
    </row>
    <row r="721286" spans="5:5">
      <c r="E721286"/>
    </row>
    <row r="721287" spans="5:5">
      <c r="E721287"/>
    </row>
    <row r="721288" spans="5:5">
      <c r="E721288"/>
    </row>
    <row r="721289" spans="5:5">
      <c r="E721289"/>
    </row>
    <row r="721290" spans="5:5">
      <c r="E721290"/>
    </row>
    <row r="721291" spans="5:5">
      <c r="E721291"/>
    </row>
    <row r="721292" spans="5:5">
      <c r="E721292"/>
    </row>
    <row r="721293" spans="5:5">
      <c r="E721293"/>
    </row>
    <row r="721294" spans="5:5">
      <c r="E721294"/>
    </row>
    <row r="721295" spans="5:5">
      <c r="E721295"/>
    </row>
    <row r="721296" spans="5:5">
      <c r="E721296"/>
    </row>
    <row r="721297" spans="5:5">
      <c r="E721297"/>
    </row>
    <row r="721298" spans="5:5">
      <c r="E721298"/>
    </row>
    <row r="721299" spans="5:5">
      <c r="E721299"/>
    </row>
    <row r="721300" spans="5:5">
      <c r="E721300"/>
    </row>
    <row r="721301" spans="5:5">
      <c r="E721301"/>
    </row>
    <row r="721302" spans="5:5">
      <c r="E721302"/>
    </row>
    <row r="721303" spans="5:5">
      <c r="E721303"/>
    </row>
    <row r="721304" spans="5:5">
      <c r="E721304"/>
    </row>
    <row r="721305" spans="5:5">
      <c r="E721305"/>
    </row>
    <row r="721306" spans="5:5">
      <c r="E721306"/>
    </row>
    <row r="721307" spans="5:5">
      <c r="E721307"/>
    </row>
    <row r="721308" spans="5:5">
      <c r="E721308"/>
    </row>
    <row r="721309" spans="5:5">
      <c r="E721309"/>
    </row>
    <row r="721310" spans="5:5">
      <c r="E721310"/>
    </row>
    <row r="721311" spans="5:5">
      <c r="E721311"/>
    </row>
    <row r="721312" spans="5:5">
      <c r="E721312"/>
    </row>
    <row r="721313" spans="5:5">
      <c r="E721313"/>
    </row>
    <row r="721314" spans="5:5">
      <c r="E721314"/>
    </row>
    <row r="721315" spans="5:5">
      <c r="E721315"/>
    </row>
    <row r="721316" spans="5:5">
      <c r="E721316"/>
    </row>
    <row r="721317" spans="5:5">
      <c r="E721317"/>
    </row>
    <row r="721318" spans="5:5">
      <c r="E721318"/>
    </row>
    <row r="721319" spans="5:5">
      <c r="E721319"/>
    </row>
    <row r="721320" spans="5:5">
      <c r="E721320"/>
    </row>
    <row r="721321" spans="5:5">
      <c r="E721321"/>
    </row>
    <row r="721322" spans="5:5">
      <c r="E721322"/>
    </row>
    <row r="721323" spans="5:5">
      <c r="E721323"/>
    </row>
    <row r="721324" spans="5:5">
      <c r="E721324"/>
    </row>
    <row r="721325" spans="5:5">
      <c r="E721325"/>
    </row>
    <row r="721326" spans="5:5">
      <c r="E721326"/>
    </row>
    <row r="721327" spans="5:5">
      <c r="E721327"/>
    </row>
    <row r="721328" spans="5:5">
      <c r="E721328"/>
    </row>
    <row r="721329" spans="5:5">
      <c r="E721329"/>
    </row>
    <row r="721330" spans="5:5">
      <c r="E721330"/>
    </row>
    <row r="721331" spans="5:5">
      <c r="E721331"/>
    </row>
    <row r="721332" spans="5:5">
      <c r="E721332"/>
    </row>
    <row r="721333" spans="5:5">
      <c r="E721333"/>
    </row>
    <row r="721334" spans="5:5">
      <c r="E721334"/>
    </row>
    <row r="721335" spans="5:5">
      <c r="E721335"/>
    </row>
    <row r="721336" spans="5:5">
      <c r="E721336"/>
    </row>
    <row r="721337" spans="5:5">
      <c r="E721337"/>
    </row>
    <row r="721338" spans="5:5">
      <c r="E721338"/>
    </row>
    <row r="721339" spans="5:5">
      <c r="E721339"/>
    </row>
    <row r="721340" spans="5:5">
      <c r="E721340"/>
    </row>
    <row r="721341" spans="5:5">
      <c r="E721341"/>
    </row>
    <row r="721342" spans="5:5">
      <c r="E721342"/>
    </row>
    <row r="721343" spans="5:5">
      <c r="E721343"/>
    </row>
    <row r="721344" spans="5:5">
      <c r="E721344"/>
    </row>
    <row r="721345" spans="5:5">
      <c r="E721345"/>
    </row>
    <row r="721346" spans="5:5">
      <c r="E721346"/>
    </row>
    <row r="721347" spans="5:5">
      <c r="E721347"/>
    </row>
    <row r="721348" spans="5:5">
      <c r="E721348"/>
    </row>
    <row r="721349" spans="5:5">
      <c r="E721349"/>
    </row>
    <row r="721350" spans="5:5">
      <c r="E721350"/>
    </row>
    <row r="721351" spans="5:5">
      <c r="E721351"/>
    </row>
    <row r="721352" spans="5:5">
      <c r="E721352"/>
    </row>
    <row r="721353" spans="5:5">
      <c r="E721353"/>
    </row>
    <row r="721354" spans="5:5">
      <c r="E721354"/>
    </row>
    <row r="721355" spans="5:5">
      <c r="E721355"/>
    </row>
    <row r="721356" spans="5:5">
      <c r="E721356"/>
    </row>
    <row r="721357" spans="5:5">
      <c r="E721357"/>
    </row>
    <row r="721358" spans="5:5">
      <c r="E721358"/>
    </row>
    <row r="721359" spans="5:5">
      <c r="E721359"/>
    </row>
    <row r="721360" spans="5:5">
      <c r="E721360"/>
    </row>
    <row r="721361" spans="5:5">
      <c r="E721361"/>
    </row>
    <row r="721362" spans="5:5">
      <c r="E721362"/>
    </row>
    <row r="721363" spans="5:5">
      <c r="E721363"/>
    </row>
    <row r="721364" spans="5:5">
      <c r="E721364"/>
    </row>
    <row r="721365" spans="5:5">
      <c r="E721365"/>
    </row>
    <row r="721366" spans="5:5">
      <c r="E721366"/>
    </row>
    <row r="721367" spans="5:5">
      <c r="E721367"/>
    </row>
    <row r="721368" spans="5:5">
      <c r="E721368"/>
    </row>
    <row r="721369" spans="5:5">
      <c r="E721369"/>
    </row>
    <row r="721370" spans="5:5">
      <c r="E721370"/>
    </row>
    <row r="721371" spans="5:5">
      <c r="E721371"/>
    </row>
    <row r="721372" spans="5:5">
      <c r="E721372"/>
    </row>
    <row r="721373" spans="5:5">
      <c r="E721373"/>
    </row>
    <row r="721374" spans="5:5">
      <c r="E721374"/>
    </row>
    <row r="721375" spans="5:5">
      <c r="E721375"/>
    </row>
    <row r="721376" spans="5:5">
      <c r="E721376"/>
    </row>
    <row r="721377" spans="5:5">
      <c r="E721377"/>
    </row>
    <row r="721378" spans="5:5">
      <c r="E721378"/>
    </row>
    <row r="721379" spans="5:5">
      <c r="E721379"/>
    </row>
    <row r="721380" spans="5:5">
      <c r="E721380"/>
    </row>
    <row r="721381" spans="5:5">
      <c r="E721381"/>
    </row>
    <row r="721382" spans="5:5">
      <c r="E721382"/>
    </row>
    <row r="721383" spans="5:5">
      <c r="E721383"/>
    </row>
    <row r="721384" spans="5:5">
      <c r="E721384"/>
    </row>
    <row r="721385" spans="5:5">
      <c r="E721385"/>
    </row>
    <row r="721386" spans="5:5">
      <c r="E721386"/>
    </row>
    <row r="721387" spans="5:5">
      <c r="E721387"/>
    </row>
    <row r="721388" spans="5:5">
      <c r="E721388"/>
    </row>
    <row r="721389" spans="5:5">
      <c r="E721389"/>
    </row>
    <row r="721390" spans="5:5">
      <c r="E721390"/>
    </row>
    <row r="721391" spans="5:5">
      <c r="E721391"/>
    </row>
    <row r="721392" spans="5:5">
      <c r="E721392"/>
    </row>
    <row r="721393" spans="5:5">
      <c r="E721393"/>
    </row>
    <row r="721394" spans="5:5">
      <c r="E721394"/>
    </row>
    <row r="721395" spans="5:5">
      <c r="E721395"/>
    </row>
    <row r="721396" spans="5:5">
      <c r="E721396"/>
    </row>
    <row r="721397" spans="5:5">
      <c r="E721397"/>
    </row>
    <row r="721398" spans="5:5">
      <c r="E721398"/>
    </row>
    <row r="721399" spans="5:5">
      <c r="E721399"/>
    </row>
    <row r="721400" spans="5:5">
      <c r="E721400"/>
    </row>
    <row r="721401" spans="5:5">
      <c r="E721401"/>
    </row>
    <row r="721402" spans="5:5">
      <c r="E721402"/>
    </row>
    <row r="721403" spans="5:5">
      <c r="E721403"/>
    </row>
    <row r="721404" spans="5:5">
      <c r="E721404"/>
    </row>
    <row r="721405" spans="5:5">
      <c r="E721405"/>
    </row>
    <row r="721406" spans="5:5">
      <c r="E721406"/>
    </row>
    <row r="721407" spans="5:5">
      <c r="E721407"/>
    </row>
    <row r="721408" spans="5:5">
      <c r="E721408"/>
    </row>
    <row r="721409" spans="5:5">
      <c r="E721409"/>
    </row>
    <row r="721410" spans="5:5">
      <c r="E721410"/>
    </row>
    <row r="721411" spans="5:5">
      <c r="E721411"/>
    </row>
    <row r="721412" spans="5:5">
      <c r="E721412"/>
    </row>
    <row r="721413" spans="5:5">
      <c r="E721413"/>
    </row>
    <row r="721414" spans="5:5">
      <c r="E721414"/>
    </row>
    <row r="721415" spans="5:5">
      <c r="E721415"/>
    </row>
    <row r="721416" spans="5:5">
      <c r="E721416"/>
    </row>
    <row r="721417" spans="5:5">
      <c r="E721417"/>
    </row>
    <row r="721418" spans="5:5">
      <c r="E721418"/>
    </row>
    <row r="721419" spans="5:5">
      <c r="E721419"/>
    </row>
    <row r="721420" spans="5:5">
      <c r="E721420"/>
    </row>
    <row r="721421" spans="5:5">
      <c r="E721421"/>
    </row>
    <row r="721422" spans="5:5">
      <c r="E721422"/>
    </row>
    <row r="721423" spans="5:5">
      <c r="E721423"/>
    </row>
    <row r="721424" spans="5:5">
      <c r="E721424"/>
    </row>
    <row r="721425" spans="5:5">
      <c r="E721425"/>
    </row>
    <row r="721426" spans="5:5">
      <c r="E721426"/>
    </row>
    <row r="721427" spans="5:5">
      <c r="E721427"/>
    </row>
    <row r="721428" spans="5:5">
      <c r="E721428"/>
    </row>
    <row r="721429" spans="5:5">
      <c r="E721429"/>
    </row>
    <row r="721430" spans="5:5">
      <c r="E721430"/>
    </row>
    <row r="721431" spans="5:5">
      <c r="E721431"/>
    </row>
    <row r="721432" spans="5:5">
      <c r="E721432"/>
    </row>
    <row r="721433" spans="5:5">
      <c r="E721433"/>
    </row>
    <row r="721434" spans="5:5">
      <c r="E721434"/>
    </row>
    <row r="721435" spans="5:5">
      <c r="E721435"/>
    </row>
    <row r="721436" spans="5:5">
      <c r="E721436"/>
    </row>
    <row r="721437" spans="5:5">
      <c r="E721437"/>
    </row>
    <row r="721438" spans="5:5">
      <c r="E721438"/>
    </row>
    <row r="721439" spans="5:5">
      <c r="E721439"/>
    </row>
    <row r="721440" spans="5:5">
      <c r="E721440"/>
    </row>
    <row r="721441" spans="5:5">
      <c r="E721441"/>
    </row>
    <row r="721442" spans="5:5">
      <c r="E721442"/>
    </row>
    <row r="721443" spans="5:5">
      <c r="E721443"/>
    </row>
    <row r="721444" spans="5:5">
      <c r="E721444"/>
    </row>
    <row r="721445" spans="5:5">
      <c r="E721445"/>
    </row>
    <row r="721446" spans="5:5">
      <c r="E721446"/>
    </row>
    <row r="721447" spans="5:5">
      <c r="E721447"/>
    </row>
    <row r="721448" spans="5:5">
      <c r="E721448"/>
    </row>
    <row r="721449" spans="5:5">
      <c r="E721449"/>
    </row>
    <row r="721450" spans="5:5">
      <c r="E721450"/>
    </row>
    <row r="721451" spans="5:5">
      <c r="E721451"/>
    </row>
    <row r="721452" spans="5:5">
      <c r="E721452"/>
    </row>
    <row r="721453" spans="5:5">
      <c r="E721453"/>
    </row>
    <row r="721454" spans="5:5">
      <c r="E721454"/>
    </row>
    <row r="721455" spans="5:5">
      <c r="E721455"/>
    </row>
    <row r="721456" spans="5:5">
      <c r="E721456"/>
    </row>
    <row r="721457" spans="5:5">
      <c r="E721457"/>
    </row>
    <row r="721458" spans="5:5">
      <c r="E721458"/>
    </row>
    <row r="721459" spans="5:5">
      <c r="E721459"/>
    </row>
    <row r="721460" spans="5:5">
      <c r="E721460"/>
    </row>
    <row r="721461" spans="5:5">
      <c r="E721461"/>
    </row>
    <row r="721462" spans="5:5">
      <c r="E721462"/>
    </row>
    <row r="721463" spans="5:5">
      <c r="E721463"/>
    </row>
    <row r="721464" spans="5:5">
      <c r="E721464"/>
    </row>
    <row r="721465" spans="5:5">
      <c r="E721465"/>
    </row>
    <row r="721466" spans="5:5">
      <c r="E721466"/>
    </row>
    <row r="721467" spans="5:5">
      <c r="E721467"/>
    </row>
    <row r="721468" spans="5:5">
      <c r="E721468"/>
    </row>
    <row r="721469" spans="5:5">
      <c r="E721469"/>
    </row>
    <row r="721470" spans="5:5">
      <c r="E721470"/>
    </row>
    <row r="721471" spans="5:5">
      <c r="E721471"/>
    </row>
    <row r="721472" spans="5:5">
      <c r="E721472"/>
    </row>
    <row r="721473" spans="5:5">
      <c r="E721473"/>
    </row>
    <row r="721474" spans="5:5">
      <c r="E721474"/>
    </row>
    <row r="721475" spans="5:5">
      <c r="E721475"/>
    </row>
    <row r="721476" spans="5:5">
      <c r="E721476"/>
    </row>
    <row r="721477" spans="5:5">
      <c r="E721477"/>
    </row>
    <row r="721478" spans="5:5">
      <c r="E721478"/>
    </row>
    <row r="721479" spans="5:5">
      <c r="E721479"/>
    </row>
    <row r="721480" spans="5:5">
      <c r="E721480"/>
    </row>
    <row r="721481" spans="5:5">
      <c r="E721481"/>
    </row>
    <row r="721482" spans="5:5">
      <c r="E721482"/>
    </row>
    <row r="721483" spans="5:5">
      <c r="E721483"/>
    </row>
    <row r="721484" spans="5:5">
      <c r="E721484"/>
    </row>
    <row r="721485" spans="5:5">
      <c r="E721485"/>
    </row>
    <row r="721486" spans="5:5">
      <c r="E721486"/>
    </row>
    <row r="721487" spans="5:5">
      <c r="E721487"/>
    </row>
    <row r="721488" spans="5:5">
      <c r="E721488"/>
    </row>
    <row r="721489" spans="5:5">
      <c r="E721489"/>
    </row>
    <row r="721490" spans="5:5">
      <c r="E721490"/>
    </row>
    <row r="721491" spans="5:5">
      <c r="E721491"/>
    </row>
    <row r="721492" spans="5:5">
      <c r="E721492"/>
    </row>
    <row r="721493" spans="5:5">
      <c r="E721493"/>
    </row>
    <row r="721494" spans="5:5">
      <c r="E721494"/>
    </row>
    <row r="721495" spans="5:5">
      <c r="E721495"/>
    </row>
    <row r="721496" spans="5:5">
      <c r="E721496"/>
    </row>
    <row r="721497" spans="5:5">
      <c r="E721497"/>
    </row>
    <row r="721498" spans="5:5">
      <c r="E721498"/>
    </row>
    <row r="721499" spans="5:5">
      <c r="E721499"/>
    </row>
    <row r="721500" spans="5:5">
      <c r="E721500"/>
    </row>
    <row r="721501" spans="5:5">
      <c r="E721501"/>
    </row>
    <row r="721502" spans="5:5">
      <c r="E721502"/>
    </row>
    <row r="721503" spans="5:5">
      <c r="E721503"/>
    </row>
    <row r="721504" spans="5:5">
      <c r="E721504"/>
    </row>
    <row r="721505" spans="5:5">
      <c r="E721505"/>
    </row>
    <row r="721506" spans="5:5">
      <c r="E721506"/>
    </row>
    <row r="721507" spans="5:5">
      <c r="E721507"/>
    </row>
    <row r="721508" spans="5:5">
      <c r="E721508"/>
    </row>
    <row r="721509" spans="5:5">
      <c r="E721509"/>
    </row>
    <row r="721510" spans="5:5">
      <c r="E721510"/>
    </row>
    <row r="721511" spans="5:5">
      <c r="E721511"/>
    </row>
    <row r="721512" spans="5:5">
      <c r="E721512"/>
    </row>
    <row r="721513" spans="5:5">
      <c r="E721513"/>
    </row>
    <row r="721514" spans="5:5">
      <c r="E721514"/>
    </row>
    <row r="721515" spans="5:5">
      <c r="E721515"/>
    </row>
    <row r="721516" spans="5:5">
      <c r="E721516"/>
    </row>
    <row r="721517" spans="5:5">
      <c r="E721517"/>
    </row>
    <row r="721518" spans="5:5">
      <c r="E721518"/>
    </row>
    <row r="721519" spans="5:5">
      <c r="E721519"/>
    </row>
    <row r="721520" spans="5:5">
      <c r="E721520"/>
    </row>
    <row r="721521" spans="5:5">
      <c r="E721521"/>
    </row>
    <row r="721522" spans="5:5">
      <c r="E721522"/>
    </row>
    <row r="721523" spans="5:5">
      <c r="E721523"/>
    </row>
    <row r="721524" spans="5:5">
      <c r="E721524"/>
    </row>
    <row r="721525" spans="5:5">
      <c r="E721525"/>
    </row>
    <row r="721526" spans="5:5">
      <c r="E721526"/>
    </row>
    <row r="721527" spans="5:5">
      <c r="E721527"/>
    </row>
    <row r="721528" spans="5:5">
      <c r="E721528"/>
    </row>
    <row r="721529" spans="5:5">
      <c r="E721529"/>
    </row>
    <row r="721530" spans="5:5">
      <c r="E721530"/>
    </row>
    <row r="721531" spans="5:5">
      <c r="E721531"/>
    </row>
    <row r="721532" spans="5:5">
      <c r="E721532"/>
    </row>
    <row r="721533" spans="5:5">
      <c r="E721533"/>
    </row>
    <row r="721534" spans="5:5">
      <c r="E721534"/>
    </row>
    <row r="721535" spans="5:5">
      <c r="E721535"/>
    </row>
    <row r="721536" spans="5:5">
      <c r="E721536"/>
    </row>
    <row r="721537" spans="5:5">
      <c r="E721537"/>
    </row>
    <row r="721538" spans="5:5">
      <c r="E721538"/>
    </row>
    <row r="721539" spans="5:5">
      <c r="E721539"/>
    </row>
    <row r="721540" spans="5:5">
      <c r="E721540"/>
    </row>
    <row r="721541" spans="5:5">
      <c r="E721541"/>
    </row>
    <row r="721542" spans="5:5">
      <c r="E721542"/>
    </row>
    <row r="721543" spans="5:5">
      <c r="E721543"/>
    </row>
    <row r="721544" spans="5:5">
      <c r="E721544"/>
    </row>
    <row r="721545" spans="5:5">
      <c r="E721545"/>
    </row>
    <row r="721546" spans="5:5">
      <c r="E721546"/>
    </row>
    <row r="721547" spans="5:5">
      <c r="E721547"/>
    </row>
    <row r="721548" spans="5:5">
      <c r="E721548"/>
    </row>
    <row r="721549" spans="5:5">
      <c r="E721549"/>
    </row>
    <row r="721550" spans="5:5">
      <c r="E721550"/>
    </row>
    <row r="721551" spans="5:5">
      <c r="E721551"/>
    </row>
    <row r="721552" spans="5:5">
      <c r="E721552"/>
    </row>
    <row r="721553" spans="5:5">
      <c r="E721553"/>
    </row>
    <row r="721554" spans="5:5">
      <c r="E721554"/>
    </row>
    <row r="721555" spans="5:5">
      <c r="E721555"/>
    </row>
    <row r="721556" spans="5:5">
      <c r="E721556"/>
    </row>
    <row r="721557" spans="5:5">
      <c r="E721557"/>
    </row>
    <row r="721558" spans="5:5">
      <c r="E721558"/>
    </row>
    <row r="721559" spans="5:5">
      <c r="E721559"/>
    </row>
    <row r="721560" spans="5:5">
      <c r="E721560"/>
    </row>
    <row r="721561" spans="5:5">
      <c r="E721561"/>
    </row>
    <row r="721562" spans="5:5">
      <c r="E721562"/>
    </row>
    <row r="721563" spans="5:5">
      <c r="E721563"/>
    </row>
    <row r="721564" spans="5:5">
      <c r="E721564"/>
    </row>
    <row r="721565" spans="5:5">
      <c r="E721565"/>
    </row>
    <row r="721566" spans="5:5">
      <c r="E721566"/>
    </row>
    <row r="721567" spans="5:5">
      <c r="E721567"/>
    </row>
    <row r="721568" spans="5:5">
      <c r="E721568"/>
    </row>
    <row r="721569" spans="5:5">
      <c r="E721569"/>
    </row>
    <row r="721570" spans="5:5">
      <c r="E721570"/>
    </row>
    <row r="721571" spans="5:5">
      <c r="E721571"/>
    </row>
    <row r="721572" spans="5:5">
      <c r="E721572"/>
    </row>
    <row r="721573" spans="5:5">
      <c r="E721573"/>
    </row>
    <row r="721574" spans="5:5">
      <c r="E721574"/>
    </row>
    <row r="721575" spans="5:5">
      <c r="E721575"/>
    </row>
    <row r="721576" spans="5:5">
      <c r="E721576"/>
    </row>
    <row r="721577" spans="5:5">
      <c r="E721577"/>
    </row>
    <row r="721578" spans="5:5">
      <c r="E721578"/>
    </row>
    <row r="721579" spans="5:5">
      <c r="E721579"/>
    </row>
    <row r="721580" spans="5:5">
      <c r="E721580"/>
    </row>
    <row r="721581" spans="5:5">
      <c r="E721581"/>
    </row>
    <row r="721582" spans="5:5">
      <c r="E721582"/>
    </row>
    <row r="721583" spans="5:5">
      <c r="E721583"/>
    </row>
    <row r="721584" spans="5:5">
      <c r="E721584"/>
    </row>
    <row r="721585" spans="5:5">
      <c r="E721585"/>
    </row>
    <row r="721586" spans="5:5">
      <c r="E721586"/>
    </row>
    <row r="721587" spans="5:5">
      <c r="E721587"/>
    </row>
    <row r="721588" spans="5:5">
      <c r="E721588"/>
    </row>
    <row r="721589" spans="5:5">
      <c r="E721589"/>
    </row>
    <row r="721590" spans="5:5">
      <c r="E721590"/>
    </row>
    <row r="721591" spans="5:5">
      <c r="E721591"/>
    </row>
    <row r="721592" spans="5:5">
      <c r="E721592"/>
    </row>
    <row r="721593" spans="5:5">
      <c r="E721593"/>
    </row>
    <row r="721594" spans="5:5">
      <c r="E721594"/>
    </row>
    <row r="721595" spans="5:5">
      <c r="E721595"/>
    </row>
    <row r="721596" spans="5:5">
      <c r="E721596"/>
    </row>
    <row r="721597" spans="5:5">
      <c r="E721597"/>
    </row>
    <row r="721598" spans="5:5">
      <c r="E721598"/>
    </row>
    <row r="721599" spans="5:5">
      <c r="E721599"/>
    </row>
    <row r="721600" spans="5:5">
      <c r="E721600"/>
    </row>
    <row r="721601" spans="5:5">
      <c r="E721601"/>
    </row>
    <row r="721602" spans="5:5">
      <c r="E721602"/>
    </row>
    <row r="721603" spans="5:5">
      <c r="E721603"/>
    </row>
    <row r="721604" spans="5:5">
      <c r="E721604"/>
    </row>
    <row r="721605" spans="5:5">
      <c r="E721605"/>
    </row>
    <row r="721606" spans="5:5">
      <c r="E721606"/>
    </row>
    <row r="721607" spans="5:5">
      <c r="E721607"/>
    </row>
    <row r="721608" spans="5:5">
      <c r="E721608"/>
    </row>
    <row r="721609" spans="5:5">
      <c r="E721609"/>
    </row>
    <row r="721610" spans="5:5">
      <c r="E721610"/>
    </row>
    <row r="721611" spans="5:5">
      <c r="E721611"/>
    </row>
    <row r="721612" spans="5:5">
      <c r="E721612"/>
    </row>
    <row r="721613" spans="5:5">
      <c r="E721613"/>
    </row>
    <row r="721614" spans="5:5">
      <c r="E721614"/>
    </row>
    <row r="721615" spans="5:5">
      <c r="E721615"/>
    </row>
    <row r="721616" spans="5:5">
      <c r="E721616"/>
    </row>
    <row r="721617" spans="5:5">
      <c r="E721617"/>
    </row>
    <row r="721618" spans="5:5">
      <c r="E721618"/>
    </row>
    <row r="721619" spans="5:5">
      <c r="E721619"/>
    </row>
    <row r="721620" spans="5:5">
      <c r="E721620"/>
    </row>
    <row r="721621" spans="5:5">
      <c r="E721621"/>
    </row>
    <row r="721622" spans="5:5">
      <c r="E721622"/>
    </row>
    <row r="721623" spans="5:5">
      <c r="E721623"/>
    </row>
    <row r="721624" spans="5:5">
      <c r="E721624"/>
    </row>
    <row r="721625" spans="5:5">
      <c r="E721625"/>
    </row>
    <row r="721626" spans="5:5">
      <c r="E721626"/>
    </row>
    <row r="721627" spans="5:5">
      <c r="E721627"/>
    </row>
    <row r="721628" spans="5:5">
      <c r="E721628"/>
    </row>
    <row r="721629" spans="5:5">
      <c r="E721629"/>
    </row>
    <row r="721630" spans="5:5">
      <c r="E721630"/>
    </row>
    <row r="721631" spans="5:5">
      <c r="E721631"/>
    </row>
    <row r="721632" spans="5:5">
      <c r="E721632"/>
    </row>
    <row r="721633" spans="5:5">
      <c r="E721633"/>
    </row>
    <row r="721634" spans="5:5">
      <c r="E721634"/>
    </row>
    <row r="721635" spans="5:5">
      <c r="E721635"/>
    </row>
    <row r="721636" spans="5:5">
      <c r="E721636"/>
    </row>
    <row r="721637" spans="5:5">
      <c r="E721637"/>
    </row>
    <row r="721638" spans="5:5">
      <c r="E721638"/>
    </row>
    <row r="721639" spans="5:5">
      <c r="E721639"/>
    </row>
    <row r="721640" spans="5:5">
      <c r="E721640"/>
    </row>
    <row r="721641" spans="5:5">
      <c r="E721641"/>
    </row>
    <row r="721642" spans="5:5">
      <c r="E721642"/>
    </row>
    <row r="721643" spans="5:5">
      <c r="E721643"/>
    </row>
    <row r="721644" spans="5:5">
      <c r="E721644"/>
    </row>
    <row r="721645" spans="5:5">
      <c r="E721645"/>
    </row>
    <row r="721646" spans="5:5">
      <c r="E721646"/>
    </row>
    <row r="721647" spans="5:5">
      <c r="E721647"/>
    </row>
    <row r="721648" spans="5:5">
      <c r="E721648"/>
    </row>
    <row r="721649" spans="5:5">
      <c r="E721649"/>
    </row>
    <row r="721650" spans="5:5">
      <c r="E721650"/>
    </row>
    <row r="721651" spans="5:5">
      <c r="E721651"/>
    </row>
    <row r="721652" spans="5:5">
      <c r="E721652"/>
    </row>
    <row r="721653" spans="5:5">
      <c r="E721653"/>
    </row>
    <row r="721654" spans="5:5">
      <c r="E721654"/>
    </row>
    <row r="721655" spans="5:5">
      <c r="E721655"/>
    </row>
    <row r="721656" spans="5:5">
      <c r="E721656"/>
    </row>
    <row r="721657" spans="5:5">
      <c r="E721657"/>
    </row>
    <row r="721658" spans="5:5">
      <c r="E721658"/>
    </row>
    <row r="721659" spans="5:5">
      <c r="E721659"/>
    </row>
    <row r="721660" spans="5:5">
      <c r="E721660"/>
    </row>
    <row r="721661" spans="5:5">
      <c r="E721661"/>
    </row>
    <row r="721662" spans="5:5">
      <c r="E721662"/>
    </row>
    <row r="721663" spans="5:5">
      <c r="E721663"/>
    </row>
    <row r="721664" spans="5:5">
      <c r="E721664"/>
    </row>
    <row r="721665" spans="5:5">
      <c r="E721665"/>
    </row>
    <row r="721666" spans="5:5">
      <c r="E721666"/>
    </row>
    <row r="721667" spans="5:5">
      <c r="E721667"/>
    </row>
    <row r="721668" spans="5:5">
      <c r="E721668"/>
    </row>
    <row r="721669" spans="5:5">
      <c r="E721669"/>
    </row>
    <row r="721670" spans="5:5">
      <c r="E721670"/>
    </row>
    <row r="721671" spans="5:5">
      <c r="E721671"/>
    </row>
    <row r="721672" spans="5:5">
      <c r="E721672"/>
    </row>
    <row r="721673" spans="5:5">
      <c r="E721673"/>
    </row>
    <row r="721674" spans="5:5">
      <c r="E721674"/>
    </row>
    <row r="721675" spans="5:5">
      <c r="E721675"/>
    </row>
    <row r="721676" spans="5:5">
      <c r="E721676"/>
    </row>
    <row r="721677" spans="5:5">
      <c r="E721677"/>
    </row>
    <row r="721678" spans="5:5">
      <c r="E721678"/>
    </row>
    <row r="721679" spans="5:5">
      <c r="E721679"/>
    </row>
    <row r="721680" spans="5:5">
      <c r="E721680"/>
    </row>
    <row r="721681" spans="5:5">
      <c r="E721681"/>
    </row>
    <row r="721682" spans="5:5">
      <c r="E721682"/>
    </row>
    <row r="721683" spans="5:5">
      <c r="E721683"/>
    </row>
    <row r="721684" spans="5:5">
      <c r="E721684"/>
    </row>
    <row r="721685" spans="5:5">
      <c r="E721685"/>
    </row>
    <row r="721686" spans="5:5">
      <c r="E721686"/>
    </row>
    <row r="721687" spans="5:5">
      <c r="E721687"/>
    </row>
    <row r="721688" spans="5:5">
      <c r="E721688"/>
    </row>
    <row r="721689" spans="5:5">
      <c r="E721689"/>
    </row>
    <row r="721690" spans="5:5">
      <c r="E721690"/>
    </row>
    <row r="721691" spans="5:5">
      <c r="E721691"/>
    </row>
    <row r="721692" spans="5:5">
      <c r="E721692"/>
    </row>
    <row r="721693" spans="5:5">
      <c r="E721693"/>
    </row>
    <row r="721694" spans="5:5">
      <c r="E721694"/>
    </row>
    <row r="721695" spans="5:5">
      <c r="E721695"/>
    </row>
    <row r="721696" spans="5:5">
      <c r="E721696"/>
    </row>
    <row r="721697" spans="5:5">
      <c r="E721697"/>
    </row>
    <row r="721698" spans="5:5">
      <c r="E721698"/>
    </row>
    <row r="721699" spans="5:5">
      <c r="E721699"/>
    </row>
    <row r="721700" spans="5:5">
      <c r="E721700"/>
    </row>
    <row r="721701" spans="5:5">
      <c r="E721701"/>
    </row>
    <row r="721702" spans="5:5">
      <c r="E721702"/>
    </row>
    <row r="721703" spans="5:5">
      <c r="E721703"/>
    </row>
    <row r="721704" spans="5:5">
      <c r="E721704"/>
    </row>
    <row r="721705" spans="5:5">
      <c r="E721705"/>
    </row>
    <row r="721706" spans="5:5">
      <c r="E721706"/>
    </row>
    <row r="721707" spans="5:5">
      <c r="E721707"/>
    </row>
    <row r="721708" spans="5:5">
      <c r="E721708"/>
    </row>
    <row r="721709" spans="5:5">
      <c r="E721709"/>
    </row>
    <row r="721710" spans="5:5">
      <c r="E721710"/>
    </row>
    <row r="721711" spans="5:5">
      <c r="E721711"/>
    </row>
    <row r="721712" spans="5:5">
      <c r="E721712"/>
    </row>
    <row r="721713" spans="5:5">
      <c r="E721713"/>
    </row>
    <row r="721714" spans="5:5">
      <c r="E721714"/>
    </row>
    <row r="721715" spans="5:5">
      <c r="E721715"/>
    </row>
    <row r="721716" spans="5:5">
      <c r="E721716"/>
    </row>
    <row r="721717" spans="5:5">
      <c r="E721717"/>
    </row>
    <row r="721718" spans="5:5">
      <c r="E721718"/>
    </row>
    <row r="721719" spans="5:5">
      <c r="E721719"/>
    </row>
    <row r="721720" spans="5:5">
      <c r="E721720"/>
    </row>
    <row r="721721" spans="5:5">
      <c r="E721721"/>
    </row>
    <row r="721722" spans="5:5">
      <c r="E721722"/>
    </row>
    <row r="721723" spans="5:5">
      <c r="E721723"/>
    </row>
    <row r="721724" spans="5:5">
      <c r="E721724"/>
    </row>
    <row r="721725" spans="5:5">
      <c r="E721725"/>
    </row>
    <row r="721726" spans="5:5">
      <c r="E721726"/>
    </row>
    <row r="721727" spans="5:5">
      <c r="E721727"/>
    </row>
    <row r="721728" spans="5:5">
      <c r="E721728"/>
    </row>
    <row r="721729" spans="5:5">
      <c r="E721729"/>
    </row>
    <row r="721730" spans="5:5">
      <c r="E721730"/>
    </row>
    <row r="721731" spans="5:5">
      <c r="E721731"/>
    </row>
    <row r="721732" spans="5:5">
      <c r="E721732"/>
    </row>
    <row r="721733" spans="5:5">
      <c r="E721733"/>
    </row>
    <row r="721734" spans="5:5">
      <c r="E721734"/>
    </row>
    <row r="721735" spans="5:5">
      <c r="E721735"/>
    </row>
    <row r="721736" spans="5:5">
      <c r="E721736"/>
    </row>
    <row r="721737" spans="5:5">
      <c r="E721737"/>
    </row>
    <row r="721738" spans="5:5">
      <c r="E721738"/>
    </row>
    <row r="721739" spans="5:5">
      <c r="E721739"/>
    </row>
    <row r="721740" spans="5:5">
      <c r="E721740"/>
    </row>
    <row r="721741" spans="5:5">
      <c r="E721741"/>
    </row>
    <row r="721742" spans="5:5">
      <c r="E721742"/>
    </row>
    <row r="721743" spans="5:5">
      <c r="E721743"/>
    </row>
    <row r="721744" spans="5:5">
      <c r="E721744"/>
    </row>
    <row r="721745" spans="5:5">
      <c r="E721745"/>
    </row>
    <row r="721746" spans="5:5">
      <c r="E721746"/>
    </row>
    <row r="721747" spans="5:5">
      <c r="E721747"/>
    </row>
    <row r="721748" spans="5:5">
      <c r="E721748"/>
    </row>
    <row r="721749" spans="5:5">
      <c r="E721749"/>
    </row>
    <row r="721750" spans="5:5">
      <c r="E721750"/>
    </row>
    <row r="721751" spans="5:5">
      <c r="E721751"/>
    </row>
    <row r="721752" spans="5:5">
      <c r="E721752"/>
    </row>
    <row r="721753" spans="5:5">
      <c r="E721753"/>
    </row>
    <row r="721754" spans="5:5">
      <c r="E721754"/>
    </row>
    <row r="721755" spans="5:5">
      <c r="E721755"/>
    </row>
    <row r="721756" spans="5:5">
      <c r="E721756"/>
    </row>
    <row r="721757" spans="5:5">
      <c r="E721757"/>
    </row>
    <row r="721758" spans="5:5">
      <c r="E721758"/>
    </row>
    <row r="721759" spans="5:5">
      <c r="E721759"/>
    </row>
    <row r="721760" spans="5:5">
      <c r="E721760"/>
    </row>
    <row r="721761" spans="5:5">
      <c r="E721761"/>
    </row>
    <row r="721762" spans="5:5">
      <c r="E721762"/>
    </row>
    <row r="721763" spans="5:5">
      <c r="E721763"/>
    </row>
    <row r="721764" spans="5:5">
      <c r="E721764"/>
    </row>
    <row r="721765" spans="5:5">
      <c r="E721765"/>
    </row>
    <row r="721766" spans="5:5">
      <c r="E721766"/>
    </row>
    <row r="721767" spans="5:5">
      <c r="E721767"/>
    </row>
    <row r="721768" spans="5:5">
      <c r="E721768"/>
    </row>
    <row r="721769" spans="5:5">
      <c r="E721769"/>
    </row>
    <row r="721770" spans="5:5">
      <c r="E721770"/>
    </row>
    <row r="721771" spans="5:5">
      <c r="E721771"/>
    </row>
    <row r="721772" spans="5:5">
      <c r="E721772"/>
    </row>
    <row r="721773" spans="5:5">
      <c r="E721773"/>
    </row>
    <row r="721774" spans="5:5">
      <c r="E721774"/>
    </row>
    <row r="721775" spans="5:5">
      <c r="E721775"/>
    </row>
    <row r="721776" spans="5:5">
      <c r="E721776"/>
    </row>
    <row r="721777" spans="5:5">
      <c r="E721777"/>
    </row>
    <row r="721778" spans="5:5">
      <c r="E721778"/>
    </row>
    <row r="721779" spans="5:5">
      <c r="E721779"/>
    </row>
    <row r="721780" spans="5:5">
      <c r="E721780"/>
    </row>
    <row r="721781" spans="5:5">
      <c r="E721781"/>
    </row>
    <row r="721782" spans="5:5">
      <c r="E721782"/>
    </row>
    <row r="721783" spans="5:5">
      <c r="E721783"/>
    </row>
    <row r="721784" spans="5:5">
      <c r="E721784"/>
    </row>
    <row r="721785" spans="5:5">
      <c r="E721785"/>
    </row>
    <row r="721786" spans="5:5">
      <c r="E721786"/>
    </row>
    <row r="721787" spans="5:5">
      <c r="E721787"/>
    </row>
    <row r="721788" spans="5:5">
      <c r="E721788"/>
    </row>
    <row r="721789" spans="5:5">
      <c r="E721789"/>
    </row>
    <row r="721790" spans="5:5">
      <c r="E721790"/>
    </row>
    <row r="721791" spans="5:5">
      <c r="E721791"/>
    </row>
    <row r="721792" spans="5:5">
      <c r="E721792"/>
    </row>
    <row r="721793" spans="5:5">
      <c r="E721793"/>
    </row>
    <row r="721794" spans="5:5">
      <c r="E721794"/>
    </row>
    <row r="721795" spans="5:5">
      <c r="E721795"/>
    </row>
    <row r="721796" spans="5:5">
      <c r="E721796"/>
    </row>
    <row r="721797" spans="5:5">
      <c r="E721797"/>
    </row>
    <row r="721798" spans="5:5">
      <c r="E721798"/>
    </row>
    <row r="721799" spans="5:5">
      <c r="E721799"/>
    </row>
    <row r="721800" spans="5:5">
      <c r="E721800"/>
    </row>
    <row r="721801" spans="5:5">
      <c r="E721801"/>
    </row>
    <row r="721802" spans="5:5">
      <c r="E721802"/>
    </row>
    <row r="721803" spans="5:5">
      <c r="E721803"/>
    </row>
    <row r="721804" spans="5:5">
      <c r="E721804"/>
    </row>
    <row r="721805" spans="5:5">
      <c r="E721805"/>
    </row>
    <row r="721806" spans="5:5">
      <c r="E721806"/>
    </row>
    <row r="721807" spans="5:5">
      <c r="E721807"/>
    </row>
    <row r="721808" spans="5:5">
      <c r="E721808"/>
    </row>
    <row r="721809" spans="5:5">
      <c r="E721809"/>
    </row>
    <row r="721810" spans="5:5">
      <c r="E721810"/>
    </row>
    <row r="721811" spans="5:5">
      <c r="E721811"/>
    </row>
    <row r="721812" spans="5:5">
      <c r="E721812"/>
    </row>
    <row r="721813" spans="5:5">
      <c r="E721813"/>
    </row>
    <row r="721814" spans="5:5">
      <c r="E721814"/>
    </row>
    <row r="721815" spans="5:5">
      <c r="E721815"/>
    </row>
    <row r="721816" spans="5:5">
      <c r="E721816"/>
    </row>
    <row r="721817" spans="5:5">
      <c r="E721817"/>
    </row>
    <row r="721818" spans="5:5">
      <c r="E721818"/>
    </row>
    <row r="721819" spans="5:5">
      <c r="E721819"/>
    </row>
    <row r="721820" spans="5:5">
      <c r="E721820"/>
    </row>
    <row r="721821" spans="5:5">
      <c r="E721821"/>
    </row>
    <row r="721822" spans="5:5">
      <c r="E721822"/>
    </row>
    <row r="721823" spans="5:5">
      <c r="E721823"/>
    </row>
    <row r="721824" spans="5:5">
      <c r="E721824"/>
    </row>
    <row r="721825" spans="5:5">
      <c r="E721825"/>
    </row>
    <row r="721826" spans="5:5">
      <c r="E721826"/>
    </row>
    <row r="721827" spans="5:5">
      <c r="E721827"/>
    </row>
    <row r="721828" spans="5:5">
      <c r="E721828"/>
    </row>
    <row r="721829" spans="5:5">
      <c r="E721829"/>
    </row>
    <row r="721830" spans="5:5">
      <c r="E721830"/>
    </row>
    <row r="721831" spans="5:5">
      <c r="E721831"/>
    </row>
    <row r="721832" spans="5:5">
      <c r="E721832"/>
    </row>
    <row r="721833" spans="5:5">
      <c r="E721833"/>
    </row>
    <row r="721834" spans="5:5">
      <c r="E721834"/>
    </row>
    <row r="721835" spans="5:5">
      <c r="E721835"/>
    </row>
    <row r="721836" spans="5:5">
      <c r="E721836"/>
    </row>
    <row r="721837" spans="5:5">
      <c r="E721837"/>
    </row>
    <row r="721838" spans="5:5">
      <c r="E721838"/>
    </row>
    <row r="721839" spans="5:5">
      <c r="E721839"/>
    </row>
    <row r="721840" spans="5:5">
      <c r="E721840"/>
    </row>
    <row r="721841" spans="5:5">
      <c r="E721841"/>
    </row>
    <row r="721842" spans="5:5">
      <c r="E721842"/>
    </row>
    <row r="721843" spans="5:5">
      <c r="E721843"/>
    </row>
    <row r="721844" spans="5:5">
      <c r="E721844"/>
    </row>
    <row r="721845" spans="5:5">
      <c r="E721845"/>
    </row>
    <row r="721846" spans="5:5">
      <c r="E721846"/>
    </row>
    <row r="721847" spans="5:5">
      <c r="E721847"/>
    </row>
    <row r="721848" spans="5:5">
      <c r="E721848"/>
    </row>
    <row r="721849" spans="5:5">
      <c r="E721849"/>
    </row>
    <row r="721850" spans="5:5">
      <c r="E721850"/>
    </row>
    <row r="721851" spans="5:5">
      <c r="E721851"/>
    </row>
    <row r="721852" spans="5:5">
      <c r="E721852"/>
    </row>
    <row r="721853" spans="5:5">
      <c r="E721853"/>
    </row>
    <row r="721854" spans="5:5">
      <c r="E721854"/>
    </row>
    <row r="721855" spans="5:5">
      <c r="E721855"/>
    </row>
    <row r="721856" spans="5:5">
      <c r="E721856"/>
    </row>
    <row r="721857" spans="5:5">
      <c r="E721857"/>
    </row>
    <row r="721858" spans="5:5">
      <c r="E721858"/>
    </row>
    <row r="721859" spans="5:5">
      <c r="E721859"/>
    </row>
    <row r="721860" spans="5:5">
      <c r="E721860"/>
    </row>
    <row r="721861" spans="5:5">
      <c r="E721861"/>
    </row>
    <row r="721862" spans="5:5">
      <c r="E721862"/>
    </row>
    <row r="721863" spans="5:5">
      <c r="E721863"/>
    </row>
    <row r="721864" spans="5:5">
      <c r="E721864"/>
    </row>
    <row r="721865" spans="5:5">
      <c r="E721865"/>
    </row>
    <row r="721866" spans="5:5">
      <c r="E721866"/>
    </row>
    <row r="721867" spans="5:5">
      <c r="E721867"/>
    </row>
    <row r="721868" spans="5:5">
      <c r="E721868"/>
    </row>
    <row r="721869" spans="5:5">
      <c r="E721869"/>
    </row>
    <row r="721870" spans="5:5">
      <c r="E721870"/>
    </row>
    <row r="721871" spans="5:5">
      <c r="E721871"/>
    </row>
    <row r="721872" spans="5:5">
      <c r="E721872"/>
    </row>
    <row r="721873" spans="5:5">
      <c r="E721873"/>
    </row>
    <row r="721874" spans="5:5">
      <c r="E721874"/>
    </row>
    <row r="721875" spans="5:5">
      <c r="E721875"/>
    </row>
    <row r="721876" spans="5:5">
      <c r="E721876"/>
    </row>
    <row r="721877" spans="5:5">
      <c r="E721877"/>
    </row>
    <row r="721878" spans="5:5">
      <c r="E721878"/>
    </row>
    <row r="721879" spans="5:5">
      <c r="E721879"/>
    </row>
    <row r="721880" spans="5:5">
      <c r="E721880"/>
    </row>
    <row r="721881" spans="5:5">
      <c r="E721881"/>
    </row>
    <row r="721882" spans="5:5">
      <c r="E721882"/>
    </row>
    <row r="721883" spans="5:5">
      <c r="E721883"/>
    </row>
    <row r="721884" spans="5:5">
      <c r="E721884"/>
    </row>
    <row r="721885" spans="5:5">
      <c r="E721885"/>
    </row>
    <row r="721886" spans="5:5">
      <c r="E721886"/>
    </row>
    <row r="721887" spans="5:5">
      <c r="E721887"/>
    </row>
    <row r="721888" spans="5:5">
      <c r="E721888"/>
    </row>
    <row r="721889" spans="5:5">
      <c r="E721889"/>
    </row>
    <row r="721890" spans="5:5">
      <c r="E721890"/>
    </row>
    <row r="721891" spans="5:5">
      <c r="E721891"/>
    </row>
    <row r="721892" spans="5:5">
      <c r="E721892"/>
    </row>
    <row r="721893" spans="5:5">
      <c r="E721893"/>
    </row>
    <row r="721894" spans="5:5">
      <c r="E721894"/>
    </row>
    <row r="721895" spans="5:5">
      <c r="E721895"/>
    </row>
    <row r="721896" spans="5:5">
      <c r="E721896"/>
    </row>
    <row r="721897" spans="5:5">
      <c r="E721897"/>
    </row>
    <row r="721898" spans="5:5">
      <c r="E721898"/>
    </row>
    <row r="721899" spans="5:5">
      <c r="E721899"/>
    </row>
    <row r="721900" spans="5:5">
      <c r="E721900"/>
    </row>
    <row r="721901" spans="5:5">
      <c r="E721901"/>
    </row>
    <row r="721902" spans="5:5">
      <c r="E721902"/>
    </row>
    <row r="721903" spans="5:5">
      <c r="E721903"/>
    </row>
    <row r="721904" spans="5:5">
      <c r="E721904"/>
    </row>
    <row r="721905" spans="5:5">
      <c r="E721905"/>
    </row>
    <row r="721906" spans="5:5">
      <c r="E721906"/>
    </row>
    <row r="721907" spans="5:5">
      <c r="E721907"/>
    </row>
    <row r="721908" spans="5:5">
      <c r="E721908"/>
    </row>
    <row r="721909" spans="5:5">
      <c r="E721909"/>
    </row>
    <row r="721910" spans="5:5">
      <c r="E721910"/>
    </row>
    <row r="721911" spans="5:5">
      <c r="E721911"/>
    </row>
    <row r="721912" spans="5:5">
      <c r="E721912"/>
    </row>
    <row r="721913" spans="5:5">
      <c r="E721913"/>
    </row>
    <row r="721914" spans="5:5">
      <c r="E721914"/>
    </row>
    <row r="721915" spans="5:5">
      <c r="E721915"/>
    </row>
    <row r="721916" spans="5:5">
      <c r="E721916"/>
    </row>
    <row r="721917" spans="5:5">
      <c r="E721917"/>
    </row>
    <row r="721918" spans="5:5">
      <c r="E721918"/>
    </row>
    <row r="721919" spans="5:5">
      <c r="E721919"/>
    </row>
    <row r="721920" spans="5:5">
      <c r="E721920"/>
    </row>
    <row r="721921" spans="5:5">
      <c r="E721921"/>
    </row>
    <row r="721922" spans="5:5">
      <c r="E721922"/>
    </row>
    <row r="721923" spans="5:5">
      <c r="E721923"/>
    </row>
    <row r="721924" spans="5:5">
      <c r="E721924"/>
    </row>
    <row r="721925" spans="5:5">
      <c r="E721925"/>
    </row>
    <row r="721926" spans="5:5">
      <c r="E721926"/>
    </row>
    <row r="721927" spans="5:5">
      <c r="E721927"/>
    </row>
    <row r="721928" spans="5:5">
      <c r="E721928"/>
    </row>
    <row r="721929" spans="5:5">
      <c r="E721929"/>
    </row>
    <row r="721930" spans="5:5">
      <c r="E721930"/>
    </row>
    <row r="721931" spans="5:5">
      <c r="E721931"/>
    </row>
    <row r="721932" spans="5:5">
      <c r="E721932"/>
    </row>
    <row r="721933" spans="5:5">
      <c r="E721933"/>
    </row>
    <row r="721934" spans="5:5">
      <c r="E721934"/>
    </row>
    <row r="721935" spans="5:5">
      <c r="E721935"/>
    </row>
    <row r="721936" spans="5:5">
      <c r="E721936"/>
    </row>
    <row r="721937" spans="5:5">
      <c r="E721937"/>
    </row>
    <row r="721938" spans="5:5">
      <c r="E721938"/>
    </row>
    <row r="721939" spans="5:5">
      <c r="E721939"/>
    </row>
    <row r="721940" spans="5:5">
      <c r="E721940"/>
    </row>
    <row r="721941" spans="5:5">
      <c r="E721941"/>
    </row>
    <row r="721942" spans="5:5">
      <c r="E721942"/>
    </row>
    <row r="721943" spans="5:5">
      <c r="E721943"/>
    </row>
    <row r="721944" spans="5:5">
      <c r="E721944"/>
    </row>
    <row r="721945" spans="5:5">
      <c r="E721945"/>
    </row>
    <row r="721946" spans="5:5">
      <c r="E721946"/>
    </row>
    <row r="721947" spans="5:5">
      <c r="E721947"/>
    </row>
    <row r="721948" spans="5:5">
      <c r="E721948"/>
    </row>
    <row r="721949" spans="5:5">
      <c r="E721949"/>
    </row>
    <row r="721950" spans="5:5">
      <c r="E721950"/>
    </row>
    <row r="721951" spans="5:5">
      <c r="E721951"/>
    </row>
    <row r="721952" spans="5:5">
      <c r="E721952"/>
    </row>
    <row r="721953" spans="5:5">
      <c r="E721953"/>
    </row>
    <row r="721954" spans="5:5">
      <c r="E721954"/>
    </row>
    <row r="721955" spans="5:5">
      <c r="E721955"/>
    </row>
    <row r="721956" spans="5:5">
      <c r="E721956"/>
    </row>
    <row r="721957" spans="5:5">
      <c r="E721957"/>
    </row>
    <row r="721958" spans="5:5">
      <c r="E721958"/>
    </row>
    <row r="721959" spans="5:5">
      <c r="E721959"/>
    </row>
    <row r="721960" spans="5:5">
      <c r="E721960"/>
    </row>
    <row r="721961" spans="5:5">
      <c r="E721961"/>
    </row>
    <row r="721962" spans="5:5">
      <c r="E721962"/>
    </row>
    <row r="721963" spans="5:5">
      <c r="E721963"/>
    </row>
    <row r="721964" spans="5:5">
      <c r="E721964"/>
    </row>
    <row r="721965" spans="5:5">
      <c r="E721965"/>
    </row>
    <row r="721966" spans="5:5">
      <c r="E721966"/>
    </row>
    <row r="721967" spans="5:5">
      <c r="E721967"/>
    </row>
    <row r="721968" spans="5:5">
      <c r="E721968"/>
    </row>
    <row r="721969" spans="5:5">
      <c r="E721969"/>
    </row>
    <row r="721970" spans="5:5">
      <c r="E721970"/>
    </row>
    <row r="721971" spans="5:5">
      <c r="E721971"/>
    </row>
    <row r="721972" spans="5:5">
      <c r="E721972"/>
    </row>
    <row r="721973" spans="5:5">
      <c r="E721973"/>
    </row>
    <row r="721974" spans="5:5">
      <c r="E721974"/>
    </row>
    <row r="721975" spans="5:5">
      <c r="E721975"/>
    </row>
    <row r="721976" spans="5:5">
      <c r="E721976"/>
    </row>
    <row r="721977" spans="5:5">
      <c r="E721977"/>
    </row>
    <row r="721978" spans="5:5">
      <c r="E721978"/>
    </row>
    <row r="721979" spans="5:5">
      <c r="E721979"/>
    </row>
    <row r="721980" spans="5:5">
      <c r="E721980"/>
    </row>
    <row r="721981" spans="5:5">
      <c r="E721981"/>
    </row>
    <row r="721982" spans="5:5">
      <c r="E721982"/>
    </row>
    <row r="721983" spans="5:5">
      <c r="E721983"/>
    </row>
    <row r="721984" spans="5:5">
      <c r="E721984"/>
    </row>
    <row r="721985" spans="5:5">
      <c r="E721985"/>
    </row>
    <row r="721986" spans="5:5">
      <c r="E721986"/>
    </row>
    <row r="721987" spans="5:5">
      <c r="E721987"/>
    </row>
    <row r="721988" spans="5:5">
      <c r="E721988"/>
    </row>
    <row r="721989" spans="5:5">
      <c r="E721989"/>
    </row>
    <row r="721990" spans="5:5">
      <c r="E721990"/>
    </row>
    <row r="721991" spans="5:5">
      <c r="E721991"/>
    </row>
    <row r="721992" spans="5:5">
      <c r="E721992"/>
    </row>
    <row r="721993" spans="5:5">
      <c r="E721993"/>
    </row>
    <row r="721994" spans="5:5">
      <c r="E721994"/>
    </row>
    <row r="721995" spans="5:5">
      <c r="E721995"/>
    </row>
    <row r="721996" spans="5:5">
      <c r="E721996"/>
    </row>
    <row r="721997" spans="5:5">
      <c r="E721997"/>
    </row>
    <row r="721998" spans="5:5">
      <c r="E721998"/>
    </row>
    <row r="721999" spans="5:5">
      <c r="E721999"/>
    </row>
    <row r="722000" spans="5:5">
      <c r="E722000"/>
    </row>
    <row r="722001" spans="5:5">
      <c r="E722001"/>
    </row>
    <row r="722002" spans="5:5">
      <c r="E722002"/>
    </row>
    <row r="722003" spans="5:5">
      <c r="E722003"/>
    </row>
    <row r="722004" spans="5:5">
      <c r="E722004"/>
    </row>
    <row r="722005" spans="5:5">
      <c r="E722005"/>
    </row>
    <row r="722006" spans="5:5">
      <c r="E722006"/>
    </row>
    <row r="722007" spans="5:5">
      <c r="E722007"/>
    </row>
    <row r="722008" spans="5:5">
      <c r="E722008"/>
    </row>
    <row r="722009" spans="5:5">
      <c r="E722009"/>
    </row>
    <row r="722010" spans="5:5">
      <c r="E722010"/>
    </row>
    <row r="722011" spans="5:5">
      <c r="E722011"/>
    </row>
    <row r="722012" spans="5:5">
      <c r="E722012"/>
    </row>
    <row r="722013" spans="5:5">
      <c r="E722013"/>
    </row>
    <row r="722014" spans="5:5">
      <c r="E722014"/>
    </row>
    <row r="722015" spans="5:5">
      <c r="E722015"/>
    </row>
    <row r="722016" spans="5:5">
      <c r="E722016"/>
    </row>
    <row r="722017" spans="5:5">
      <c r="E722017"/>
    </row>
    <row r="722018" spans="5:5">
      <c r="E722018"/>
    </row>
    <row r="722019" spans="5:5">
      <c r="E722019"/>
    </row>
    <row r="722020" spans="5:5">
      <c r="E722020"/>
    </row>
    <row r="722021" spans="5:5">
      <c r="E722021"/>
    </row>
    <row r="722022" spans="5:5">
      <c r="E722022"/>
    </row>
    <row r="722023" spans="5:5">
      <c r="E722023"/>
    </row>
    <row r="722024" spans="5:5">
      <c r="E722024"/>
    </row>
    <row r="722025" spans="5:5">
      <c r="E722025"/>
    </row>
    <row r="722026" spans="5:5">
      <c r="E722026"/>
    </row>
    <row r="722027" spans="5:5">
      <c r="E722027"/>
    </row>
    <row r="722028" spans="5:5">
      <c r="E722028"/>
    </row>
    <row r="722029" spans="5:5">
      <c r="E722029"/>
    </row>
    <row r="722030" spans="5:5">
      <c r="E722030"/>
    </row>
    <row r="722031" spans="5:5">
      <c r="E722031"/>
    </row>
    <row r="722032" spans="5:5">
      <c r="E722032"/>
    </row>
    <row r="722033" spans="5:5">
      <c r="E722033"/>
    </row>
    <row r="722034" spans="5:5">
      <c r="E722034"/>
    </row>
    <row r="722035" spans="5:5">
      <c r="E722035"/>
    </row>
    <row r="722036" spans="5:5">
      <c r="E722036"/>
    </row>
    <row r="722037" spans="5:5">
      <c r="E722037"/>
    </row>
    <row r="722038" spans="5:5">
      <c r="E722038"/>
    </row>
    <row r="722039" spans="5:5">
      <c r="E722039"/>
    </row>
    <row r="722040" spans="5:5">
      <c r="E722040"/>
    </row>
    <row r="722041" spans="5:5">
      <c r="E722041"/>
    </row>
    <row r="722042" spans="5:5">
      <c r="E722042"/>
    </row>
    <row r="722043" spans="5:5">
      <c r="E722043"/>
    </row>
    <row r="722044" spans="5:5">
      <c r="E722044"/>
    </row>
    <row r="722045" spans="5:5">
      <c r="E722045"/>
    </row>
    <row r="722046" spans="5:5">
      <c r="E722046"/>
    </row>
    <row r="722047" spans="5:5">
      <c r="E722047"/>
    </row>
    <row r="722048" spans="5:5">
      <c r="E722048"/>
    </row>
    <row r="722049" spans="5:5">
      <c r="E722049"/>
    </row>
    <row r="722050" spans="5:5">
      <c r="E722050"/>
    </row>
    <row r="722051" spans="5:5">
      <c r="E722051"/>
    </row>
    <row r="722052" spans="5:5">
      <c r="E722052"/>
    </row>
    <row r="722053" spans="5:5">
      <c r="E722053"/>
    </row>
    <row r="722054" spans="5:5">
      <c r="E722054"/>
    </row>
    <row r="722055" spans="5:5">
      <c r="E722055"/>
    </row>
    <row r="722056" spans="5:5">
      <c r="E722056"/>
    </row>
    <row r="722057" spans="5:5">
      <c r="E722057"/>
    </row>
    <row r="722058" spans="5:5">
      <c r="E722058"/>
    </row>
    <row r="722059" spans="5:5">
      <c r="E722059"/>
    </row>
    <row r="722060" spans="5:5">
      <c r="E722060"/>
    </row>
    <row r="722061" spans="5:5">
      <c r="E722061"/>
    </row>
    <row r="722062" spans="5:5">
      <c r="E722062"/>
    </row>
    <row r="722063" spans="5:5">
      <c r="E722063"/>
    </row>
    <row r="722064" spans="5:5">
      <c r="E722064"/>
    </row>
    <row r="722065" spans="5:5">
      <c r="E722065"/>
    </row>
    <row r="722066" spans="5:5">
      <c r="E722066"/>
    </row>
    <row r="722067" spans="5:5">
      <c r="E722067"/>
    </row>
    <row r="722068" spans="5:5">
      <c r="E722068"/>
    </row>
    <row r="722069" spans="5:5">
      <c r="E722069"/>
    </row>
    <row r="722070" spans="5:5">
      <c r="E722070"/>
    </row>
    <row r="722071" spans="5:5">
      <c r="E722071"/>
    </row>
    <row r="722072" spans="5:5">
      <c r="E722072"/>
    </row>
    <row r="722073" spans="5:5">
      <c r="E722073"/>
    </row>
    <row r="722074" spans="5:5">
      <c r="E722074"/>
    </row>
    <row r="722075" spans="5:5">
      <c r="E722075"/>
    </row>
    <row r="722076" spans="5:5">
      <c r="E722076"/>
    </row>
    <row r="722077" spans="5:5">
      <c r="E722077"/>
    </row>
    <row r="722078" spans="5:5">
      <c r="E722078"/>
    </row>
    <row r="722079" spans="5:5">
      <c r="E722079"/>
    </row>
    <row r="722080" spans="5:5">
      <c r="E722080"/>
    </row>
    <row r="722081" spans="5:5">
      <c r="E722081"/>
    </row>
    <row r="722082" spans="5:5">
      <c r="E722082"/>
    </row>
    <row r="722083" spans="5:5">
      <c r="E722083"/>
    </row>
    <row r="722084" spans="5:5">
      <c r="E722084"/>
    </row>
    <row r="722085" spans="5:5">
      <c r="E722085"/>
    </row>
    <row r="722086" spans="5:5">
      <c r="E722086"/>
    </row>
    <row r="722087" spans="5:5">
      <c r="E722087"/>
    </row>
    <row r="722088" spans="5:5">
      <c r="E722088"/>
    </row>
    <row r="722089" spans="5:5">
      <c r="E722089"/>
    </row>
    <row r="722090" spans="5:5">
      <c r="E722090"/>
    </row>
    <row r="722091" spans="5:5">
      <c r="E722091"/>
    </row>
    <row r="722092" spans="5:5">
      <c r="E722092"/>
    </row>
    <row r="722093" spans="5:5">
      <c r="E722093"/>
    </row>
    <row r="722094" spans="5:5">
      <c r="E722094"/>
    </row>
    <row r="722095" spans="5:5">
      <c r="E722095"/>
    </row>
    <row r="722096" spans="5:5">
      <c r="E722096"/>
    </row>
    <row r="722097" spans="5:5">
      <c r="E722097"/>
    </row>
    <row r="722098" spans="5:5">
      <c r="E722098"/>
    </row>
    <row r="722099" spans="5:5">
      <c r="E722099"/>
    </row>
    <row r="722100" spans="5:5">
      <c r="E722100"/>
    </row>
    <row r="722101" spans="5:5">
      <c r="E722101"/>
    </row>
    <row r="722102" spans="5:5">
      <c r="E722102"/>
    </row>
    <row r="722103" spans="5:5">
      <c r="E722103"/>
    </row>
    <row r="722104" spans="5:5">
      <c r="E722104"/>
    </row>
    <row r="722105" spans="5:5">
      <c r="E722105"/>
    </row>
    <row r="722106" spans="5:5">
      <c r="E722106"/>
    </row>
    <row r="722107" spans="5:5">
      <c r="E722107"/>
    </row>
    <row r="722108" spans="5:5">
      <c r="E722108"/>
    </row>
    <row r="722109" spans="5:5">
      <c r="E722109"/>
    </row>
    <row r="722110" spans="5:5">
      <c r="E722110"/>
    </row>
    <row r="722111" spans="5:5">
      <c r="E722111"/>
    </row>
    <row r="722112" spans="5:5">
      <c r="E722112"/>
    </row>
    <row r="722113" spans="5:5">
      <c r="E722113"/>
    </row>
    <row r="722114" spans="5:5">
      <c r="E722114"/>
    </row>
    <row r="722115" spans="5:5">
      <c r="E722115"/>
    </row>
    <row r="722116" spans="5:5">
      <c r="E722116"/>
    </row>
    <row r="722117" spans="5:5">
      <c r="E722117"/>
    </row>
    <row r="722118" spans="5:5">
      <c r="E722118"/>
    </row>
    <row r="722119" spans="5:5">
      <c r="E722119"/>
    </row>
    <row r="722120" spans="5:5">
      <c r="E722120"/>
    </row>
    <row r="722121" spans="5:5">
      <c r="E722121"/>
    </row>
    <row r="722122" spans="5:5">
      <c r="E722122"/>
    </row>
    <row r="722123" spans="5:5">
      <c r="E722123"/>
    </row>
    <row r="722124" spans="5:5">
      <c r="E722124"/>
    </row>
    <row r="722125" spans="5:5">
      <c r="E722125"/>
    </row>
    <row r="722126" spans="5:5">
      <c r="E722126"/>
    </row>
    <row r="722127" spans="5:5">
      <c r="E722127"/>
    </row>
    <row r="722128" spans="5:5">
      <c r="E722128"/>
    </row>
    <row r="722129" spans="5:5">
      <c r="E722129"/>
    </row>
    <row r="722130" spans="5:5">
      <c r="E722130"/>
    </row>
    <row r="722131" spans="5:5">
      <c r="E722131"/>
    </row>
    <row r="722132" spans="5:5">
      <c r="E722132"/>
    </row>
    <row r="722133" spans="5:5">
      <c r="E722133"/>
    </row>
    <row r="722134" spans="5:5">
      <c r="E722134"/>
    </row>
    <row r="722135" spans="5:5">
      <c r="E722135"/>
    </row>
    <row r="722136" spans="5:5">
      <c r="E722136"/>
    </row>
    <row r="722137" spans="5:5">
      <c r="E722137"/>
    </row>
    <row r="722138" spans="5:5">
      <c r="E722138"/>
    </row>
    <row r="722139" spans="5:5">
      <c r="E722139"/>
    </row>
    <row r="722140" spans="5:5">
      <c r="E722140"/>
    </row>
    <row r="722141" spans="5:5">
      <c r="E722141"/>
    </row>
    <row r="722142" spans="5:5">
      <c r="E722142"/>
    </row>
    <row r="722143" spans="5:5">
      <c r="E722143"/>
    </row>
    <row r="722144" spans="5:5">
      <c r="E722144"/>
    </row>
    <row r="722145" spans="5:5">
      <c r="E722145"/>
    </row>
    <row r="722146" spans="5:5">
      <c r="E722146"/>
    </row>
    <row r="722147" spans="5:5">
      <c r="E722147"/>
    </row>
    <row r="722148" spans="5:5">
      <c r="E722148"/>
    </row>
    <row r="722149" spans="5:5">
      <c r="E722149"/>
    </row>
    <row r="722150" spans="5:5">
      <c r="E722150"/>
    </row>
    <row r="722151" spans="5:5">
      <c r="E722151"/>
    </row>
    <row r="722152" spans="5:5">
      <c r="E722152"/>
    </row>
    <row r="722153" spans="5:5">
      <c r="E722153"/>
    </row>
    <row r="722154" spans="5:5">
      <c r="E722154"/>
    </row>
    <row r="722155" spans="5:5">
      <c r="E722155"/>
    </row>
    <row r="722156" spans="5:5">
      <c r="E722156"/>
    </row>
    <row r="722157" spans="5:5">
      <c r="E722157"/>
    </row>
    <row r="722158" spans="5:5">
      <c r="E722158"/>
    </row>
    <row r="722159" spans="5:5">
      <c r="E722159"/>
    </row>
    <row r="722160" spans="5:5">
      <c r="E722160"/>
    </row>
    <row r="722161" spans="5:5">
      <c r="E722161"/>
    </row>
    <row r="722162" spans="5:5">
      <c r="E722162"/>
    </row>
    <row r="722163" spans="5:5">
      <c r="E722163"/>
    </row>
    <row r="722164" spans="5:5">
      <c r="E722164"/>
    </row>
    <row r="722165" spans="5:5">
      <c r="E722165"/>
    </row>
    <row r="722166" spans="5:5">
      <c r="E722166"/>
    </row>
    <row r="722167" spans="5:5">
      <c r="E722167"/>
    </row>
    <row r="722168" spans="5:5">
      <c r="E722168"/>
    </row>
    <row r="722169" spans="5:5">
      <c r="E722169"/>
    </row>
    <row r="722170" spans="5:5">
      <c r="E722170"/>
    </row>
    <row r="722171" spans="5:5">
      <c r="E722171"/>
    </row>
    <row r="722172" spans="5:5">
      <c r="E722172"/>
    </row>
    <row r="722173" spans="5:5">
      <c r="E722173"/>
    </row>
    <row r="722174" spans="5:5">
      <c r="E722174"/>
    </row>
    <row r="722175" spans="5:5">
      <c r="E722175"/>
    </row>
    <row r="722176" spans="5:5">
      <c r="E722176"/>
    </row>
    <row r="722177" spans="5:5">
      <c r="E722177"/>
    </row>
    <row r="722178" spans="5:5">
      <c r="E722178"/>
    </row>
    <row r="722179" spans="5:5">
      <c r="E722179"/>
    </row>
    <row r="722180" spans="5:5">
      <c r="E722180"/>
    </row>
    <row r="722181" spans="5:5">
      <c r="E722181"/>
    </row>
    <row r="722182" spans="5:5">
      <c r="E722182"/>
    </row>
    <row r="722183" spans="5:5">
      <c r="E722183"/>
    </row>
    <row r="722184" spans="5:5">
      <c r="E722184"/>
    </row>
    <row r="722185" spans="5:5">
      <c r="E722185"/>
    </row>
    <row r="722186" spans="5:5">
      <c r="E722186"/>
    </row>
    <row r="722187" spans="5:5">
      <c r="E722187"/>
    </row>
    <row r="722188" spans="5:5">
      <c r="E722188"/>
    </row>
    <row r="722189" spans="5:5">
      <c r="E722189"/>
    </row>
    <row r="722190" spans="5:5">
      <c r="E722190"/>
    </row>
    <row r="722191" spans="5:5">
      <c r="E722191"/>
    </row>
    <row r="722192" spans="5:5">
      <c r="E722192"/>
    </row>
    <row r="722193" spans="5:5">
      <c r="E722193"/>
    </row>
    <row r="722194" spans="5:5">
      <c r="E722194"/>
    </row>
    <row r="722195" spans="5:5">
      <c r="E722195"/>
    </row>
    <row r="722196" spans="5:5">
      <c r="E722196"/>
    </row>
    <row r="722197" spans="5:5">
      <c r="E722197"/>
    </row>
    <row r="722198" spans="5:5">
      <c r="E722198"/>
    </row>
    <row r="722199" spans="5:5">
      <c r="E722199"/>
    </row>
    <row r="722200" spans="5:5">
      <c r="E722200"/>
    </row>
    <row r="722201" spans="5:5">
      <c r="E722201"/>
    </row>
    <row r="722202" spans="5:5">
      <c r="E722202"/>
    </row>
    <row r="722203" spans="5:5">
      <c r="E722203"/>
    </row>
    <row r="722204" spans="5:5">
      <c r="E722204"/>
    </row>
    <row r="722205" spans="5:5">
      <c r="E722205"/>
    </row>
    <row r="722206" spans="5:5">
      <c r="E722206"/>
    </row>
    <row r="722207" spans="5:5">
      <c r="E722207"/>
    </row>
    <row r="722208" spans="5:5">
      <c r="E722208"/>
    </row>
    <row r="722209" spans="5:5">
      <c r="E722209"/>
    </row>
    <row r="722210" spans="5:5">
      <c r="E722210"/>
    </row>
    <row r="722211" spans="5:5">
      <c r="E722211"/>
    </row>
    <row r="722212" spans="5:5">
      <c r="E722212"/>
    </row>
    <row r="722213" spans="5:5">
      <c r="E722213"/>
    </row>
    <row r="722214" spans="5:5">
      <c r="E722214"/>
    </row>
    <row r="722215" spans="5:5">
      <c r="E722215"/>
    </row>
    <row r="722216" spans="5:5">
      <c r="E722216"/>
    </row>
    <row r="722217" spans="5:5">
      <c r="E722217"/>
    </row>
    <row r="722218" spans="5:5">
      <c r="E722218"/>
    </row>
    <row r="722219" spans="5:5">
      <c r="E722219"/>
    </row>
    <row r="722220" spans="5:5">
      <c r="E722220"/>
    </row>
    <row r="722221" spans="5:5">
      <c r="E722221"/>
    </row>
    <row r="722222" spans="5:5">
      <c r="E722222"/>
    </row>
    <row r="722223" spans="5:5">
      <c r="E722223"/>
    </row>
    <row r="722224" spans="5:5">
      <c r="E722224"/>
    </row>
    <row r="722225" spans="5:5">
      <c r="E722225"/>
    </row>
    <row r="722226" spans="5:5">
      <c r="E722226"/>
    </row>
    <row r="722227" spans="5:5">
      <c r="E722227"/>
    </row>
    <row r="722228" spans="5:5">
      <c r="E722228"/>
    </row>
    <row r="722229" spans="5:5">
      <c r="E722229"/>
    </row>
    <row r="722230" spans="5:5">
      <c r="E722230"/>
    </row>
    <row r="722231" spans="5:5">
      <c r="E722231"/>
    </row>
    <row r="722232" spans="5:5">
      <c r="E722232"/>
    </row>
    <row r="722233" spans="5:5">
      <c r="E722233"/>
    </row>
    <row r="722234" spans="5:5">
      <c r="E722234"/>
    </row>
    <row r="722235" spans="5:5">
      <c r="E722235"/>
    </row>
    <row r="722236" spans="5:5">
      <c r="E722236"/>
    </row>
    <row r="722237" spans="5:5">
      <c r="E722237"/>
    </row>
    <row r="722238" spans="5:5">
      <c r="E722238"/>
    </row>
    <row r="722239" spans="5:5">
      <c r="E722239"/>
    </row>
    <row r="722240" spans="5:5">
      <c r="E722240"/>
    </row>
    <row r="722241" spans="5:5">
      <c r="E722241"/>
    </row>
    <row r="722242" spans="5:5">
      <c r="E722242"/>
    </row>
    <row r="722243" spans="5:5">
      <c r="E722243"/>
    </row>
    <row r="722244" spans="5:5">
      <c r="E722244"/>
    </row>
    <row r="722245" spans="5:5">
      <c r="E722245"/>
    </row>
    <row r="722246" spans="5:5">
      <c r="E722246"/>
    </row>
    <row r="722247" spans="5:5">
      <c r="E722247"/>
    </row>
    <row r="722248" spans="5:5">
      <c r="E722248"/>
    </row>
    <row r="722249" spans="5:5">
      <c r="E722249"/>
    </row>
    <row r="722250" spans="5:5">
      <c r="E722250"/>
    </row>
    <row r="722251" spans="5:5">
      <c r="E722251"/>
    </row>
    <row r="722252" spans="5:5">
      <c r="E722252"/>
    </row>
    <row r="722253" spans="5:5">
      <c r="E722253"/>
    </row>
    <row r="722254" spans="5:5">
      <c r="E722254"/>
    </row>
    <row r="722255" spans="5:5">
      <c r="E722255"/>
    </row>
    <row r="722256" spans="5:5">
      <c r="E722256"/>
    </row>
    <row r="722257" spans="5:5">
      <c r="E722257"/>
    </row>
    <row r="722258" spans="5:5">
      <c r="E722258"/>
    </row>
    <row r="722259" spans="5:5">
      <c r="E722259"/>
    </row>
    <row r="722260" spans="5:5">
      <c r="E722260"/>
    </row>
    <row r="722261" spans="5:5">
      <c r="E722261"/>
    </row>
    <row r="722262" spans="5:5">
      <c r="E722262"/>
    </row>
    <row r="722263" spans="5:5">
      <c r="E722263"/>
    </row>
    <row r="722264" spans="5:5">
      <c r="E722264"/>
    </row>
    <row r="722265" spans="5:5">
      <c r="E722265"/>
    </row>
    <row r="722266" spans="5:5">
      <c r="E722266"/>
    </row>
    <row r="722267" spans="5:5">
      <c r="E722267"/>
    </row>
    <row r="722268" spans="5:5">
      <c r="E722268"/>
    </row>
    <row r="722269" spans="5:5">
      <c r="E722269"/>
    </row>
    <row r="722270" spans="5:5">
      <c r="E722270"/>
    </row>
    <row r="722271" spans="5:5">
      <c r="E722271"/>
    </row>
    <row r="722272" spans="5:5">
      <c r="E722272"/>
    </row>
    <row r="722273" spans="5:5">
      <c r="E722273"/>
    </row>
    <row r="722274" spans="5:5">
      <c r="E722274"/>
    </row>
    <row r="722275" spans="5:5">
      <c r="E722275"/>
    </row>
    <row r="722276" spans="5:5">
      <c r="E722276"/>
    </row>
    <row r="722277" spans="5:5">
      <c r="E722277"/>
    </row>
    <row r="722278" spans="5:5">
      <c r="E722278"/>
    </row>
    <row r="722279" spans="5:5">
      <c r="E722279"/>
    </row>
    <row r="722280" spans="5:5">
      <c r="E722280"/>
    </row>
    <row r="722281" spans="5:5">
      <c r="E722281"/>
    </row>
    <row r="722282" spans="5:5">
      <c r="E722282"/>
    </row>
    <row r="722283" spans="5:5">
      <c r="E722283"/>
    </row>
    <row r="722284" spans="5:5">
      <c r="E722284"/>
    </row>
    <row r="722285" spans="5:5">
      <c r="E722285"/>
    </row>
    <row r="722286" spans="5:5">
      <c r="E722286"/>
    </row>
    <row r="722287" spans="5:5">
      <c r="E722287"/>
    </row>
    <row r="722288" spans="5:5">
      <c r="E722288"/>
    </row>
    <row r="722289" spans="5:5">
      <c r="E722289"/>
    </row>
    <row r="722290" spans="5:5">
      <c r="E722290"/>
    </row>
    <row r="722291" spans="5:5">
      <c r="E722291"/>
    </row>
    <row r="722292" spans="5:5">
      <c r="E722292"/>
    </row>
    <row r="722293" spans="5:5">
      <c r="E722293"/>
    </row>
    <row r="722294" spans="5:5">
      <c r="E722294"/>
    </row>
    <row r="722295" spans="5:5">
      <c r="E722295"/>
    </row>
    <row r="722296" spans="5:5">
      <c r="E722296"/>
    </row>
    <row r="722297" spans="5:5">
      <c r="E722297"/>
    </row>
    <row r="722298" spans="5:5">
      <c r="E722298"/>
    </row>
    <row r="722299" spans="5:5">
      <c r="E722299"/>
    </row>
    <row r="722300" spans="5:5">
      <c r="E722300"/>
    </row>
    <row r="722301" spans="5:5">
      <c r="E722301"/>
    </row>
    <row r="722302" spans="5:5">
      <c r="E722302"/>
    </row>
    <row r="722303" spans="5:5">
      <c r="E722303"/>
    </row>
    <row r="722304" spans="5:5">
      <c r="E722304"/>
    </row>
    <row r="722305" spans="5:5">
      <c r="E722305"/>
    </row>
    <row r="722306" spans="5:5">
      <c r="E722306"/>
    </row>
    <row r="722307" spans="5:5">
      <c r="E722307"/>
    </row>
    <row r="722308" spans="5:5">
      <c r="E722308"/>
    </row>
    <row r="722309" spans="5:5">
      <c r="E722309"/>
    </row>
    <row r="722310" spans="5:5">
      <c r="E722310"/>
    </row>
    <row r="722311" spans="5:5">
      <c r="E722311"/>
    </row>
    <row r="722312" spans="5:5">
      <c r="E722312"/>
    </row>
    <row r="722313" spans="5:5">
      <c r="E722313"/>
    </row>
    <row r="722314" spans="5:5">
      <c r="E722314"/>
    </row>
    <row r="722315" spans="5:5">
      <c r="E722315"/>
    </row>
    <row r="722316" spans="5:5">
      <c r="E722316"/>
    </row>
    <row r="722317" spans="5:5">
      <c r="E722317"/>
    </row>
    <row r="722318" spans="5:5">
      <c r="E722318"/>
    </row>
    <row r="722319" spans="5:5">
      <c r="E722319"/>
    </row>
    <row r="722320" spans="5:5">
      <c r="E722320"/>
    </row>
    <row r="722321" spans="5:5">
      <c r="E722321"/>
    </row>
    <row r="722322" spans="5:5">
      <c r="E722322"/>
    </row>
    <row r="722323" spans="5:5">
      <c r="E722323"/>
    </row>
    <row r="722324" spans="5:5">
      <c r="E722324"/>
    </row>
    <row r="722325" spans="5:5">
      <c r="E722325"/>
    </row>
    <row r="722326" spans="5:5">
      <c r="E722326"/>
    </row>
    <row r="722327" spans="5:5">
      <c r="E722327"/>
    </row>
    <row r="722328" spans="5:5">
      <c r="E722328"/>
    </row>
    <row r="722329" spans="5:5">
      <c r="E722329"/>
    </row>
    <row r="722330" spans="5:5">
      <c r="E722330"/>
    </row>
    <row r="722331" spans="5:5">
      <c r="E722331"/>
    </row>
    <row r="722332" spans="5:5">
      <c r="E722332"/>
    </row>
    <row r="722333" spans="5:5">
      <c r="E722333"/>
    </row>
    <row r="722334" spans="5:5">
      <c r="E722334"/>
    </row>
    <row r="722335" spans="5:5">
      <c r="E722335"/>
    </row>
    <row r="722336" spans="5:5">
      <c r="E722336"/>
    </row>
    <row r="722337" spans="5:5">
      <c r="E722337"/>
    </row>
    <row r="722338" spans="5:5">
      <c r="E722338"/>
    </row>
    <row r="722339" spans="5:5">
      <c r="E722339"/>
    </row>
    <row r="722340" spans="5:5">
      <c r="E722340"/>
    </row>
    <row r="722341" spans="5:5">
      <c r="E722341"/>
    </row>
    <row r="722342" spans="5:5">
      <c r="E722342"/>
    </row>
    <row r="722343" spans="5:5">
      <c r="E722343"/>
    </row>
    <row r="722344" spans="5:5">
      <c r="E722344"/>
    </row>
    <row r="722345" spans="5:5">
      <c r="E722345"/>
    </row>
    <row r="722346" spans="5:5">
      <c r="E722346"/>
    </row>
    <row r="722347" spans="5:5">
      <c r="E722347"/>
    </row>
    <row r="722348" spans="5:5">
      <c r="E722348"/>
    </row>
    <row r="722349" spans="5:5">
      <c r="E722349"/>
    </row>
    <row r="722350" spans="5:5">
      <c r="E722350"/>
    </row>
    <row r="722351" spans="5:5">
      <c r="E722351"/>
    </row>
    <row r="722352" spans="5:5">
      <c r="E722352"/>
    </row>
    <row r="722353" spans="5:5">
      <c r="E722353"/>
    </row>
    <row r="722354" spans="5:5">
      <c r="E722354"/>
    </row>
    <row r="722355" spans="5:5">
      <c r="E722355"/>
    </row>
    <row r="722356" spans="5:5">
      <c r="E722356"/>
    </row>
    <row r="722357" spans="5:5">
      <c r="E722357"/>
    </row>
    <row r="722358" spans="5:5">
      <c r="E722358"/>
    </row>
    <row r="722359" spans="5:5">
      <c r="E722359"/>
    </row>
    <row r="722360" spans="5:5">
      <c r="E722360"/>
    </row>
    <row r="722361" spans="5:5">
      <c r="E722361"/>
    </row>
    <row r="722362" spans="5:5">
      <c r="E722362"/>
    </row>
    <row r="722363" spans="5:5">
      <c r="E722363"/>
    </row>
    <row r="722364" spans="5:5">
      <c r="E722364"/>
    </row>
    <row r="722365" spans="5:5">
      <c r="E722365"/>
    </row>
    <row r="722366" spans="5:5">
      <c r="E722366"/>
    </row>
    <row r="722367" spans="5:5">
      <c r="E722367"/>
    </row>
    <row r="722368" spans="5:5">
      <c r="E722368"/>
    </row>
    <row r="722369" spans="5:5">
      <c r="E722369"/>
    </row>
    <row r="722370" spans="5:5">
      <c r="E722370"/>
    </row>
    <row r="722371" spans="5:5">
      <c r="E722371"/>
    </row>
    <row r="722372" spans="5:5">
      <c r="E722372"/>
    </row>
    <row r="722373" spans="5:5">
      <c r="E722373"/>
    </row>
    <row r="722374" spans="5:5">
      <c r="E722374"/>
    </row>
    <row r="722375" spans="5:5">
      <c r="E722375"/>
    </row>
    <row r="722376" spans="5:5">
      <c r="E722376"/>
    </row>
    <row r="722377" spans="5:5">
      <c r="E722377"/>
    </row>
    <row r="722378" spans="5:5">
      <c r="E722378"/>
    </row>
    <row r="722379" spans="5:5">
      <c r="E722379"/>
    </row>
    <row r="722380" spans="5:5">
      <c r="E722380"/>
    </row>
    <row r="722381" spans="5:5">
      <c r="E722381"/>
    </row>
    <row r="722382" spans="5:5">
      <c r="E722382"/>
    </row>
    <row r="722383" spans="5:5">
      <c r="E722383"/>
    </row>
    <row r="722384" spans="5:5">
      <c r="E722384"/>
    </row>
    <row r="722385" spans="5:5">
      <c r="E722385"/>
    </row>
    <row r="722386" spans="5:5">
      <c r="E722386"/>
    </row>
    <row r="722387" spans="5:5">
      <c r="E722387"/>
    </row>
    <row r="722388" spans="5:5">
      <c r="E722388"/>
    </row>
    <row r="722389" spans="5:5">
      <c r="E722389"/>
    </row>
    <row r="722390" spans="5:5">
      <c r="E722390"/>
    </row>
    <row r="722391" spans="5:5">
      <c r="E722391"/>
    </row>
    <row r="722392" spans="5:5">
      <c r="E722392"/>
    </row>
    <row r="722393" spans="5:5">
      <c r="E722393"/>
    </row>
    <row r="722394" spans="5:5">
      <c r="E722394"/>
    </row>
    <row r="722395" spans="5:5">
      <c r="E722395"/>
    </row>
    <row r="722396" spans="5:5">
      <c r="E722396"/>
    </row>
    <row r="722397" spans="5:5">
      <c r="E722397"/>
    </row>
    <row r="722398" spans="5:5">
      <c r="E722398"/>
    </row>
    <row r="722399" spans="5:5">
      <c r="E722399"/>
    </row>
    <row r="722400" spans="5:5">
      <c r="E722400"/>
    </row>
    <row r="722401" spans="5:5">
      <c r="E722401"/>
    </row>
    <row r="722402" spans="5:5">
      <c r="E722402"/>
    </row>
    <row r="722403" spans="5:5">
      <c r="E722403"/>
    </row>
    <row r="722404" spans="5:5">
      <c r="E722404"/>
    </row>
    <row r="722405" spans="5:5">
      <c r="E722405"/>
    </row>
    <row r="722406" spans="5:5">
      <c r="E722406"/>
    </row>
    <row r="722407" spans="5:5">
      <c r="E722407"/>
    </row>
    <row r="722408" spans="5:5">
      <c r="E722408"/>
    </row>
    <row r="722409" spans="5:5">
      <c r="E722409"/>
    </row>
    <row r="722410" spans="5:5">
      <c r="E722410"/>
    </row>
    <row r="722411" spans="5:5">
      <c r="E722411"/>
    </row>
    <row r="722412" spans="5:5">
      <c r="E722412"/>
    </row>
    <row r="722413" spans="5:5">
      <c r="E722413"/>
    </row>
    <row r="722414" spans="5:5">
      <c r="E722414"/>
    </row>
    <row r="722415" spans="5:5">
      <c r="E722415"/>
    </row>
    <row r="722416" spans="5:5">
      <c r="E722416"/>
    </row>
    <row r="722417" spans="5:5">
      <c r="E722417"/>
    </row>
    <row r="722418" spans="5:5">
      <c r="E722418"/>
    </row>
    <row r="722419" spans="5:5">
      <c r="E722419"/>
    </row>
    <row r="722420" spans="5:5">
      <c r="E722420"/>
    </row>
    <row r="722421" spans="5:5">
      <c r="E722421"/>
    </row>
    <row r="722422" spans="5:5">
      <c r="E722422"/>
    </row>
    <row r="722423" spans="5:5">
      <c r="E722423"/>
    </row>
    <row r="722424" spans="5:5">
      <c r="E722424"/>
    </row>
    <row r="722425" spans="5:5">
      <c r="E722425"/>
    </row>
    <row r="722426" spans="5:5">
      <c r="E722426"/>
    </row>
    <row r="722427" spans="5:5">
      <c r="E722427"/>
    </row>
    <row r="722428" spans="5:5">
      <c r="E722428"/>
    </row>
    <row r="722429" spans="5:5">
      <c r="E722429"/>
    </row>
    <row r="722430" spans="5:5">
      <c r="E722430"/>
    </row>
    <row r="722431" spans="5:5">
      <c r="E722431"/>
    </row>
    <row r="722432" spans="5:5">
      <c r="E722432"/>
    </row>
    <row r="722433" spans="5:5">
      <c r="E722433"/>
    </row>
    <row r="722434" spans="5:5">
      <c r="E722434"/>
    </row>
    <row r="722435" spans="5:5">
      <c r="E722435"/>
    </row>
    <row r="722436" spans="5:5">
      <c r="E722436"/>
    </row>
    <row r="722437" spans="5:5">
      <c r="E722437"/>
    </row>
    <row r="722438" spans="5:5">
      <c r="E722438"/>
    </row>
    <row r="722439" spans="5:5">
      <c r="E722439"/>
    </row>
    <row r="722440" spans="5:5">
      <c r="E722440"/>
    </row>
    <row r="722441" spans="5:5">
      <c r="E722441"/>
    </row>
    <row r="722442" spans="5:5">
      <c r="E722442"/>
    </row>
    <row r="722443" spans="5:5">
      <c r="E722443"/>
    </row>
    <row r="722444" spans="5:5">
      <c r="E722444"/>
    </row>
    <row r="722445" spans="5:5">
      <c r="E722445"/>
    </row>
    <row r="722446" spans="5:5">
      <c r="E722446"/>
    </row>
    <row r="722447" spans="5:5">
      <c r="E722447"/>
    </row>
    <row r="722448" spans="5:5">
      <c r="E722448"/>
    </row>
    <row r="722449" spans="5:5">
      <c r="E722449"/>
    </row>
    <row r="722450" spans="5:5">
      <c r="E722450"/>
    </row>
    <row r="722451" spans="5:5">
      <c r="E722451"/>
    </row>
    <row r="722452" spans="5:5">
      <c r="E722452"/>
    </row>
    <row r="722453" spans="5:5">
      <c r="E722453"/>
    </row>
    <row r="722454" spans="5:5">
      <c r="E722454"/>
    </row>
    <row r="722455" spans="5:5">
      <c r="E722455"/>
    </row>
    <row r="722456" spans="5:5">
      <c r="E722456"/>
    </row>
    <row r="722457" spans="5:5">
      <c r="E722457"/>
    </row>
    <row r="722458" spans="5:5">
      <c r="E722458"/>
    </row>
    <row r="722459" spans="5:5">
      <c r="E722459"/>
    </row>
    <row r="722460" spans="5:5">
      <c r="E722460"/>
    </row>
    <row r="722461" spans="5:5">
      <c r="E722461"/>
    </row>
    <row r="722462" spans="5:5">
      <c r="E722462"/>
    </row>
    <row r="722463" spans="5:5">
      <c r="E722463"/>
    </row>
    <row r="722464" spans="5:5">
      <c r="E722464"/>
    </row>
    <row r="722465" spans="5:5">
      <c r="E722465"/>
    </row>
    <row r="722466" spans="5:5">
      <c r="E722466"/>
    </row>
    <row r="722467" spans="5:5">
      <c r="E722467"/>
    </row>
    <row r="722468" spans="5:5">
      <c r="E722468"/>
    </row>
    <row r="722469" spans="5:5">
      <c r="E722469"/>
    </row>
    <row r="722470" spans="5:5">
      <c r="E722470"/>
    </row>
    <row r="722471" spans="5:5">
      <c r="E722471"/>
    </row>
    <row r="722472" spans="5:5">
      <c r="E722472"/>
    </row>
    <row r="722473" spans="5:5">
      <c r="E722473"/>
    </row>
    <row r="722474" spans="5:5">
      <c r="E722474"/>
    </row>
    <row r="722475" spans="5:5">
      <c r="E722475"/>
    </row>
    <row r="722476" spans="5:5">
      <c r="E722476"/>
    </row>
    <row r="722477" spans="5:5">
      <c r="E722477"/>
    </row>
    <row r="722478" spans="5:5">
      <c r="E722478"/>
    </row>
    <row r="722479" spans="5:5">
      <c r="E722479"/>
    </row>
    <row r="722480" spans="5:5">
      <c r="E722480"/>
    </row>
    <row r="722481" spans="5:5">
      <c r="E722481"/>
    </row>
    <row r="722482" spans="5:5">
      <c r="E722482"/>
    </row>
    <row r="722483" spans="5:5">
      <c r="E722483"/>
    </row>
    <row r="722484" spans="5:5">
      <c r="E722484"/>
    </row>
    <row r="722485" spans="5:5">
      <c r="E722485"/>
    </row>
    <row r="722486" spans="5:5">
      <c r="E722486"/>
    </row>
    <row r="722487" spans="5:5">
      <c r="E722487"/>
    </row>
    <row r="722488" spans="5:5">
      <c r="E722488"/>
    </row>
    <row r="722489" spans="5:5">
      <c r="E722489"/>
    </row>
    <row r="722490" spans="5:5">
      <c r="E722490"/>
    </row>
    <row r="722491" spans="5:5">
      <c r="E722491"/>
    </row>
    <row r="722492" spans="5:5">
      <c r="E722492"/>
    </row>
    <row r="722493" spans="5:5">
      <c r="E722493"/>
    </row>
    <row r="722494" spans="5:5">
      <c r="E722494"/>
    </row>
    <row r="722495" spans="5:5">
      <c r="E722495"/>
    </row>
    <row r="722496" spans="5:5">
      <c r="E722496"/>
    </row>
    <row r="722497" spans="5:5">
      <c r="E722497"/>
    </row>
    <row r="722498" spans="5:5">
      <c r="E722498"/>
    </row>
    <row r="722499" spans="5:5">
      <c r="E722499"/>
    </row>
    <row r="722500" spans="5:5">
      <c r="E722500"/>
    </row>
    <row r="722501" spans="5:5">
      <c r="E722501"/>
    </row>
    <row r="722502" spans="5:5">
      <c r="E722502"/>
    </row>
    <row r="722503" spans="5:5">
      <c r="E722503"/>
    </row>
    <row r="722504" spans="5:5">
      <c r="E722504"/>
    </row>
    <row r="722505" spans="5:5">
      <c r="E722505"/>
    </row>
    <row r="722506" spans="5:5">
      <c r="E722506"/>
    </row>
    <row r="722507" spans="5:5">
      <c r="E722507"/>
    </row>
    <row r="722508" spans="5:5">
      <c r="E722508"/>
    </row>
    <row r="722509" spans="5:5">
      <c r="E722509"/>
    </row>
    <row r="722510" spans="5:5">
      <c r="E722510"/>
    </row>
    <row r="722511" spans="5:5">
      <c r="E722511"/>
    </row>
    <row r="722512" spans="5:5">
      <c r="E722512"/>
    </row>
    <row r="722513" spans="5:5">
      <c r="E722513"/>
    </row>
    <row r="722514" spans="5:5">
      <c r="E722514"/>
    </row>
    <row r="722515" spans="5:5">
      <c r="E722515"/>
    </row>
    <row r="722516" spans="5:5">
      <c r="E722516"/>
    </row>
    <row r="722517" spans="5:5">
      <c r="E722517"/>
    </row>
    <row r="722518" spans="5:5">
      <c r="E722518"/>
    </row>
    <row r="722519" spans="5:5">
      <c r="E722519"/>
    </row>
    <row r="722520" spans="5:5">
      <c r="E722520"/>
    </row>
    <row r="722521" spans="5:5">
      <c r="E722521"/>
    </row>
    <row r="722522" spans="5:5">
      <c r="E722522"/>
    </row>
    <row r="722523" spans="5:5">
      <c r="E722523"/>
    </row>
    <row r="722524" spans="5:5">
      <c r="E722524"/>
    </row>
    <row r="722525" spans="5:5">
      <c r="E722525"/>
    </row>
    <row r="722526" spans="5:5">
      <c r="E722526"/>
    </row>
    <row r="722527" spans="5:5">
      <c r="E722527"/>
    </row>
    <row r="722528" spans="5:5">
      <c r="E722528"/>
    </row>
    <row r="722529" spans="5:5">
      <c r="E722529"/>
    </row>
    <row r="722530" spans="5:5">
      <c r="E722530"/>
    </row>
    <row r="722531" spans="5:5">
      <c r="E722531"/>
    </row>
    <row r="722532" spans="5:5">
      <c r="E722532"/>
    </row>
    <row r="722533" spans="5:5">
      <c r="E722533"/>
    </row>
    <row r="722534" spans="5:5">
      <c r="E722534"/>
    </row>
    <row r="722535" spans="5:5">
      <c r="E722535"/>
    </row>
    <row r="722536" spans="5:5">
      <c r="E722536"/>
    </row>
    <row r="722537" spans="5:5">
      <c r="E722537"/>
    </row>
    <row r="722538" spans="5:5">
      <c r="E722538"/>
    </row>
    <row r="722539" spans="5:5">
      <c r="E722539"/>
    </row>
    <row r="722540" spans="5:5">
      <c r="E722540"/>
    </row>
    <row r="722541" spans="5:5">
      <c r="E722541"/>
    </row>
    <row r="722542" spans="5:5">
      <c r="E722542"/>
    </row>
    <row r="722543" spans="5:5">
      <c r="E722543"/>
    </row>
    <row r="722544" spans="5:5">
      <c r="E722544"/>
    </row>
    <row r="722545" spans="5:5">
      <c r="E722545"/>
    </row>
    <row r="722546" spans="5:5">
      <c r="E722546"/>
    </row>
    <row r="722547" spans="5:5">
      <c r="E722547"/>
    </row>
    <row r="722548" spans="5:5">
      <c r="E722548"/>
    </row>
    <row r="722549" spans="5:5">
      <c r="E722549"/>
    </row>
    <row r="722550" spans="5:5">
      <c r="E722550"/>
    </row>
    <row r="722551" spans="5:5">
      <c r="E722551"/>
    </row>
    <row r="722552" spans="5:5">
      <c r="E722552"/>
    </row>
    <row r="722553" spans="5:5">
      <c r="E722553"/>
    </row>
    <row r="722554" spans="5:5">
      <c r="E722554"/>
    </row>
    <row r="722555" spans="5:5">
      <c r="E722555"/>
    </row>
    <row r="722556" spans="5:5">
      <c r="E722556"/>
    </row>
    <row r="722557" spans="5:5">
      <c r="E722557"/>
    </row>
    <row r="722558" spans="5:5">
      <c r="E722558"/>
    </row>
    <row r="722559" spans="5:5">
      <c r="E722559"/>
    </row>
    <row r="722560" spans="5:5">
      <c r="E722560"/>
    </row>
    <row r="722561" spans="5:5">
      <c r="E722561"/>
    </row>
    <row r="722562" spans="5:5">
      <c r="E722562"/>
    </row>
    <row r="722563" spans="5:5">
      <c r="E722563"/>
    </row>
    <row r="722564" spans="5:5">
      <c r="E722564"/>
    </row>
    <row r="722565" spans="5:5">
      <c r="E722565"/>
    </row>
    <row r="722566" spans="5:5">
      <c r="E722566"/>
    </row>
    <row r="722567" spans="5:5">
      <c r="E722567"/>
    </row>
    <row r="722568" spans="5:5">
      <c r="E722568"/>
    </row>
    <row r="722569" spans="5:5">
      <c r="E722569"/>
    </row>
    <row r="722570" spans="5:5">
      <c r="E722570"/>
    </row>
    <row r="722571" spans="5:5">
      <c r="E722571"/>
    </row>
    <row r="722572" spans="5:5">
      <c r="E722572"/>
    </row>
    <row r="722573" spans="5:5">
      <c r="E722573"/>
    </row>
    <row r="722574" spans="5:5">
      <c r="E722574"/>
    </row>
    <row r="722575" spans="5:5">
      <c r="E722575"/>
    </row>
    <row r="722576" spans="5:5">
      <c r="E722576"/>
    </row>
    <row r="722577" spans="5:5">
      <c r="E722577"/>
    </row>
    <row r="722578" spans="5:5">
      <c r="E722578"/>
    </row>
    <row r="722579" spans="5:5">
      <c r="E722579"/>
    </row>
    <row r="722580" spans="5:5">
      <c r="E722580"/>
    </row>
    <row r="722581" spans="5:5">
      <c r="E722581"/>
    </row>
    <row r="722582" spans="5:5">
      <c r="E722582"/>
    </row>
    <row r="722583" spans="5:5">
      <c r="E722583"/>
    </row>
    <row r="722584" spans="5:5">
      <c r="E722584"/>
    </row>
    <row r="722585" spans="5:5">
      <c r="E722585"/>
    </row>
    <row r="722586" spans="5:5">
      <c r="E722586"/>
    </row>
    <row r="722587" spans="5:5">
      <c r="E722587"/>
    </row>
    <row r="722588" spans="5:5">
      <c r="E722588"/>
    </row>
    <row r="722589" spans="5:5">
      <c r="E722589"/>
    </row>
    <row r="722590" spans="5:5">
      <c r="E722590"/>
    </row>
    <row r="722591" spans="5:5">
      <c r="E722591"/>
    </row>
    <row r="722592" spans="5:5">
      <c r="E722592"/>
    </row>
    <row r="722593" spans="5:5">
      <c r="E722593"/>
    </row>
    <row r="722594" spans="5:5">
      <c r="E722594"/>
    </row>
    <row r="722595" spans="5:5">
      <c r="E722595"/>
    </row>
    <row r="722596" spans="5:5">
      <c r="E722596"/>
    </row>
    <row r="722597" spans="5:5">
      <c r="E722597"/>
    </row>
    <row r="722598" spans="5:5">
      <c r="E722598"/>
    </row>
    <row r="722599" spans="5:5">
      <c r="E722599"/>
    </row>
    <row r="722600" spans="5:5">
      <c r="E722600"/>
    </row>
    <row r="722601" spans="5:5">
      <c r="E722601"/>
    </row>
    <row r="722602" spans="5:5">
      <c r="E722602"/>
    </row>
    <row r="722603" spans="5:5">
      <c r="E722603"/>
    </row>
    <row r="722604" spans="5:5">
      <c r="E722604"/>
    </row>
    <row r="722605" spans="5:5">
      <c r="E722605"/>
    </row>
    <row r="722606" spans="5:5">
      <c r="E722606"/>
    </row>
    <row r="722607" spans="5:5">
      <c r="E722607"/>
    </row>
    <row r="722608" spans="5:5">
      <c r="E722608"/>
    </row>
    <row r="722609" spans="5:5">
      <c r="E722609"/>
    </row>
    <row r="722610" spans="5:5">
      <c r="E722610"/>
    </row>
    <row r="722611" spans="5:5">
      <c r="E722611"/>
    </row>
    <row r="722612" spans="5:5">
      <c r="E722612"/>
    </row>
    <row r="722613" spans="5:5">
      <c r="E722613"/>
    </row>
    <row r="722614" spans="5:5">
      <c r="E722614"/>
    </row>
    <row r="722615" spans="5:5">
      <c r="E722615"/>
    </row>
    <row r="722616" spans="5:5">
      <c r="E722616"/>
    </row>
    <row r="722617" spans="5:5">
      <c r="E722617"/>
    </row>
    <row r="722618" spans="5:5">
      <c r="E722618"/>
    </row>
    <row r="722619" spans="5:5">
      <c r="E722619"/>
    </row>
    <row r="722620" spans="5:5">
      <c r="E722620"/>
    </row>
    <row r="722621" spans="5:5">
      <c r="E722621"/>
    </row>
    <row r="722622" spans="5:5">
      <c r="E722622"/>
    </row>
    <row r="722623" spans="5:5">
      <c r="E722623"/>
    </row>
    <row r="722624" spans="5:5">
      <c r="E722624"/>
    </row>
    <row r="722625" spans="5:5">
      <c r="E722625"/>
    </row>
    <row r="722626" spans="5:5">
      <c r="E722626"/>
    </row>
    <row r="722627" spans="5:5">
      <c r="E722627"/>
    </row>
    <row r="722628" spans="5:5">
      <c r="E722628"/>
    </row>
    <row r="722629" spans="5:5">
      <c r="E722629"/>
    </row>
    <row r="722630" spans="5:5">
      <c r="E722630"/>
    </row>
    <row r="722631" spans="5:5">
      <c r="E722631"/>
    </row>
    <row r="722632" spans="5:5">
      <c r="E722632"/>
    </row>
    <row r="722633" spans="5:5">
      <c r="E722633"/>
    </row>
    <row r="722634" spans="5:5">
      <c r="E722634"/>
    </row>
    <row r="722635" spans="5:5">
      <c r="E722635"/>
    </row>
    <row r="722636" spans="5:5">
      <c r="E722636"/>
    </row>
    <row r="722637" spans="5:5">
      <c r="E722637"/>
    </row>
    <row r="722638" spans="5:5">
      <c r="E722638"/>
    </row>
    <row r="722639" spans="5:5">
      <c r="E722639"/>
    </row>
    <row r="722640" spans="5:5">
      <c r="E722640"/>
    </row>
    <row r="722641" spans="5:5">
      <c r="E722641"/>
    </row>
    <row r="722642" spans="5:5">
      <c r="E722642"/>
    </row>
    <row r="722643" spans="5:5">
      <c r="E722643"/>
    </row>
    <row r="722644" spans="5:5">
      <c r="E722644"/>
    </row>
    <row r="722645" spans="5:5">
      <c r="E722645"/>
    </row>
    <row r="722646" spans="5:5">
      <c r="E722646"/>
    </row>
    <row r="722647" spans="5:5">
      <c r="E722647"/>
    </row>
    <row r="722648" spans="5:5">
      <c r="E722648"/>
    </row>
    <row r="722649" spans="5:5">
      <c r="E722649"/>
    </row>
    <row r="722650" spans="5:5">
      <c r="E722650"/>
    </row>
    <row r="722651" spans="5:5">
      <c r="E722651"/>
    </row>
    <row r="722652" spans="5:5">
      <c r="E722652"/>
    </row>
    <row r="722653" spans="5:5">
      <c r="E722653"/>
    </row>
    <row r="722654" spans="5:5">
      <c r="E722654"/>
    </row>
    <row r="722655" spans="5:5">
      <c r="E722655"/>
    </row>
    <row r="722656" spans="5:5">
      <c r="E722656"/>
    </row>
    <row r="722657" spans="5:5">
      <c r="E722657"/>
    </row>
    <row r="722658" spans="5:5">
      <c r="E722658"/>
    </row>
    <row r="722659" spans="5:5">
      <c r="E722659"/>
    </row>
    <row r="722660" spans="5:5">
      <c r="E722660"/>
    </row>
    <row r="722661" spans="5:5">
      <c r="E722661"/>
    </row>
    <row r="722662" spans="5:5">
      <c r="E722662"/>
    </row>
    <row r="722663" spans="5:5">
      <c r="E722663"/>
    </row>
    <row r="722664" spans="5:5">
      <c r="E722664"/>
    </row>
    <row r="722665" spans="5:5">
      <c r="E722665"/>
    </row>
    <row r="722666" spans="5:5">
      <c r="E722666"/>
    </row>
    <row r="722667" spans="5:5">
      <c r="E722667"/>
    </row>
    <row r="722668" spans="5:5">
      <c r="E722668"/>
    </row>
    <row r="722669" spans="5:5">
      <c r="E722669"/>
    </row>
    <row r="722670" spans="5:5">
      <c r="E722670"/>
    </row>
    <row r="722671" spans="5:5">
      <c r="E722671"/>
    </row>
    <row r="722672" spans="5:5">
      <c r="E722672"/>
    </row>
    <row r="722673" spans="5:5">
      <c r="E722673"/>
    </row>
    <row r="722674" spans="5:5">
      <c r="E722674"/>
    </row>
    <row r="722675" spans="5:5">
      <c r="E722675"/>
    </row>
    <row r="722676" spans="5:5">
      <c r="E722676"/>
    </row>
    <row r="722677" spans="5:5">
      <c r="E722677"/>
    </row>
    <row r="722678" spans="5:5">
      <c r="E722678"/>
    </row>
    <row r="722679" spans="5:5">
      <c r="E722679"/>
    </row>
    <row r="722680" spans="5:5">
      <c r="E722680"/>
    </row>
    <row r="722681" spans="5:5">
      <c r="E722681"/>
    </row>
    <row r="722682" spans="5:5">
      <c r="E722682"/>
    </row>
    <row r="722683" spans="5:5">
      <c r="E722683"/>
    </row>
    <row r="722684" spans="5:5">
      <c r="E722684"/>
    </row>
    <row r="722685" spans="5:5">
      <c r="E722685"/>
    </row>
    <row r="722686" spans="5:5">
      <c r="E722686"/>
    </row>
    <row r="722687" spans="5:5">
      <c r="E722687"/>
    </row>
    <row r="722688" spans="5:5">
      <c r="E722688"/>
    </row>
    <row r="722689" spans="5:5">
      <c r="E722689"/>
    </row>
    <row r="722690" spans="5:5">
      <c r="E722690"/>
    </row>
    <row r="722691" spans="5:5">
      <c r="E722691"/>
    </row>
    <row r="722692" spans="5:5">
      <c r="E722692"/>
    </row>
    <row r="722693" spans="5:5">
      <c r="E722693"/>
    </row>
    <row r="722694" spans="5:5">
      <c r="E722694"/>
    </row>
    <row r="722695" spans="5:5">
      <c r="E722695"/>
    </row>
    <row r="722696" spans="5:5">
      <c r="E722696"/>
    </row>
    <row r="722697" spans="5:5">
      <c r="E722697"/>
    </row>
    <row r="722698" spans="5:5">
      <c r="E722698"/>
    </row>
    <row r="722699" spans="5:5">
      <c r="E722699"/>
    </row>
    <row r="722700" spans="5:5">
      <c r="E722700"/>
    </row>
    <row r="722701" spans="5:5">
      <c r="E722701"/>
    </row>
    <row r="722702" spans="5:5">
      <c r="E722702"/>
    </row>
    <row r="722703" spans="5:5">
      <c r="E722703"/>
    </row>
    <row r="722704" spans="5:5">
      <c r="E722704"/>
    </row>
    <row r="722705" spans="5:5">
      <c r="E722705"/>
    </row>
    <row r="722706" spans="5:5">
      <c r="E722706"/>
    </row>
    <row r="722707" spans="5:5">
      <c r="E722707"/>
    </row>
    <row r="722708" spans="5:5">
      <c r="E722708"/>
    </row>
    <row r="722709" spans="5:5">
      <c r="E722709"/>
    </row>
    <row r="722710" spans="5:5">
      <c r="E722710"/>
    </row>
    <row r="722711" spans="5:5">
      <c r="E722711"/>
    </row>
    <row r="722712" spans="5:5">
      <c r="E722712"/>
    </row>
    <row r="722713" spans="5:5">
      <c r="E722713"/>
    </row>
    <row r="722714" spans="5:5">
      <c r="E722714"/>
    </row>
    <row r="722715" spans="5:5">
      <c r="E722715"/>
    </row>
    <row r="722716" spans="5:5">
      <c r="E722716"/>
    </row>
    <row r="722717" spans="5:5">
      <c r="E722717"/>
    </row>
    <row r="722718" spans="5:5">
      <c r="E722718"/>
    </row>
    <row r="722719" spans="5:5">
      <c r="E722719"/>
    </row>
    <row r="722720" spans="5:5">
      <c r="E722720"/>
    </row>
    <row r="722721" spans="5:5">
      <c r="E722721"/>
    </row>
    <row r="722722" spans="5:5">
      <c r="E722722"/>
    </row>
    <row r="722723" spans="5:5">
      <c r="E722723"/>
    </row>
    <row r="722724" spans="5:5">
      <c r="E722724"/>
    </row>
    <row r="722725" spans="5:5">
      <c r="E722725"/>
    </row>
    <row r="722726" spans="5:5">
      <c r="E722726"/>
    </row>
    <row r="722727" spans="5:5">
      <c r="E722727"/>
    </row>
    <row r="722728" spans="5:5">
      <c r="E722728"/>
    </row>
    <row r="722729" spans="5:5">
      <c r="E722729"/>
    </row>
    <row r="722730" spans="5:5">
      <c r="E722730"/>
    </row>
    <row r="722731" spans="5:5">
      <c r="E722731"/>
    </row>
    <row r="722732" spans="5:5">
      <c r="E722732"/>
    </row>
    <row r="722733" spans="5:5">
      <c r="E722733"/>
    </row>
    <row r="722734" spans="5:5">
      <c r="E722734"/>
    </row>
    <row r="722735" spans="5:5">
      <c r="E722735"/>
    </row>
    <row r="722736" spans="5:5">
      <c r="E722736"/>
    </row>
    <row r="722737" spans="5:5">
      <c r="E722737"/>
    </row>
    <row r="722738" spans="5:5">
      <c r="E722738"/>
    </row>
    <row r="722739" spans="5:5">
      <c r="E722739"/>
    </row>
    <row r="722740" spans="5:5">
      <c r="E722740"/>
    </row>
    <row r="722741" spans="5:5">
      <c r="E722741"/>
    </row>
    <row r="722742" spans="5:5">
      <c r="E722742"/>
    </row>
    <row r="722743" spans="5:5">
      <c r="E722743"/>
    </row>
    <row r="722744" spans="5:5">
      <c r="E722744"/>
    </row>
    <row r="722745" spans="5:5">
      <c r="E722745"/>
    </row>
    <row r="722746" spans="5:5">
      <c r="E722746"/>
    </row>
    <row r="722747" spans="5:5">
      <c r="E722747"/>
    </row>
    <row r="722748" spans="5:5">
      <c r="E722748"/>
    </row>
    <row r="722749" spans="5:5">
      <c r="E722749"/>
    </row>
    <row r="722750" spans="5:5">
      <c r="E722750"/>
    </row>
    <row r="722751" spans="5:5">
      <c r="E722751"/>
    </row>
    <row r="722752" spans="5:5">
      <c r="E722752"/>
    </row>
    <row r="722753" spans="5:5">
      <c r="E722753"/>
    </row>
    <row r="722754" spans="5:5">
      <c r="E722754"/>
    </row>
    <row r="722755" spans="5:5">
      <c r="E722755"/>
    </row>
    <row r="722756" spans="5:5">
      <c r="E722756"/>
    </row>
    <row r="722757" spans="5:5">
      <c r="E722757"/>
    </row>
    <row r="722758" spans="5:5">
      <c r="E722758"/>
    </row>
    <row r="722759" spans="5:5">
      <c r="E722759"/>
    </row>
    <row r="722760" spans="5:5">
      <c r="E722760"/>
    </row>
    <row r="722761" spans="5:5">
      <c r="E722761"/>
    </row>
    <row r="722762" spans="5:5">
      <c r="E722762"/>
    </row>
    <row r="722763" spans="5:5">
      <c r="E722763"/>
    </row>
    <row r="722764" spans="5:5">
      <c r="E722764"/>
    </row>
    <row r="722765" spans="5:5">
      <c r="E722765"/>
    </row>
    <row r="722766" spans="5:5">
      <c r="E722766"/>
    </row>
    <row r="722767" spans="5:5">
      <c r="E722767"/>
    </row>
    <row r="722768" spans="5:5">
      <c r="E722768"/>
    </row>
    <row r="722769" spans="5:5">
      <c r="E722769"/>
    </row>
    <row r="722770" spans="5:5">
      <c r="E722770"/>
    </row>
    <row r="722771" spans="5:5">
      <c r="E722771"/>
    </row>
    <row r="722772" spans="5:5">
      <c r="E722772"/>
    </row>
    <row r="722773" spans="5:5">
      <c r="E722773"/>
    </row>
    <row r="722774" spans="5:5">
      <c r="E722774"/>
    </row>
    <row r="722775" spans="5:5">
      <c r="E722775"/>
    </row>
    <row r="722776" spans="5:5">
      <c r="E722776"/>
    </row>
    <row r="722777" spans="5:5">
      <c r="E722777"/>
    </row>
    <row r="722778" spans="5:5">
      <c r="E722778"/>
    </row>
    <row r="722779" spans="5:5">
      <c r="E722779"/>
    </row>
    <row r="722780" spans="5:5">
      <c r="E722780"/>
    </row>
    <row r="722781" spans="5:5">
      <c r="E722781"/>
    </row>
    <row r="722782" spans="5:5">
      <c r="E722782"/>
    </row>
    <row r="722783" spans="5:5">
      <c r="E722783"/>
    </row>
    <row r="722784" spans="5:5">
      <c r="E722784"/>
    </row>
    <row r="722785" spans="5:5">
      <c r="E722785"/>
    </row>
    <row r="722786" spans="5:5">
      <c r="E722786"/>
    </row>
    <row r="722787" spans="5:5">
      <c r="E722787"/>
    </row>
    <row r="722788" spans="5:5">
      <c r="E722788"/>
    </row>
    <row r="722789" spans="5:5">
      <c r="E722789"/>
    </row>
    <row r="722790" spans="5:5">
      <c r="E722790"/>
    </row>
    <row r="722791" spans="5:5">
      <c r="E722791"/>
    </row>
    <row r="722792" spans="5:5">
      <c r="E722792"/>
    </row>
    <row r="722793" spans="5:5">
      <c r="E722793"/>
    </row>
    <row r="722794" spans="5:5">
      <c r="E722794"/>
    </row>
    <row r="722795" spans="5:5">
      <c r="E722795"/>
    </row>
    <row r="722796" spans="5:5">
      <c r="E722796"/>
    </row>
    <row r="722797" spans="5:5">
      <c r="E722797"/>
    </row>
    <row r="722798" spans="5:5">
      <c r="E722798"/>
    </row>
    <row r="722799" spans="5:5">
      <c r="E722799"/>
    </row>
    <row r="722800" spans="5:5">
      <c r="E722800"/>
    </row>
    <row r="722801" spans="5:5">
      <c r="E722801"/>
    </row>
    <row r="722802" spans="5:5">
      <c r="E722802"/>
    </row>
    <row r="722803" spans="5:5">
      <c r="E722803"/>
    </row>
    <row r="722804" spans="5:5">
      <c r="E722804"/>
    </row>
    <row r="722805" spans="5:5">
      <c r="E722805"/>
    </row>
    <row r="722806" spans="5:5">
      <c r="E722806"/>
    </row>
    <row r="722807" spans="5:5">
      <c r="E722807"/>
    </row>
    <row r="722808" spans="5:5">
      <c r="E722808"/>
    </row>
    <row r="722809" spans="5:5">
      <c r="E722809"/>
    </row>
    <row r="722810" spans="5:5">
      <c r="E722810"/>
    </row>
    <row r="722811" spans="5:5">
      <c r="E722811"/>
    </row>
    <row r="722812" spans="5:5">
      <c r="E722812"/>
    </row>
    <row r="722813" spans="5:5">
      <c r="E722813"/>
    </row>
    <row r="722814" spans="5:5">
      <c r="E722814"/>
    </row>
    <row r="722815" spans="5:5">
      <c r="E722815"/>
    </row>
    <row r="722816" spans="5:5">
      <c r="E722816"/>
    </row>
    <row r="722817" spans="5:5">
      <c r="E722817"/>
    </row>
    <row r="722818" spans="5:5">
      <c r="E722818"/>
    </row>
    <row r="722819" spans="5:5">
      <c r="E722819"/>
    </row>
    <row r="722820" spans="5:5">
      <c r="E722820"/>
    </row>
    <row r="722821" spans="5:5">
      <c r="E722821"/>
    </row>
    <row r="722822" spans="5:5">
      <c r="E722822"/>
    </row>
    <row r="722823" spans="5:5">
      <c r="E722823"/>
    </row>
    <row r="722824" spans="5:5">
      <c r="E722824"/>
    </row>
    <row r="722825" spans="5:5">
      <c r="E722825"/>
    </row>
    <row r="722826" spans="5:5">
      <c r="E722826"/>
    </row>
    <row r="722827" spans="5:5">
      <c r="E722827"/>
    </row>
    <row r="722828" spans="5:5">
      <c r="E722828"/>
    </row>
    <row r="722829" spans="5:5">
      <c r="E722829"/>
    </row>
    <row r="722830" spans="5:5">
      <c r="E722830"/>
    </row>
    <row r="722831" spans="5:5">
      <c r="E722831"/>
    </row>
    <row r="722832" spans="5:5">
      <c r="E722832"/>
    </row>
    <row r="722833" spans="5:5">
      <c r="E722833"/>
    </row>
    <row r="722834" spans="5:5">
      <c r="E722834"/>
    </row>
    <row r="722835" spans="5:5">
      <c r="E722835"/>
    </row>
    <row r="722836" spans="5:5">
      <c r="E722836"/>
    </row>
    <row r="722837" spans="5:5">
      <c r="E722837"/>
    </row>
    <row r="722838" spans="5:5">
      <c r="E722838"/>
    </row>
    <row r="722839" spans="5:5">
      <c r="E722839"/>
    </row>
    <row r="722840" spans="5:5">
      <c r="E722840"/>
    </row>
    <row r="722841" spans="5:5">
      <c r="E722841"/>
    </row>
    <row r="722842" spans="5:5">
      <c r="E722842"/>
    </row>
    <row r="722843" spans="5:5">
      <c r="E722843"/>
    </row>
    <row r="722844" spans="5:5">
      <c r="E722844"/>
    </row>
    <row r="722845" spans="5:5">
      <c r="E722845"/>
    </row>
    <row r="722846" spans="5:5">
      <c r="E722846"/>
    </row>
    <row r="722847" spans="5:5">
      <c r="E722847"/>
    </row>
    <row r="722848" spans="5:5">
      <c r="E722848"/>
    </row>
    <row r="722849" spans="5:5">
      <c r="E722849"/>
    </row>
    <row r="722850" spans="5:5">
      <c r="E722850"/>
    </row>
    <row r="722851" spans="5:5">
      <c r="E722851"/>
    </row>
    <row r="722852" spans="5:5">
      <c r="E722852"/>
    </row>
    <row r="722853" spans="5:5">
      <c r="E722853"/>
    </row>
    <row r="722854" spans="5:5">
      <c r="E722854"/>
    </row>
    <row r="722855" spans="5:5">
      <c r="E722855"/>
    </row>
    <row r="722856" spans="5:5">
      <c r="E722856"/>
    </row>
    <row r="722857" spans="5:5">
      <c r="E722857"/>
    </row>
    <row r="722858" spans="5:5">
      <c r="E722858"/>
    </row>
    <row r="722859" spans="5:5">
      <c r="E722859"/>
    </row>
    <row r="722860" spans="5:5">
      <c r="E722860"/>
    </row>
    <row r="722861" spans="5:5">
      <c r="E722861"/>
    </row>
    <row r="722862" spans="5:5">
      <c r="E722862"/>
    </row>
    <row r="722863" spans="5:5">
      <c r="E722863"/>
    </row>
    <row r="722864" spans="5:5">
      <c r="E722864"/>
    </row>
    <row r="722865" spans="5:5">
      <c r="E722865"/>
    </row>
    <row r="722866" spans="5:5">
      <c r="E722866"/>
    </row>
    <row r="722867" spans="5:5">
      <c r="E722867"/>
    </row>
    <row r="722868" spans="5:5">
      <c r="E722868"/>
    </row>
    <row r="722869" spans="5:5">
      <c r="E722869"/>
    </row>
    <row r="722870" spans="5:5">
      <c r="E722870"/>
    </row>
    <row r="722871" spans="5:5">
      <c r="E722871"/>
    </row>
    <row r="722872" spans="5:5">
      <c r="E722872"/>
    </row>
    <row r="722873" spans="5:5">
      <c r="E722873"/>
    </row>
    <row r="722874" spans="5:5">
      <c r="E722874"/>
    </row>
    <row r="722875" spans="5:5">
      <c r="E722875"/>
    </row>
    <row r="722876" spans="5:5">
      <c r="E722876"/>
    </row>
    <row r="722877" spans="5:5">
      <c r="E722877"/>
    </row>
    <row r="722878" spans="5:5">
      <c r="E722878"/>
    </row>
    <row r="722879" spans="5:5">
      <c r="E722879"/>
    </row>
    <row r="722880" spans="5:5">
      <c r="E722880"/>
    </row>
    <row r="722881" spans="5:5">
      <c r="E722881"/>
    </row>
    <row r="722882" spans="5:5">
      <c r="E722882"/>
    </row>
    <row r="722883" spans="5:5">
      <c r="E722883"/>
    </row>
    <row r="722884" spans="5:5">
      <c r="E722884"/>
    </row>
    <row r="722885" spans="5:5">
      <c r="E722885"/>
    </row>
    <row r="722886" spans="5:5">
      <c r="E722886"/>
    </row>
    <row r="722887" spans="5:5">
      <c r="E722887"/>
    </row>
    <row r="722888" spans="5:5">
      <c r="E722888"/>
    </row>
    <row r="722889" spans="5:5">
      <c r="E722889"/>
    </row>
    <row r="722890" spans="5:5">
      <c r="E722890"/>
    </row>
    <row r="722891" spans="5:5">
      <c r="E722891"/>
    </row>
    <row r="722892" spans="5:5">
      <c r="E722892"/>
    </row>
    <row r="722893" spans="5:5">
      <c r="E722893"/>
    </row>
    <row r="722894" spans="5:5">
      <c r="E722894"/>
    </row>
    <row r="722895" spans="5:5">
      <c r="E722895"/>
    </row>
    <row r="722896" spans="5:5">
      <c r="E722896"/>
    </row>
    <row r="722897" spans="5:5">
      <c r="E722897"/>
    </row>
    <row r="722898" spans="5:5">
      <c r="E722898"/>
    </row>
    <row r="722899" spans="5:5">
      <c r="E722899"/>
    </row>
    <row r="722900" spans="5:5">
      <c r="E722900"/>
    </row>
    <row r="722901" spans="5:5">
      <c r="E722901"/>
    </row>
    <row r="722902" spans="5:5">
      <c r="E722902"/>
    </row>
    <row r="722903" spans="5:5">
      <c r="E722903"/>
    </row>
    <row r="722904" spans="5:5">
      <c r="E722904"/>
    </row>
    <row r="722905" spans="5:5">
      <c r="E722905"/>
    </row>
    <row r="722906" spans="5:5">
      <c r="E722906"/>
    </row>
    <row r="722907" spans="5:5">
      <c r="E722907"/>
    </row>
    <row r="722908" spans="5:5">
      <c r="E722908"/>
    </row>
    <row r="722909" spans="5:5">
      <c r="E722909"/>
    </row>
    <row r="722910" spans="5:5">
      <c r="E722910"/>
    </row>
    <row r="722911" spans="5:5">
      <c r="E722911"/>
    </row>
    <row r="722912" spans="5:5">
      <c r="E722912"/>
    </row>
    <row r="722913" spans="5:5">
      <c r="E722913"/>
    </row>
    <row r="722914" spans="5:5">
      <c r="E722914"/>
    </row>
    <row r="722915" spans="5:5">
      <c r="E722915"/>
    </row>
    <row r="722916" spans="5:5">
      <c r="E722916"/>
    </row>
    <row r="722917" spans="5:5">
      <c r="E722917"/>
    </row>
    <row r="722918" spans="5:5">
      <c r="E722918"/>
    </row>
    <row r="722919" spans="5:5">
      <c r="E722919"/>
    </row>
    <row r="722920" spans="5:5">
      <c r="E722920"/>
    </row>
    <row r="722921" spans="5:5">
      <c r="E722921"/>
    </row>
    <row r="722922" spans="5:5">
      <c r="E722922"/>
    </row>
    <row r="722923" spans="5:5">
      <c r="E722923"/>
    </row>
    <row r="722924" spans="5:5">
      <c r="E722924"/>
    </row>
    <row r="722925" spans="5:5">
      <c r="E722925"/>
    </row>
    <row r="722926" spans="5:5">
      <c r="E722926"/>
    </row>
    <row r="722927" spans="5:5">
      <c r="E722927"/>
    </row>
    <row r="722928" spans="5:5">
      <c r="E722928"/>
    </row>
    <row r="722929" spans="5:5">
      <c r="E722929"/>
    </row>
    <row r="722930" spans="5:5">
      <c r="E722930"/>
    </row>
    <row r="722931" spans="5:5">
      <c r="E722931"/>
    </row>
    <row r="722932" spans="5:5">
      <c r="E722932"/>
    </row>
    <row r="722933" spans="5:5">
      <c r="E722933"/>
    </row>
    <row r="722934" spans="5:5">
      <c r="E722934"/>
    </row>
    <row r="722935" spans="5:5">
      <c r="E722935"/>
    </row>
    <row r="722936" spans="5:5">
      <c r="E722936"/>
    </row>
    <row r="722937" spans="5:5">
      <c r="E722937"/>
    </row>
    <row r="722938" spans="5:5">
      <c r="E722938"/>
    </row>
    <row r="722939" spans="5:5">
      <c r="E722939"/>
    </row>
    <row r="722940" spans="5:5">
      <c r="E722940"/>
    </row>
    <row r="722941" spans="5:5">
      <c r="E722941"/>
    </row>
    <row r="722942" spans="5:5">
      <c r="E722942"/>
    </row>
    <row r="722943" spans="5:5">
      <c r="E722943"/>
    </row>
    <row r="722944" spans="5:5">
      <c r="E722944"/>
    </row>
    <row r="722945" spans="5:5">
      <c r="E722945"/>
    </row>
    <row r="722946" spans="5:5">
      <c r="E722946"/>
    </row>
    <row r="722947" spans="5:5">
      <c r="E722947"/>
    </row>
    <row r="722948" spans="5:5">
      <c r="E722948"/>
    </row>
    <row r="722949" spans="5:5">
      <c r="E722949"/>
    </row>
    <row r="722950" spans="5:5">
      <c r="E722950"/>
    </row>
    <row r="722951" spans="5:5">
      <c r="E722951"/>
    </row>
    <row r="722952" spans="5:5">
      <c r="E722952"/>
    </row>
    <row r="722953" spans="5:5">
      <c r="E722953"/>
    </row>
    <row r="722954" spans="5:5">
      <c r="E722954"/>
    </row>
    <row r="722955" spans="5:5">
      <c r="E722955"/>
    </row>
    <row r="722956" spans="5:5">
      <c r="E722956"/>
    </row>
    <row r="722957" spans="5:5">
      <c r="E722957"/>
    </row>
    <row r="722958" spans="5:5">
      <c r="E722958"/>
    </row>
    <row r="722959" spans="5:5">
      <c r="E722959"/>
    </row>
    <row r="722960" spans="5:5">
      <c r="E722960"/>
    </row>
    <row r="722961" spans="5:5">
      <c r="E722961"/>
    </row>
    <row r="722962" spans="5:5">
      <c r="E722962"/>
    </row>
    <row r="722963" spans="5:5">
      <c r="E722963"/>
    </row>
    <row r="722964" spans="5:5">
      <c r="E722964"/>
    </row>
    <row r="722965" spans="5:5">
      <c r="E722965"/>
    </row>
    <row r="722966" spans="5:5">
      <c r="E722966"/>
    </row>
    <row r="722967" spans="5:5">
      <c r="E722967"/>
    </row>
    <row r="722968" spans="5:5">
      <c r="E722968"/>
    </row>
    <row r="722969" spans="5:5">
      <c r="E722969"/>
    </row>
    <row r="722970" spans="5:5">
      <c r="E722970"/>
    </row>
    <row r="722971" spans="5:5">
      <c r="E722971"/>
    </row>
    <row r="722972" spans="5:5">
      <c r="E722972"/>
    </row>
    <row r="722973" spans="5:5">
      <c r="E722973"/>
    </row>
    <row r="722974" spans="5:5">
      <c r="E722974"/>
    </row>
    <row r="722975" spans="5:5">
      <c r="E722975"/>
    </row>
    <row r="722976" spans="5:5">
      <c r="E722976"/>
    </row>
    <row r="722977" spans="5:5">
      <c r="E722977"/>
    </row>
    <row r="722978" spans="5:5">
      <c r="E722978"/>
    </row>
    <row r="722979" spans="5:5">
      <c r="E722979"/>
    </row>
    <row r="722980" spans="5:5">
      <c r="E722980"/>
    </row>
    <row r="722981" spans="5:5">
      <c r="E722981"/>
    </row>
    <row r="722982" spans="5:5">
      <c r="E722982"/>
    </row>
    <row r="722983" spans="5:5">
      <c r="E722983"/>
    </row>
    <row r="722984" spans="5:5">
      <c r="E722984"/>
    </row>
    <row r="722985" spans="5:5">
      <c r="E722985"/>
    </row>
    <row r="722986" spans="5:5">
      <c r="E722986"/>
    </row>
    <row r="722987" spans="5:5">
      <c r="E722987"/>
    </row>
    <row r="722988" spans="5:5">
      <c r="E722988"/>
    </row>
    <row r="722989" spans="5:5">
      <c r="E722989"/>
    </row>
    <row r="722990" spans="5:5">
      <c r="E722990"/>
    </row>
    <row r="722991" spans="5:5">
      <c r="E722991"/>
    </row>
    <row r="722992" spans="5:5">
      <c r="E722992"/>
    </row>
    <row r="722993" spans="5:5">
      <c r="E722993"/>
    </row>
    <row r="722994" spans="5:5">
      <c r="E722994"/>
    </row>
    <row r="722995" spans="5:5">
      <c r="E722995"/>
    </row>
    <row r="722996" spans="5:5">
      <c r="E722996"/>
    </row>
    <row r="722997" spans="5:5">
      <c r="E722997"/>
    </row>
    <row r="722998" spans="5:5">
      <c r="E722998"/>
    </row>
    <row r="722999" spans="5:5">
      <c r="E722999"/>
    </row>
    <row r="723000" spans="5:5">
      <c r="E723000"/>
    </row>
    <row r="723001" spans="5:5">
      <c r="E723001"/>
    </row>
    <row r="723002" spans="5:5">
      <c r="E723002"/>
    </row>
    <row r="723003" spans="5:5">
      <c r="E723003"/>
    </row>
    <row r="723004" spans="5:5">
      <c r="E723004"/>
    </row>
    <row r="723005" spans="5:5">
      <c r="E723005"/>
    </row>
    <row r="723006" spans="5:5">
      <c r="E723006"/>
    </row>
    <row r="723007" spans="5:5">
      <c r="E723007"/>
    </row>
    <row r="723008" spans="5:5">
      <c r="E723008"/>
    </row>
    <row r="723009" spans="5:5">
      <c r="E723009"/>
    </row>
    <row r="723010" spans="5:5">
      <c r="E723010"/>
    </row>
    <row r="723011" spans="5:5">
      <c r="E723011"/>
    </row>
    <row r="723012" spans="5:5">
      <c r="E723012"/>
    </row>
    <row r="723013" spans="5:5">
      <c r="E723013"/>
    </row>
    <row r="723014" spans="5:5">
      <c r="E723014"/>
    </row>
    <row r="723015" spans="5:5">
      <c r="E723015"/>
    </row>
    <row r="723016" spans="5:5">
      <c r="E723016"/>
    </row>
    <row r="723017" spans="5:5">
      <c r="E723017"/>
    </row>
    <row r="723018" spans="5:5">
      <c r="E723018"/>
    </row>
    <row r="723019" spans="5:5">
      <c r="E723019"/>
    </row>
    <row r="723020" spans="5:5">
      <c r="E723020"/>
    </row>
    <row r="723021" spans="5:5">
      <c r="E723021"/>
    </row>
    <row r="723022" spans="5:5">
      <c r="E723022"/>
    </row>
    <row r="723023" spans="5:5">
      <c r="E723023"/>
    </row>
    <row r="723024" spans="5:5">
      <c r="E723024"/>
    </row>
    <row r="723025" spans="5:5">
      <c r="E723025"/>
    </row>
    <row r="723026" spans="5:5">
      <c r="E723026"/>
    </row>
    <row r="723027" spans="5:5">
      <c r="E723027"/>
    </row>
    <row r="723028" spans="5:5">
      <c r="E723028"/>
    </row>
    <row r="723029" spans="5:5">
      <c r="E723029"/>
    </row>
    <row r="723030" spans="5:5">
      <c r="E723030"/>
    </row>
    <row r="723031" spans="5:5">
      <c r="E723031"/>
    </row>
    <row r="723032" spans="5:5">
      <c r="E723032"/>
    </row>
    <row r="723033" spans="5:5">
      <c r="E723033"/>
    </row>
    <row r="723034" spans="5:5">
      <c r="E723034"/>
    </row>
    <row r="723035" spans="5:5">
      <c r="E723035"/>
    </row>
    <row r="723036" spans="5:5">
      <c r="E723036"/>
    </row>
    <row r="723037" spans="5:5">
      <c r="E723037"/>
    </row>
    <row r="723038" spans="5:5">
      <c r="E723038"/>
    </row>
    <row r="723039" spans="5:5">
      <c r="E723039"/>
    </row>
    <row r="723040" spans="5:5">
      <c r="E723040"/>
    </row>
    <row r="723041" spans="5:5">
      <c r="E723041"/>
    </row>
    <row r="723042" spans="5:5">
      <c r="E723042"/>
    </row>
    <row r="723043" spans="5:5">
      <c r="E723043"/>
    </row>
    <row r="723044" spans="5:5">
      <c r="E723044"/>
    </row>
    <row r="723045" spans="5:5">
      <c r="E723045"/>
    </row>
    <row r="723046" spans="5:5">
      <c r="E723046"/>
    </row>
    <row r="723047" spans="5:5">
      <c r="E723047"/>
    </row>
    <row r="723048" spans="5:5">
      <c r="E723048"/>
    </row>
    <row r="723049" spans="5:5">
      <c r="E723049"/>
    </row>
    <row r="723050" spans="5:5">
      <c r="E723050"/>
    </row>
    <row r="723051" spans="5:5">
      <c r="E723051"/>
    </row>
    <row r="723052" spans="5:5">
      <c r="E723052"/>
    </row>
    <row r="723053" spans="5:5">
      <c r="E723053"/>
    </row>
    <row r="723054" spans="5:5">
      <c r="E723054"/>
    </row>
    <row r="723055" spans="5:5">
      <c r="E723055"/>
    </row>
    <row r="723056" spans="5:5">
      <c r="E723056"/>
    </row>
    <row r="723057" spans="5:5">
      <c r="E723057"/>
    </row>
    <row r="723058" spans="5:5">
      <c r="E723058"/>
    </row>
    <row r="723059" spans="5:5">
      <c r="E723059"/>
    </row>
    <row r="723060" spans="5:5">
      <c r="E723060"/>
    </row>
    <row r="723061" spans="5:5">
      <c r="E723061"/>
    </row>
    <row r="723062" spans="5:5">
      <c r="E723062"/>
    </row>
    <row r="723063" spans="5:5">
      <c r="E723063"/>
    </row>
    <row r="723064" spans="5:5">
      <c r="E723064"/>
    </row>
    <row r="723065" spans="5:5">
      <c r="E723065"/>
    </row>
    <row r="723066" spans="5:5">
      <c r="E723066"/>
    </row>
    <row r="723067" spans="5:5">
      <c r="E723067"/>
    </row>
    <row r="723068" spans="5:5">
      <c r="E723068"/>
    </row>
    <row r="723069" spans="5:5">
      <c r="E723069"/>
    </row>
    <row r="723070" spans="5:5">
      <c r="E723070"/>
    </row>
    <row r="723071" spans="5:5">
      <c r="E723071"/>
    </row>
    <row r="723072" spans="5:5">
      <c r="E723072"/>
    </row>
    <row r="723073" spans="5:5">
      <c r="E723073"/>
    </row>
    <row r="723074" spans="5:5">
      <c r="E723074"/>
    </row>
    <row r="723075" spans="5:5">
      <c r="E723075"/>
    </row>
    <row r="723076" spans="5:5">
      <c r="E723076"/>
    </row>
    <row r="723077" spans="5:5">
      <c r="E723077"/>
    </row>
    <row r="723078" spans="5:5">
      <c r="E723078"/>
    </row>
    <row r="723079" spans="5:5">
      <c r="E723079"/>
    </row>
    <row r="723080" spans="5:5">
      <c r="E723080"/>
    </row>
    <row r="723081" spans="5:5">
      <c r="E723081"/>
    </row>
    <row r="723082" spans="5:5">
      <c r="E723082"/>
    </row>
    <row r="723083" spans="5:5">
      <c r="E723083"/>
    </row>
    <row r="723084" spans="5:5">
      <c r="E723084"/>
    </row>
    <row r="723085" spans="5:5">
      <c r="E723085"/>
    </row>
    <row r="723086" spans="5:5">
      <c r="E723086"/>
    </row>
    <row r="723087" spans="5:5">
      <c r="E723087"/>
    </row>
    <row r="723088" spans="5:5">
      <c r="E723088"/>
    </row>
    <row r="723089" spans="5:5">
      <c r="E723089"/>
    </row>
    <row r="723090" spans="5:5">
      <c r="E723090"/>
    </row>
    <row r="723091" spans="5:5">
      <c r="E723091"/>
    </row>
    <row r="723092" spans="5:5">
      <c r="E723092"/>
    </row>
    <row r="723093" spans="5:5">
      <c r="E723093"/>
    </row>
    <row r="723094" spans="5:5">
      <c r="E723094"/>
    </row>
    <row r="723095" spans="5:5">
      <c r="E723095"/>
    </row>
    <row r="723096" spans="5:5">
      <c r="E723096"/>
    </row>
    <row r="723097" spans="5:5">
      <c r="E723097"/>
    </row>
    <row r="723098" spans="5:5">
      <c r="E723098"/>
    </row>
    <row r="723099" spans="5:5">
      <c r="E723099"/>
    </row>
    <row r="723100" spans="5:5">
      <c r="E723100"/>
    </row>
    <row r="723101" spans="5:5">
      <c r="E723101"/>
    </row>
    <row r="723102" spans="5:5">
      <c r="E723102"/>
    </row>
    <row r="723103" spans="5:5">
      <c r="E723103"/>
    </row>
    <row r="723104" spans="5:5">
      <c r="E723104"/>
    </row>
    <row r="723105" spans="5:5">
      <c r="E723105"/>
    </row>
    <row r="723106" spans="5:5">
      <c r="E723106"/>
    </row>
    <row r="723107" spans="5:5">
      <c r="E723107"/>
    </row>
    <row r="723108" spans="5:5">
      <c r="E723108"/>
    </row>
    <row r="723109" spans="5:5">
      <c r="E723109"/>
    </row>
    <row r="723110" spans="5:5">
      <c r="E723110"/>
    </row>
    <row r="723111" spans="5:5">
      <c r="E723111"/>
    </row>
    <row r="723112" spans="5:5">
      <c r="E723112"/>
    </row>
    <row r="723113" spans="5:5">
      <c r="E723113"/>
    </row>
    <row r="723114" spans="5:5">
      <c r="E723114"/>
    </row>
    <row r="723115" spans="5:5">
      <c r="E723115"/>
    </row>
    <row r="723116" spans="5:5">
      <c r="E723116"/>
    </row>
    <row r="723117" spans="5:5">
      <c r="E723117"/>
    </row>
    <row r="723118" spans="5:5">
      <c r="E723118"/>
    </row>
    <row r="723119" spans="5:5">
      <c r="E723119"/>
    </row>
    <row r="723120" spans="5:5">
      <c r="E723120"/>
    </row>
    <row r="723121" spans="5:5">
      <c r="E723121"/>
    </row>
    <row r="723122" spans="5:5">
      <c r="E723122"/>
    </row>
    <row r="723123" spans="5:5">
      <c r="E723123"/>
    </row>
    <row r="723124" spans="5:5">
      <c r="E723124"/>
    </row>
    <row r="723125" spans="5:5">
      <c r="E723125"/>
    </row>
    <row r="723126" spans="5:5">
      <c r="E723126"/>
    </row>
    <row r="723127" spans="5:5">
      <c r="E723127"/>
    </row>
    <row r="723128" spans="5:5">
      <c r="E723128"/>
    </row>
    <row r="723129" spans="5:5">
      <c r="E723129"/>
    </row>
    <row r="723130" spans="5:5">
      <c r="E723130"/>
    </row>
    <row r="723131" spans="5:5">
      <c r="E723131"/>
    </row>
    <row r="723132" spans="5:5">
      <c r="E723132"/>
    </row>
    <row r="723133" spans="5:5">
      <c r="E723133"/>
    </row>
    <row r="723134" spans="5:5">
      <c r="E723134"/>
    </row>
    <row r="723135" spans="5:5">
      <c r="E723135"/>
    </row>
    <row r="723136" spans="5:5">
      <c r="E723136"/>
    </row>
    <row r="723137" spans="5:5">
      <c r="E723137"/>
    </row>
    <row r="723138" spans="5:5">
      <c r="E723138"/>
    </row>
    <row r="723139" spans="5:5">
      <c r="E723139"/>
    </row>
    <row r="723140" spans="5:5">
      <c r="E723140"/>
    </row>
    <row r="723141" spans="5:5">
      <c r="E723141"/>
    </row>
    <row r="723142" spans="5:5">
      <c r="E723142"/>
    </row>
    <row r="723143" spans="5:5">
      <c r="E723143"/>
    </row>
    <row r="723144" spans="5:5">
      <c r="E723144"/>
    </row>
    <row r="723145" spans="5:5">
      <c r="E723145"/>
    </row>
    <row r="723146" spans="5:5">
      <c r="E723146"/>
    </row>
    <row r="723147" spans="5:5">
      <c r="E723147"/>
    </row>
    <row r="723148" spans="5:5">
      <c r="E723148"/>
    </row>
    <row r="723149" spans="5:5">
      <c r="E723149"/>
    </row>
    <row r="723150" spans="5:5">
      <c r="E723150"/>
    </row>
    <row r="723151" spans="5:5">
      <c r="E723151"/>
    </row>
    <row r="723152" spans="5:5">
      <c r="E723152"/>
    </row>
    <row r="723153" spans="5:5">
      <c r="E723153"/>
    </row>
    <row r="723154" spans="5:5">
      <c r="E723154"/>
    </row>
    <row r="723155" spans="5:5">
      <c r="E723155"/>
    </row>
    <row r="723156" spans="5:5">
      <c r="E723156"/>
    </row>
    <row r="723157" spans="5:5">
      <c r="E723157"/>
    </row>
    <row r="723158" spans="5:5">
      <c r="E723158"/>
    </row>
    <row r="723159" spans="5:5">
      <c r="E723159"/>
    </row>
    <row r="723160" spans="5:5">
      <c r="E723160"/>
    </row>
    <row r="723161" spans="5:5">
      <c r="E723161"/>
    </row>
    <row r="723162" spans="5:5">
      <c r="E723162"/>
    </row>
    <row r="723163" spans="5:5">
      <c r="E723163"/>
    </row>
    <row r="723164" spans="5:5">
      <c r="E723164"/>
    </row>
    <row r="723165" spans="5:5">
      <c r="E723165"/>
    </row>
    <row r="723166" spans="5:5">
      <c r="E723166"/>
    </row>
    <row r="723167" spans="5:5">
      <c r="E723167"/>
    </row>
    <row r="723168" spans="5:5">
      <c r="E723168"/>
    </row>
    <row r="723169" spans="5:5">
      <c r="E723169"/>
    </row>
    <row r="723170" spans="5:5">
      <c r="E723170"/>
    </row>
    <row r="723171" spans="5:5">
      <c r="E723171"/>
    </row>
    <row r="723172" spans="5:5">
      <c r="E723172"/>
    </row>
    <row r="723173" spans="5:5">
      <c r="E723173"/>
    </row>
    <row r="723174" spans="5:5">
      <c r="E723174"/>
    </row>
    <row r="723175" spans="5:5">
      <c r="E723175"/>
    </row>
    <row r="723176" spans="5:5">
      <c r="E723176"/>
    </row>
    <row r="723177" spans="5:5">
      <c r="E723177"/>
    </row>
    <row r="723178" spans="5:5">
      <c r="E723178"/>
    </row>
    <row r="723179" spans="5:5">
      <c r="E723179"/>
    </row>
    <row r="723180" spans="5:5">
      <c r="E723180"/>
    </row>
    <row r="723181" spans="5:5">
      <c r="E723181"/>
    </row>
    <row r="723182" spans="5:5">
      <c r="E723182"/>
    </row>
    <row r="723183" spans="5:5">
      <c r="E723183"/>
    </row>
    <row r="723184" spans="5:5">
      <c r="E723184"/>
    </row>
    <row r="723185" spans="5:5">
      <c r="E723185"/>
    </row>
    <row r="723186" spans="5:5">
      <c r="E723186"/>
    </row>
    <row r="723187" spans="5:5">
      <c r="E723187"/>
    </row>
    <row r="723188" spans="5:5">
      <c r="E723188"/>
    </row>
    <row r="723189" spans="5:5">
      <c r="E723189"/>
    </row>
    <row r="723190" spans="5:5">
      <c r="E723190"/>
    </row>
    <row r="723191" spans="5:5">
      <c r="E723191"/>
    </row>
    <row r="723192" spans="5:5">
      <c r="E723192"/>
    </row>
    <row r="723193" spans="5:5">
      <c r="E723193"/>
    </row>
    <row r="723194" spans="5:5">
      <c r="E723194"/>
    </row>
    <row r="723195" spans="5:5">
      <c r="E723195"/>
    </row>
    <row r="723196" spans="5:5">
      <c r="E723196"/>
    </row>
    <row r="723197" spans="5:5">
      <c r="E723197"/>
    </row>
    <row r="723198" spans="5:5">
      <c r="E723198"/>
    </row>
    <row r="723199" spans="5:5">
      <c r="E723199"/>
    </row>
    <row r="723200" spans="5:5">
      <c r="E723200"/>
    </row>
    <row r="723201" spans="5:5">
      <c r="E723201"/>
    </row>
    <row r="723202" spans="5:5">
      <c r="E723202"/>
    </row>
    <row r="723203" spans="5:5">
      <c r="E723203"/>
    </row>
    <row r="723204" spans="5:5">
      <c r="E723204"/>
    </row>
    <row r="723205" spans="5:5">
      <c r="E723205"/>
    </row>
    <row r="723206" spans="5:5">
      <c r="E723206"/>
    </row>
    <row r="723207" spans="5:5">
      <c r="E723207"/>
    </row>
    <row r="723208" spans="5:5">
      <c r="E723208"/>
    </row>
    <row r="723209" spans="5:5">
      <c r="E723209"/>
    </row>
    <row r="723210" spans="5:5">
      <c r="E723210"/>
    </row>
    <row r="723211" spans="5:5">
      <c r="E723211"/>
    </row>
    <row r="723212" spans="5:5">
      <c r="E723212"/>
    </row>
    <row r="723213" spans="5:5">
      <c r="E723213"/>
    </row>
    <row r="723214" spans="5:5">
      <c r="E723214"/>
    </row>
    <row r="723215" spans="5:5">
      <c r="E723215"/>
    </row>
    <row r="723216" spans="5:5">
      <c r="E723216"/>
    </row>
    <row r="723217" spans="5:5">
      <c r="E723217"/>
    </row>
    <row r="723218" spans="5:5">
      <c r="E723218"/>
    </row>
    <row r="723219" spans="5:5">
      <c r="E723219"/>
    </row>
    <row r="723220" spans="5:5">
      <c r="E723220"/>
    </row>
    <row r="723221" spans="5:5">
      <c r="E723221"/>
    </row>
    <row r="723222" spans="5:5">
      <c r="E723222"/>
    </row>
    <row r="723223" spans="5:5">
      <c r="E723223"/>
    </row>
    <row r="723224" spans="5:5">
      <c r="E723224"/>
    </row>
    <row r="723225" spans="5:5">
      <c r="E723225"/>
    </row>
    <row r="723226" spans="5:5">
      <c r="E723226"/>
    </row>
    <row r="723227" spans="5:5">
      <c r="E723227"/>
    </row>
    <row r="723228" spans="5:5">
      <c r="E723228"/>
    </row>
    <row r="723229" spans="5:5">
      <c r="E723229"/>
    </row>
    <row r="723230" spans="5:5">
      <c r="E723230"/>
    </row>
    <row r="723231" spans="5:5">
      <c r="E723231"/>
    </row>
    <row r="723232" spans="5:5">
      <c r="E723232"/>
    </row>
    <row r="723233" spans="5:5">
      <c r="E723233"/>
    </row>
    <row r="723234" spans="5:5">
      <c r="E723234"/>
    </row>
    <row r="723235" spans="5:5">
      <c r="E723235"/>
    </row>
    <row r="723236" spans="5:5">
      <c r="E723236"/>
    </row>
    <row r="723237" spans="5:5">
      <c r="E723237"/>
    </row>
    <row r="723238" spans="5:5">
      <c r="E723238"/>
    </row>
    <row r="723239" spans="5:5">
      <c r="E723239"/>
    </row>
    <row r="723240" spans="5:5">
      <c r="E723240"/>
    </row>
    <row r="723241" spans="5:5">
      <c r="E723241"/>
    </row>
    <row r="723242" spans="5:5">
      <c r="E723242"/>
    </row>
    <row r="723243" spans="5:5">
      <c r="E723243"/>
    </row>
    <row r="723244" spans="5:5">
      <c r="E723244"/>
    </row>
    <row r="723245" spans="5:5">
      <c r="E723245"/>
    </row>
    <row r="723246" spans="5:5">
      <c r="E723246"/>
    </row>
    <row r="723247" spans="5:5">
      <c r="E723247"/>
    </row>
    <row r="723248" spans="5:5">
      <c r="E723248"/>
    </row>
    <row r="723249" spans="5:5">
      <c r="E723249"/>
    </row>
    <row r="723250" spans="5:5">
      <c r="E723250"/>
    </row>
    <row r="723251" spans="5:5">
      <c r="E723251"/>
    </row>
    <row r="723252" spans="5:5">
      <c r="E723252"/>
    </row>
    <row r="723253" spans="5:5">
      <c r="E723253"/>
    </row>
    <row r="723254" spans="5:5">
      <c r="E723254"/>
    </row>
    <row r="723255" spans="5:5">
      <c r="E723255"/>
    </row>
    <row r="723256" spans="5:5">
      <c r="E723256"/>
    </row>
    <row r="723257" spans="5:5">
      <c r="E723257"/>
    </row>
    <row r="723258" spans="5:5">
      <c r="E723258"/>
    </row>
    <row r="723259" spans="5:5">
      <c r="E723259"/>
    </row>
    <row r="723260" spans="5:5">
      <c r="E723260"/>
    </row>
    <row r="723261" spans="5:5">
      <c r="E723261"/>
    </row>
    <row r="723262" spans="5:5">
      <c r="E723262"/>
    </row>
    <row r="723263" spans="5:5">
      <c r="E723263"/>
    </row>
    <row r="723264" spans="5:5">
      <c r="E723264"/>
    </row>
    <row r="723265" spans="5:5">
      <c r="E723265"/>
    </row>
    <row r="723266" spans="5:5">
      <c r="E723266"/>
    </row>
    <row r="723267" spans="5:5">
      <c r="E723267"/>
    </row>
    <row r="723268" spans="5:5">
      <c r="E723268"/>
    </row>
    <row r="723269" spans="5:5">
      <c r="E723269"/>
    </row>
    <row r="723270" spans="5:5">
      <c r="E723270"/>
    </row>
    <row r="723271" spans="5:5">
      <c r="E723271"/>
    </row>
    <row r="723272" spans="5:5">
      <c r="E723272"/>
    </row>
    <row r="723273" spans="5:5">
      <c r="E723273"/>
    </row>
    <row r="723274" spans="5:5">
      <c r="E723274"/>
    </row>
    <row r="723275" spans="5:5">
      <c r="E723275"/>
    </row>
    <row r="723276" spans="5:5">
      <c r="E723276"/>
    </row>
    <row r="723277" spans="5:5">
      <c r="E723277"/>
    </row>
    <row r="723278" spans="5:5">
      <c r="E723278"/>
    </row>
    <row r="723279" spans="5:5">
      <c r="E723279"/>
    </row>
    <row r="723280" spans="5:5">
      <c r="E723280"/>
    </row>
    <row r="723281" spans="5:5">
      <c r="E723281"/>
    </row>
    <row r="723282" spans="5:5">
      <c r="E723282"/>
    </row>
    <row r="723283" spans="5:5">
      <c r="E723283"/>
    </row>
    <row r="723284" spans="5:5">
      <c r="E723284"/>
    </row>
    <row r="723285" spans="5:5">
      <c r="E723285"/>
    </row>
    <row r="723286" spans="5:5">
      <c r="E723286"/>
    </row>
    <row r="723287" spans="5:5">
      <c r="E723287"/>
    </row>
    <row r="723288" spans="5:5">
      <c r="E723288"/>
    </row>
    <row r="723289" spans="5:5">
      <c r="E723289"/>
    </row>
    <row r="723290" spans="5:5">
      <c r="E723290"/>
    </row>
    <row r="723291" spans="5:5">
      <c r="E723291"/>
    </row>
    <row r="723292" spans="5:5">
      <c r="E723292"/>
    </row>
    <row r="723293" spans="5:5">
      <c r="E723293"/>
    </row>
    <row r="723294" spans="5:5">
      <c r="E723294"/>
    </row>
    <row r="723295" spans="5:5">
      <c r="E723295"/>
    </row>
    <row r="723296" spans="5:5">
      <c r="E723296"/>
    </row>
    <row r="723297" spans="5:5">
      <c r="E723297"/>
    </row>
    <row r="723298" spans="5:5">
      <c r="E723298"/>
    </row>
    <row r="723299" spans="5:5">
      <c r="E723299"/>
    </row>
    <row r="723300" spans="5:5">
      <c r="E723300"/>
    </row>
    <row r="723301" spans="5:5">
      <c r="E723301"/>
    </row>
    <row r="723302" spans="5:5">
      <c r="E723302"/>
    </row>
    <row r="723303" spans="5:5">
      <c r="E723303"/>
    </row>
    <row r="723304" spans="5:5">
      <c r="E723304"/>
    </row>
    <row r="723305" spans="5:5">
      <c r="E723305"/>
    </row>
    <row r="723306" spans="5:5">
      <c r="E723306"/>
    </row>
    <row r="723307" spans="5:5">
      <c r="E723307"/>
    </row>
    <row r="723308" spans="5:5">
      <c r="E723308"/>
    </row>
    <row r="723309" spans="5:5">
      <c r="E723309"/>
    </row>
    <row r="723310" spans="5:5">
      <c r="E723310"/>
    </row>
    <row r="723311" spans="5:5">
      <c r="E723311"/>
    </row>
    <row r="723312" spans="5:5">
      <c r="E723312"/>
    </row>
    <row r="723313" spans="5:5">
      <c r="E723313"/>
    </row>
    <row r="723314" spans="5:5">
      <c r="E723314"/>
    </row>
    <row r="723315" spans="5:5">
      <c r="E723315"/>
    </row>
    <row r="723316" spans="5:5">
      <c r="E723316"/>
    </row>
    <row r="723317" spans="5:5">
      <c r="E723317"/>
    </row>
    <row r="723318" spans="5:5">
      <c r="E723318"/>
    </row>
    <row r="723319" spans="5:5">
      <c r="E723319"/>
    </row>
    <row r="723320" spans="5:5">
      <c r="E723320"/>
    </row>
    <row r="723321" spans="5:5">
      <c r="E723321"/>
    </row>
    <row r="723322" spans="5:5">
      <c r="E723322"/>
    </row>
    <row r="723323" spans="5:5">
      <c r="E723323"/>
    </row>
    <row r="723324" spans="5:5">
      <c r="E723324"/>
    </row>
    <row r="723325" spans="5:5">
      <c r="E723325"/>
    </row>
    <row r="723326" spans="5:5">
      <c r="E723326"/>
    </row>
    <row r="723327" spans="5:5">
      <c r="E723327"/>
    </row>
    <row r="723328" spans="5:5">
      <c r="E723328"/>
    </row>
    <row r="723329" spans="5:5">
      <c r="E723329"/>
    </row>
    <row r="723330" spans="5:5">
      <c r="E723330"/>
    </row>
    <row r="723331" spans="5:5">
      <c r="E723331"/>
    </row>
    <row r="723332" spans="5:5">
      <c r="E723332"/>
    </row>
    <row r="723333" spans="5:5">
      <c r="E723333"/>
    </row>
    <row r="723334" spans="5:5">
      <c r="E723334"/>
    </row>
    <row r="723335" spans="5:5">
      <c r="E723335"/>
    </row>
    <row r="723336" spans="5:5">
      <c r="E723336"/>
    </row>
    <row r="723337" spans="5:5">
      <c r="E723337"/>
    </row>
    <row r="723338" spans="5:5">
      <c r="E723338"/>
    </row>
    <row r="723339" spans="5:5">
      <c r="E723339"/>
    </row>
    <row r="723340" spans="5:5">
      <c r="E723340"/>
    </row>
    <row r="723341" spans="5:5">
      <c r="E723341"/>
    </row>
    <row r="723342" spans="5:5">
      <c r="E723342"/>
    </row>
    <row r="723343" spans="5:5">
      <c r="E723343"/>
    </row>
    <row r="723344" spans="5:5">
      <c r="E723344"/>
    </row>
    <row r="723345" spans="5:5">
      <c r="E723345"/>
    </row>
    <row r="723346" spans="5:5">
      <c r="E723346"/>
    </row>
    <row r="723347" spans="5:5">
      <c r="E723347"/>
    </row>
    <row r="723348" spans="5:5">
      <c r="E723348"/>
    </row>
    <row r="723349" spans="5:5">
      <c r="E723349"/>
    </row>
    <row r="723350" spans="5:5">
      <c r="E723350"/>
    </row>
    <row r="723351" spans="5:5">
      <c r="E723351"/>
    </row>
    <row r="723352" spans="5:5">
      <c r="E723352"/>
    </row>
    <row r="723353" spans="5:5">
      <c r="E723353"/>
    </row>
    <row r="723354" spans="5:5">
      <c r="E723354"/>
    </row>
    <row r="723355" spans="5:5">
      <c r="E723355"/>
    </row>
    <row r="723356" spans="5:5">
      <c r="E723356"/>
    </row>
    <row r="723357" spans="5:5">
      <c r="E723357"/>
    </row>
    <row r="723358" spans="5:5">
      <c r="E723358"/>
    </row>
    <row r="723359" spans="5:5">
      <c r="E723359"/>
    </row>
    <row r="723360" spans="5:5">
      <c r="E723360"/>
    </row>
    <row r="723361" spans="5:5">
      <c r="E723361"/>
    </row>
    <row r="723362" spans="5:5">
      <c r="E723362"/>
    </row>
    <row r="723363" spans="5:5">
      <c r="E723363"/>
    </row>
    <row r="723364" spans="5:5">
      <c r="E723364"/>
    </row>
    <row r="723365" spans="5:5">
      <c r="E723365"/>
    </row>
    <row r="723366" spans="5:5">
      <c r="E723366"/>
    </row>
    <row r="723367" spans="5:5">
      <c r="E723367"/>
    </row>
    <row r="723368" spans="5:5">
      <c r="E723368"/>
    </row>
    <row r="723369" spans="5:5">
      <c r="E723369"/>
    </row>
    <row r="723370" spans="5:5">
      <c r="E723370"/>
    </row>
    <row r="723371" spans="5:5">
      <c r="E723371"/>
    </row>
    <row r="723372" spans="5:5">
      <c r="E723372"/>
    </row>
    <row r="723373" spans="5:5">
      <c r="E723373"/>
    </row>
    <row r="723374" spans="5:5">
      <c r="E723374"/>
    </row>
    <row r="723375" spans="5:5">
      <c r="E723375"/>
    </row>
    <row r="723376" spans="5:5">
      <c r="E723376"/>
    </row>
    <row r="723377" spans="5:5">
      <c r="E723377"/>
    </row>
    <row r="723378" spans="5:5">
      <c r="E723378"/>
    </row>
    <row r="723379" spans="5:5">
      <c r="E723379"/>
    </row>
    <row r="723380" spans="5:5">
      <c r="E723380"/>
    </row>
    <row r="723381" spans="5:5">
      <c r="E723381"/>
    </row>
    <row r="723382" spans="5:5">
      <c r="E723382"/>
    </row>
    <row r="723383" spans="5:5">
      <c r="E723383"/>
    </row>
    <row r="723384" spans="5:5">
      <c r="E723384"/>
    </row>
    <row r="723385" spans="5:5">
      <c r="E723385"/>
    </row>
    <row r="723386" spans="5:5">
      <c r="E723386"/>
    </row>
    <row r="723387" spans="5:5">
      <c r="E723387"/>
    </row>
    <row r="723388" spans="5:5">
      <c r="E723388"/>
    </row>
    <row r="723389" spans="5:5">
      <c r="E723389"/>
    </row>
    <row r="723390" spans="5:5">
      <c r="E723390"/>
    </row>
    <row r="723391" spans="5:5">
      <c r="E723391"/>
    </row>
    <row r="723392" spans="5:5">
      <c r="E723392"/>
    </row>
    <row r="723393" spans="5:5">
      <c r="E723393"/>
    </row>
    <row r="723394" spans="5:5">
      <c r="E723394"/>
    </row>
    <row r="723395" spans="5:5">
      <c r="E723395"/>
    </row>
    <row r="723396" spans="5:5">
      <c r="E723396"/>
    </row>
    <row r="723397" spans="5:5">
      <c r="E723397"/>
    </row>
    <row r="723398" spans="5:5">
      <c r="E723398"/>
    </row>
    <row r="723399" spans="5:5">
      <c r="E723399"/>
    </row>
    <row r="723400" spans="5:5">
      <c r="E723400"/>
    </row>
    <row r="723401" spans="5:5">
      <c r="E723401"/>
    </row>
    <row r="723402" spans="5:5">
      <c r="E723402"/>
    </row>
    <row r="723403" spans="5:5">
      <c r="E723403"/>
    </row>
    <row r="723404" spans="5:5">
      <c r="E723404"/>
    </row>
    <row r="723405" spans="5:5">
      <c r="E723405"/>
    </row>
    <row r="723406" spans="5:5">
      <c r="E723406"/>
    </row>
    <row r="723407" spans="5:5">
      <c r="E723407"/>
    </row>
    <row r="723408" spans="5:5">
      <c r="E723408"/>
    </row>
    <row r="723409" spans="5:5">
      <c r="E723409"/>
    </row>
    <row r="723410" spans="5:5">
      <c r="E723410"/>
    </row>
    <row r="723411" spans="5:5">
      <c r="E723411"/>
    </row>
    <row r="723412" spans="5:5">
      <c r="E723412"/>
    </row>
    <row r="723413" spans="5:5">
      <c r="E723413"/>
    </row>
    <row r="723414" spans="5:5">
      <c r="E723414"/>
    </row>
    <row r="723415" spans="5:5">
      <c r="E723415"/>
    </row>
    <row r="723416" spans="5:5">
      <c r="E723416"/>
    </row>
    <row r="723417" spans="5:5">
      <c r="E723417"/>
    </row>
    <row r="723418" spans="5:5">
      <c r="E723418"/>
    </row>
    <row r="723419" spans="5:5">
      <c r="E723419"/>
    </row>
    <row r="723420" spans="5:5">
      <c r="E723420"/>
    </row>
    <row r="723421" spans="5:5">
      <c r="E723421"/>
    </row>
    <row r="723422" spans="5:5">
      <c r="E723422"/>
    </row>
    <row r="723423" spans="5:5">
      <c r="E723423"/>
    </row>
    <row r="723424" spans="5:5">
      <c r="E723424"/>
    </row>
    <row r="723425" spans="5:5">
      <c r="E723425"/>
    </row>
    <row r="723426" spans="5:5">
      <c r="E723426"/>
    </row>
    <row r="723427" spans="5:5">
      <c r="E723427"/>
    </row>
    <row r="723428" spans="5:5">
      <c r="E723428"/>
    </row>
    <row r="723429" spans="5:5">
      <c r="E723429"/>
    </row>
    <row r="723430" spans="5:5">
      <c r="E723430"/>
    </row>
    <row r="723431" spans="5:5">
      <c r="E723431"/>
    </row>
    <row r="723432" spans="5:5">
      <c r="E723432"/>
    </row>
    <row r="723433" spans="5:5">
      <c r="E723433"/>
    </row>
    <row r="723434" spans="5:5">
      <c r="E723434"/>
    </row>
    <row r="723435" spans="5:5">
      <c r="E723435"/>
    </row>
    <row r="723436" spans="5:5">
      <c r="E723436"/>
    </row>
    <row r="723437" spans="5:5">
      <c r="E723437"/>
    </row>
    <row r="723438" spans="5:5">
      <c r="E723438"/>
    </row>
    <row r="723439" spans="5:5">
      <c r="E723439"/>
    </row>
    <row r="723440" spans="5:5">
      <c r="E723440"/>
    </row>
    <row r="723441" spans="5:5">
      <c r="E723441"/>
    </row>
    <row r="723442" spans="5:5">
      <c r="E723442"/>
    </row>
    <row r="723443" spans="5:5">
      <c r="E723443"/>
    </row>
    <row r="723444" spans="5:5">
      <c r="E723444"/>
    </row>
    <row r="723445" spans="5:5">
      <c r="E723445"/>
    </row>
    <row r="723446" spans="5:5">
      <c r="E723446"/>
    </row>
    <row r="723447" spans="5:5">
      <c r="E723447"/>
    </row>
    <row r="723448" spans="5:5">
      <c r="E723448"/>
    </row>
    <row r="723449" spans="5:5">
      <c r="E723449"/>
    </row>
    <row r="723450" spans="5:5">
      <c r="E723450"/>
    </row>
    <row r="723451" spans="5:5">
      <c r="E723451"/>
    </row>
    <row r="723452" spans="5:5">
      <c r="E723452"/>
    </row>
    <row r="723453" spans="5:5">
      <c r="E723453"/>
    </row>
    <row r="723454" spans="5:5">
      <c r="E723454"/>
    </row>
    <row r="723455" spans="5:5">
      <c r="E723455"/>
    </row>
    <row r="723456" spans="5:5">
      <c r="E723456"/>
    </row>
    <row r="723457" spans="5:5">
      <c r="E723457"/>
    </row>
    <row r="723458" spans="5:5">
      <c r="E723458"/>
    </row>
    <row r="723459" spans="5:5">
      <c r="E723459"/>
    </row>
    <row r="723460" spans="5:5">
      <c r="E723460"/>
    </row>
    <row r="723461" spans="5:5">
      <c r="E723461"/>
    </row>
    <row r="723462" spans="5:5">
      <c r="E723462"/>
    </row>
    <row r="723463" spans="5:5">
      <c r="E723463"/>
    </row>
    <row r="723464" spans="5:5">
      <c r="E723464"/>
    </row>
    <row r="723465" spans="5:5">
      <c r="E723465"/>
    </row>
    <row r="723466" spans="5:5">
      <c r="E723466"/>
    </row>
    <row r="723467" spans="5:5">
      <c r="E723467"/>
    </row>
    <row r="723468" spans="5:5">
      <c r="E723468"/>
    </row>
    <row r="723469" spans="5:5">
      <c r="E723469"/>
    </row>
    <row r="723470" spans="5:5">
      <c r="E723470"/>
    </row>
    <row r="723471" spans="5:5">
      <c r="E723471"/>
    </row>
    <row r="723472" spans="5:5">
      <c r="E723472"/>
    </row>
    <row r="723473" spans="5:5">
      <c r="E723473"/>
    </row>
    <row r="723474" spans="5:5">
      <c r="E723474"/>
    </row>
    <row r="723475" spans="5:5">
      <c r="E723475"/>
    </row>
    <row r="723476" spans="5:5">
      <c r="E723476"/>
    </row>
    <row r="723477" spans="5:5">
      <c r="E723477"/>
    </row>
    <row r="723478" spans="5:5">
      <c r="E723478"/>
    </row>
    <row r="723479" spans="5:5">
      <c r="E723479"/>
    </row>
    <row r="723480" spans="5:5">
      <c r="E723480"/>
    </row>
    <row r="723481" spans="5:5">
      <c r="E723481"/>
    </row>
    <row r="723482" spans="5:5">
      <c r="E723482"/>
    </row>
    <row r="723483" spans="5:5">
      <c r="E723483"/>
    </row>
    <row r="723484" spans="5:5">
      <c r="E723484"/>
    </row>
    <row r="723485" spans="5:5">
      <c r="E723485"/>
    </row>
    <row r="723486" spans="5:5">
      <c r="E723486"/>
    </row>
    <row r="723487" spans="5:5">
      <c r="E723487"/>
    </row>
    <row r="723488" spans="5:5">
      <c r="E723488"/>
    </row>
    <row r="723489" spans="5:5">
      <c r="E723489"/>
    </row>
    <row r="723490" spans="5:5">
      <c r="E723490"/>
    </row>
    <row r="723491" spans="5:5">
      <c r="E723491"/>
    </row>
    <row r="723492" spans="5:5">
      <c r="E723492"/>
    </row>
    <row r="723493" spans="5:5">
      <c r="E723493"/>
    </row>
    <row r="723494" spans="5:5">
      <c r="E723494"/>
    </row>
    <row r="723495" spans="5:5">
      <c r="E723495"/>
    </row>
    <row r="723496" spans="5:5">
      <c r="E723496"/>
    </row>
    <row r="723497" spans="5:5">
      <c r="E723497"/>
    </row>
    <row r="723498" spans="5:5">
      <c r="E723498"/>
    </row>
    <row r="723499" spans="5:5">
      <c r="E723499"/>
    </row>
    <row r="723500" spans="5:5">
      <c r="E723500"/>
    </row>
    <row r="723501" spans="5:5">
      <c r="E723501"/>
    </row>
    <row r="723502" spans="5:5">
      <c r="E723502"/>
    </row>
    <row r="723503" spans="5:5">
      <c r="E723503"/>
    </row>
    <row r="723504" spans="5:5">
      <c r="E723504"/>
    </row>
    <row r="723505" spans="5:5">
      <c r="E723505"/>
    </row>
    <row r="723506" spans="5:5">
      <c r="E723506"/>
    </row>
    <row r="723507" spans="5:5">
      <c r="E723507"/>
    </row>
    <row r="723508" spans="5:5">
      <c r="E723508"/>
    </row>
    <row r="723509" spans="5:5">
      <c r="E723509"/>
    </row>
    <row r="723510" spans="5:5">
      <c r="E723510"/>
    </row>
    <row r="723511" spans="5:5">
      <c r="E723511"/>
    </row>
    <row r="723512" spans="5:5">
      <c r="E723512"/>
    </row>
    <row r="723513" spans="5:5">
      <c r="E723513"/>
    </row>
    <row r="723514" spans="5:5">
      <c r="E723514"/>
    </row>
    <row r="723515" spans="5:5">
      <c r="E723515"/>
    </row>
    <row r="723516" spans="5:5">
      <c r="E723516"/>
    </row>
    <row r="723517" spans="5:5">
      <c r="E723517"/>
    </row>
    <row r="723518" spans="5:5">
      <c r="E723518"/>
    </row>
    <row r="723519" spans="5:5">
      <c r="E723519"/>
    </row>
    <row r="723520" spans="5:5">
      <c r="E723520"/>
    </row>
    <row r="723521" spans="5:5">
      <c r="E723521"/>
    </row>
    <row r="723522" spans="5:5">
      <c r="E723522"/>
    </row>
    <row r="723523" spans="5:5">
      <c r="E723523"/>
    </row>
    <row r="723524" spans="5:5">
      <c r="E723524"/>
    </row>
    <row r="723525" spans="5:5">
      <c r="E723525"/>
    </row>
    <row r="723526" spans="5:5">
      <c r="E723526"/>
    </row>
    <row r="723527" spans="5:5">
      <c r="E723527"/>
    </row>
    <row r="723528" spans="5:5">
      <c r="E723528"/>
    </row>
    <row r="723529" spans="5:5">
      <c r="E723529"/>
    </row>
    <row r="723530" spans="5:5">
      <c r="E723530"/>
    </row>
    <row r="723531" spans="5:5">
      <c r="E723531"/>
    </row>
    <row r="723532" spans="5:5">
      <c r="E723532"/>
    </row>
    <row r="723533" spans="5:5">
      <c r="E723533"/>
    </row>
    <row r="723534" spans="5:5">
      <c r="E723534"/>
    </row>
    <row r="723535" spans="5:5">
      <c r="E723535"/>
    </row>
    <row r="723536" spans="5:5">
      <c r="E723536"/>
    </row>
    <row r="723537" spans="5:5">
      <c r="E723537"/>
    </row>
    <row r="723538" spans="5:5">
      <c r="E723538"/>
    </row>
    <row r="723539" spans="5:5">
      <c r="E723539"/>
    </row>
    <row r="723540" spans="5:5">
      <c r="E723540"/>
    </row>
    <row r="723541" spans="5:5">
      <c r="E723541"/>
    </row>
    <row r="723542" spans="5:5">
      <c r="E723542"/>
    </row>
    <row r="723543" spans="5:5">
      <c r="E723543"/>
    </row>
    <row r="723544" spans="5:5">
      <c r="E723544"/>
    </row>
    <row r="723545" spans="5:5">
      <c r="E723545"/>
    </row>
    <row r="723546" spans="5:5">
      <c r="E723546"/>
    </row>
    <row r="723547" spans="5:5">
      <c r="E723547"/>
    </row>
    <row r="723548" spans="5:5">
      <c r="E723548"/>
    </row>
    <row r="723549" spans="5:5">
      <c r="E723549"/>
    </row>
    <row r="723550" spans="5:5">
      <c r="E723550"/>
    </row>
    <row r="723551" spans="5:5">
      <c r="E723551"/>
    </row>
    <row r="723552" spans="5:5">
      <c r="E723552"/>
    </row>
    <row r="723553" spans="5:5">
      <c r="E723553"/>
    </row>
    <row r="723554" spans="5:5">
      <c r="E723554"/>
    </row>
    <row r="723555" spans="5:5">
      <c r="E723555"/>
    </row>
    <row r="723556" spans="5:5">
      <c r="E723556"/>
    </row>
    <row r="723557" spans="5:5">
      <c r="E723557"/>
    </row>
    <row r="723558" spans="5:5">
      <c r="E723558"/>
    </row>
    <row r="723559" spans="5:5">
      <c r="E723559"/>
    </row>
    <row r="723560" spans="5:5">
      <c r="E723560"/>
    </row>
    <row r="723561" spans="5:5">
      <c r="E723561"/>
    </row>
    <row r="723562" spans="5:5">
      <c r="E723562"/>
    </row>
    <row r="723563" spans="5:5">
      <c r="E723563"/>
    </row>
    <row r="723564" spans="5:5">
      <c r="E723564"/>
    </row>
    <row r="723565" spans="5:5">
      <c r="E723565"/>
    </row>
    <row r="723566" spans="5:5">
      <c r="E723566"/>
    </row>
    <row r="723567" spans="5:5">
      <c r="E723567"/>
    </row>
    <row r="723568" spans="5:5">
      <c r="E723568"/>
    </row>
    <row r="723569" spans="5:5">
      <c r="E723569"/>
    </row>
    <row r="723570" spans="5:5">
      <c r="E723570"/>
    </row>
    <row r="723571" spans="5:5">
      <c r="E723571"/>
    </row>
    <row r="723572" spans="5:5">
      <c r="E723572"/>
    </row>
    <row r="723573" spans="5:5">
      <c r="E723573"/>
    </row>
    <row r="723574" spans="5:5">
      <c r="E723574"/>
    </row>
    <row r="723575" spans="5:5">
      <c r="E723575"/>
    </row>
    <row r="723576" spans="5:5">
      <c r="E723576"/>
    </row>
    <row r="723577" spans="5:5">
      <c r="E723577"/>
    </row>
    <row r="723578" spans="5:5">
      <c r="E723578"/>
    </row>
    <row r="723579" spans="5:5">
      <c r="E723579"/>
    </row>
    <row r="723580" spans="5:5">
      <c r="E723580"/>
    </row>
    <row r="723581" spans="5:5">
      <c r="E723581"/>
    </row>
    <row r="723582" spans="5:5">
      <c r="E723582"/>
    </row>
    <row r="723583" spans="5:5">
      <c r="E723583"/>
    </row>
    <row r="723584" spans="5:5">
      <c r="E723584"/>
    </row>
    <row r="723585" spans="5:5">
      <c r="E723585"/>
    </row>
    <row r="723586" spans="5:5">
      <c r="E723586"/>
    </row>
    <row r="723587" spans="5:5">
      <c r="E723587"/>
    </row>
    <row r="723588" spans="5:5">
      <c r="E723588"/>
    </row>
    <row r="723589" spans="5:5">
      <c r="E723589"/>
    </row>
    <row r="723590" spans="5:5">
      <c r="E723590"/>
    </row>
    <row r="723591" spans="5:5">
      <c r="E723591"/>
    </row>
    <row r="723592" spans="5:5">
      <c r="E723592"/>
    </row>
    <row r="723593" spans="5:5">
      <c r="E723593"/>
    </row>
    <row r="723594" spans="5:5">
      <c r="E723594"/>
    </row>
    <row r="723595" spans="5:5">
      <c r="E723595"/>
    </row>
    <row r="723596" spans="5:5">
      <c r="E723596"/>
    </row>
    <row r="723597" spans="5:5">
      <c r="E723597"/>
    </row>
    <row r="723598" spans="5:5">
      <c r="E723598"/>
    </row>
    <row r="723599" spans="5:5">
      <c r="E723599"/>
    </row>
    <row r="723600" spans="5:5">
      <c r="E723600"/>
    </row>
    <row r="723601" spans="5:5">
      <c r="E723601"/>
    </row>
    <row r="723602" spans="5:5">
      <c r="E723602"/>
    </row>
    <row r="723603" spans="5:5">
      <c r="E723603"/>
    </row>
    <row r="723604" spans="5:5">
      <c r="E723604"/>
    </row>
    <row r="723605" spans="5:5">
      <c r="E723605"/>
    </row>
    <row r="723606" spans="5:5">
      <c r="E723606"/>
    </row>
    <row r="723607" spans="5:5">
      <c r="E723607"/>
    </row>
    <row r="723608" spans="5:5">
      <c r="E723608"/>
    </row>
    <row r="723609" spans="5:5">
      <c r="E723609"/>
    </row>
    <row r="723610" spans="5:5">
      <c r="E723610"/>
    </row>
    <row r="723611" spans="5:5">
      <c r="E723611"/>
    </row>
    <row r="723612" spans="5:5">
      <c r="E723612"/>
    </row>
    <row r="723613" spans="5:5">
      <c r="E723613"/>
    </row>
    <row r="723614" spans="5:5">
      <c r="E723614"/>
    </row>
    <row r="723615" spans="5:5">
      <c r="E723615"/>
    </row>
    <row r="723616" spans="5:5">
      <c r="E723616"/>
    </row>
    <row r="723617" spans="5:5">
      <c r="E723617"/>
    </row>
    <row r="723618" spans="5:5">
      <c r="E723618"/>
    </row>
    <row r="723619" spans="5:5">
      <c r="E723619"/>
    </row>
    <row r="723620" spans="5:5">
      <c r="E723620"/>
    </row>
    <row r="723621" spans="5:5">
      <c r="E723621"/>
    </row>
    <row r="723622" spans="5:5">
      <c r="E723622"/>
    </row>
    <row r="723623" spans="5:5">
      <c r="E723623"/>
    </row>
    <row r="723624" spans="5:5">
      <c r="E723624"/>
    </row>
    <row r="723625" spans="5:5">
      <c r="E723625"/>
    </row>
    <row r="723626" spans="5:5">
      <c r="E723626"/>
    </row>
    <row r="723627" spans="5:5">
      <c r="E723627"/>
    </row>
    <row r="723628" spans="5:5">
      <c r="E723628"/>
    </row>
    <row r="723629" spans="5:5">
      <c r="E723629"/>
    </row>
    <row r="723630" spans="5:5">
      <c r="E723630"/>
    </row>
    <row r="723631" spans="5:5">
      <c r="E723631"/>
    </row>
    <row r="723632" spans="5:5">
      <c r="E723632"/>
    </row>
    <row r="723633" spans="5:5">
      <c r="E723633"/>
    </row>
    <row r="723634" spans="5:5">
      <c r="E723634"/>
    </row>
    <row r="723635" spans="5:5">
      <c r="E723635"/>
    </row>
    <row r="723636" spans="5:5">
      <c r="E723636"/>
    </row>
    <row r="723637" spans="5:5">
      <c r="E723637"/>
    </row>
    <row r="723638" spans="5:5">
      <c r="E723638"/>
    </row>
    <row r="723639" spans="5:5">
      <c r="E723639"/>
    </row>
    <row r="723640" spans="5:5">
      <c r="E723640"/>
    </row>
    <row r="723641" spans="5:5">
      <c r="E723641"/>
    </row>
    <row r="723642" spans="5:5">
      <c r="E723642"/>
    </row>
    <row r="723643" spans="5:5">
      <c r="E723643"/>
    </row>
    <row r="723644" spans="5:5">
      <c r="E723644"/>
    </row>
    <row r="723645" spans="5:5">
      <c r="E723645"/>
    </row>
    <row r="723646" spans="5:5">
      <c r="E723646"/>
    </row>
    <row r="723647" spans="5:5">
      <c r="E723647"/>
    </row>
    <row r="723648" spans="5:5">
      <c r="E723648"/>
    </row>
    <row r="723649" spans="5:5">
      <c r="E723649"/>
    </row>
    <row r="723650" spans="5:5">
      <c r="E723650"/>
    </row>
    <row r="723651" spans="5:5">
      <c r="E723651"/>
    </row>
    <row r="723652" spans="5:5">
      <c r="E723652"/>
    </row>
    <row r="723653" spans="5:5">
      <c r="E723653"/>
    </row>
    <row r="723654" spans="5:5">
      <c r="E723654"/>
    </row>
    <row r="723655" spans="5:5">
      <c r="E723655"/>
    </row>
    <row r="723656" spans="5:5">
      <c r="E723656"/>
    </row>
    <row r="723657" spans="5:5">
      <c r="E723657"/>
    </row>
    <row r="723658" spans="5:5">
      <c r="E723658"/>
    </row>
    <row r="723659" spans="5:5">
      <c r="E723659"/>
    </row>
    <row r="723660" spans="5:5">
      <c r="E723660"/>
    </row>
    <row r="723661" spans="5:5">
      <c r="E723661"/>
    </row>
    <row r="723662" spans="5:5">
      <c r="E723662"/>
    </row>
    <row r="723663" spans="5:5">
      <c r="E723663"/>
    </row>
    <row r="723664" spans="5:5">
      <c r="E723664"/>
    </row>
    <row r="723665" spans="5:5">
      <c r="E723665"/>
    </row>
    <row r="723666" spans="5:5">
      <c r="E723666"/>
    </row>
    <row r="723667" spans="5:5">
      <c r="E723667"/>
    </row>
    <row r="723668" spans="5:5">
      <c r="E723668"/>
    </row>
    <row r="723669" spans="5:5">
      <c r="E723669"/>
    </row>
    <row r="723670" spans="5:5">
      <c r="E723670"/>
    </row>
    <row r="723671" spans="5:5">
      <c r="E723671"/>
    </row>
    <row r="723672" spans="5:5">
      <c r="E723672"/>
    </row>
    <row r="723673" spans="5:5">
      <c r="E723673"/>
    </row>
    <row r="723674" spans="5:5">
      <c r="E723674"/>
    </row>
    <row r="723675" spans="5:5">
      <c r="E723675"/>
    </row>
    <row r="723676" spans="5:5">
      <c r="E723676"/>
    </row>
    <row r="723677" spans="5:5">
      <c r="E723677"/>
    </row>
    <row r="723678" spans="5:5">
      <c r="E723678"/>
    </row>
    <row r="723679" spans="5:5">
      <c r="E723679"/>
    </row>
    <row r="723680" spans="5:5">
      <c r="E723680"/>
    </row>
    <row r="723681" spans="5:5">
      <c r="E723681"/>
    </row>
    <row r="723682" spans="5:5">
      <c r="E723682"/>
    </row>
    <row r="723683" spans="5:5">
      <c r="E723683"/>
    </row>
    <row r="723684" spans="5:5">
      <c r="E723684"/>
    </row>
    <row r="723685" spans="5:5">
      <c r="E723685"/>
    </row>
    <row r="723686" spans="5:5">
      <c r="E723686"/>
    </row>
    <row r="723687" spans="5:5">
      <c r="E723687"/>
    </row>
    <row r="723688" spans="5:5">
      <c r="E723688"/>
    </row>
    <row r="723689" spans="5:5">
      <c r="E723689"/>
    </row>
    <row r="723690" spans="5:5">
      <c r="E723690"/>
    </row>
    <row r="723691" spans="5:5">
      <c r="E723691"/>
    </row>
    <row r="723692" spans="5:5">
      <c r="E723692"/>
    </row>
    <row r="723693" spans="5:5">
      <c r="E723693"/>
    </row>
    <row r="723694" spans="5:5">
      <c r="E723694"/>
    </row>
    <row r="723695" spans="5:5">
      <c r="E723695"/>
    </row>
    <row r="723696" spans="5:5">
      <c r="E723696"/>
    </row>
    <row r="723697" spans="5:5">
      <c r="E723697"/>
    </row>
    <row r="723698" spans="5:5">
      <c r="E723698"/>
    </row>
    <row r="723699" spans="5:5">
      <c r="E723699"/>
    </row>
    <row r="723700" spans="5:5">
      <c r="E723700"/>
    </row>
    <row r="723701" spans="5:5">
      <c r="E723701"/>
    </row>
    <row r="723702" spans="5:5">
      <c r="E723702"/>
    </row>
    <row r="723703" spans="5:5">
      <c r="E723703"/>
    </row>
    <row r="723704" spans="5:5">
      <c r="E723704"/>
    </row>
    <row r="723705" spans="5:5">
      <c r="E723705"/>
    </row>
    <row r="723706" spans="5:5">
      <c r="E723706"/>
    </row>
    <row r="723707" spans="5:5">
      <c r="E723707"/>
    </row>
    <row r="723708" spans="5:5">
      <c r="E723708"/>
    </row>
    <row r="723709" spans="5:5">
      <c r="E723709"/>
    </row>
    <row r="723710" spans="5:5">
      <c r="E723710"/>
    </row>
    <row r="723711" spans="5:5">
      <c r="E723711"/>
    </row>
    <row r="723712" spans="5:5">
      <c r="E723712"/>
    </row>
    <row r="723713" spans="5:5">
      <c r="E723713"/>
    </row>
    <row r="723714" spans="5:5">
      <c r="E723714"/>
    </row>
    <row r="723715" spans="5:5">
      <c r="E723715"/>
    </row>
    <row r="723716" spans="5:5">
      <c r="E723716"/>
    </row>
    <row r="723717" spans="5:5">
      <c r="E723717"/>
    </row>
    <row r="723718" spans="5:5">
      <c r="E723718"/>
    </row>
    <row r="723719" spans="5:5">
      <c r="E723719"/>
    </row>
    <row r="723720" spans="5:5">
      <c r="E723720"/>
    </row>
    <row r="723721" spans="5:5">
      <c r="E723721"/>
    </row>
    <row r="723722" spans="5:5">
      <c r="E723722"/>
    </row>
    <row r="723723" spans="5:5">
      <c r="E723723"/>
    </row>
    <row r="723724" spans="5:5">
      <c r="E723724"/>
    </row>
    <row r="723725" spans="5:5">
      <c r="E723725"/>
    </row>
    <row r="723726" spans="5:5">
      <c r="E723726"/>
    </row>
    <row r="723727" spans="5:5">
      <c r="E723727"/>
    </row>
    <row r="723728" spans="5:5">
      <c r="E723728"/>
    </row>
    <row r="723729" spans="5:5">
      <c r="E723729"/>
    </row>
    <row r="723730" spans="5:5">
      <c r="E723730"/>
    </row>
    <row r="723731" spans="5:5">
      <c r="E723731"/>
    </row>
    <row r="723732" spans="5:5">
      <c r="E723732"/>
    </row>
    <row r="723733" spans="5:5">
      <c r="E723733"/>
    </row>
    <row r="723734" spans="5:5">
      <c r="E723734"/>
    </row>
    <row r="723735" spans="5:5">
      <c r="E723735"/>
    </row>
    <row r="723736" spans="5:5">
      <c r="E723736"/>
    </row>
    <row r="723737" spans="5:5">
      <c r="E723737"/>
    </row>
    <row r="723738" spans="5:5">
      <c r="E723738"/>
    </row>
    <row r="723739" spans="5:5">
      <c r="E723739"/>
    </row>
    <row r="723740" spans="5:5">
      <c r="E723740"/>
    </row>
    <row r="723741" spans="5:5">
      <c r="E723741"/>
    </row>
    <row r="723742" spans="5:5">
      <c r="E723742"/>
    </row>
    <row r="723743" spans="5:5">
      <c r="E723743"/>
    </row>
    <row r="723744" spans="5:5">
      <c r="E723744"/>
    </row>
    <row r="723745" spans="5:5">
      <c r="E723745"/>
    </row>
    <row r="723746" spans="5:5">
      <c r="E723746"/>
    </row>
    <row r="723747" spans="5:5">
      <c r="E723747"/>
    </row>
    <row r="723748" spans="5:5">
      <c r="E723748"/>
    </row>
    <row r="723749" spans="5:5">
      <c r="E723749"/>
    </row>
    <row r="723750" spans="5:5">
      <c r="E723750"/>
    </row>
    <row r="723751" spans="5:5">
      <c r="E723751"/>
    </row>
    <row r="723752" spans="5:5">
      <c r="E723752"/>
    </row>
    <row r="723753" spans="5:5">
      <c r="E723753"/>
    </row>
    <row r="723754" spans="5:5">
      <c r="E723754"/>
    </row>
    <row r="723755" spans="5:5">
      <c r="E723755"/>
    </row>
    <row r="723756" spans="5:5">
      <c r="E723756"/>
    </row>
    <row r="723757" spans="5:5">
      <c r="E723757"/>
    </row>
    <row r="723758" spans="5:5">
      <c r="E723758"/>
    </row>
    <row r="723759" spans="5:5">
      <c r="E723759"/>
    </row>
    <row r="723760" spans="5:5">
      <c r="E723760"/>
    </row>
    <row r="723761" spans="5:5">
      <c r="E723761"/>
    </row>
    <row r="723762" spans="5:5">
      <c r="E723762"/>
    </row>
    <row r="723763" spans="5:5">
      <c r="E723763"/>
    </row>
    <row r="723764" spans="5:5">
      <c r="E723764"/>
    </row>
    <row r="723765" spans="5:5">
      <c r="E723765"/>
    </row>
    <row r="723766" spans="5:5">
      <c r="E723766"/>
    </row>
    <row r="723767" spans="5:5">
      <c r="E723767"/>
    </row>
    <row r="723768" spans="5:5">
      <c r="E723768"/>
    </row>
    <row r="723769" spans="5:5">
      <c r="E723769"/>
    </row>
    <row r="723770" spans="5:5">
      <c r="E723770"/>
    </row>
    <row r="723771" spans="5:5">
      <c r="E723771"/>
    </row>
    <row r="723772" spans="5:5">
      <c r="E723772"/>
    </row>
    <row r="723773" spans="5:5">
      <c r="E723773"/>
    </row>
    <row r="723774" spans="5:5">
      <c r="E723774"/>
    </row>
    <row r="723775" spans="5:5">
      <c r="E723775"/>
    </row>
    <row r="723776" spans="5:5">
      <c r="E723776"/>
    </row>
    <row r="723777" spans="5:5">
      <c r="E723777"/>
    </row>
    <row r="723778" spans="5:5">
      <c r="E723778"/>
    </row>
    <row r="723779" spans="5:5">
      <c r="E723779"/>
    </row>
    <row r="723780" spans="5:5">
      <c r="E723780"/>
    </row>
    <row r="723781" spans="5:5">
      <c r="E723781"/>
    </row>
    <row r="723782" spans="5:5">
      <c r="E723782"/>
    </row>
    <row r="723783" spans="5:5">
      <c r="E723783"/>
    </row>
    <row r="723784" spans="5:5">
      <c r="E723784"/>
    </row>
    <row r="723785" spans="5:5">
      <c r="E723785"/>
    </row>
    <row r="723786" spans="5:5">
      <c r="E723786"/>
    </row>
    <row r="723787" spans="5:5">
      <c r="E723787"/>
    </row>
    <row r="723788" spans="5:5">
      <c r="E723788"/>
    </row>
    <row r="723789" spans="5:5">
      <c r="E723789"/>
    </row>
    <row r="723790" spans="5:5">
      <c r="E723790"/>
    </row>
    <row r="723791" spans="5:5">
      <c r="E723791"/>
    </row>
    <row r="723792" spans="5:5">
      <c r="E723792"/>
    </row>
    <row r="723793" spans="5:5">
      <c r="E723793"/>
    </row>
    <row r="723794" spans="5:5">
      <c r="E723794"/>
    </row>
    <row r="723795" spans="5:5">
      <c r="E723795"/>
    </row>
    <row r="723796" spans="5:5">
      <c r="E723796"/>
    </row>
    <row r="723797" spans="5:5">
      <c r="E723797"/>
    </row>
    <row r="723798" spans="5:5">
      <c r="E723798"/>
    </row>
    <row r="723799" spans="5:5">
      <c r="E723799"/>
    </row>
    <row r="723800" spans="5:5">
      <c r="E723800"/>
    </row>
    <row r="723801" spans="5:5">
      <c r="E723801"/>
    </row>
    <row r="723802" spans="5:5">
      <c r="E723802"/>
    </row>
    <row r="723803" spans="5:5">
      <c r="E723803"/>
    </row>
    <row r="723804" spans="5:5">
      <c r="E723804"/>
    </row>
    <row r="723805" spans="5:5">
      <c r="E723805"/>
    </row>
    <row r="723806" spans="5:5">
      <c r="E723806"/>
    </row>
    <row r="723807" spans="5:5">
      <c r="E723807"/>
    </row>
    <row r="723808" spans="5:5">
      <c r="E723808"/>
    </row>
    <row r="723809" spans="5:5">
      <c r="E723809"/>
    </row>
    <row r="723810" spans="5:5">
      <c r="E723810"/>
    </row>
    <row r="723811" spans="5:5">
      <c r="E723811"/>
    </row>
    <row r="723812" spans="5:5">
      <c r="E723812"/>
    </row>
    <row r="723813" spans="5:5">
      <c r="E723813"/>
    </row>
    <row r="723814" spans="5:5">
      <c r="E723814"/>
    </row>
    <row r="723815" spans="5:5">
      <c r="E723815"/>
    </row>
    <row r="723816" spans="5:5">
      <c r="E723816"/>
    </row>
    <row r="723817" spans="5:5">
      <c r="E723817"/>
    </row>
    <row r="723818" spans="5:5">
      <c r="E723818"/>
    </row>
    <row r="723819" spans="5:5">
      <c r="E723819"/>
    </row>
    <row r="723820" spans="5:5">
      <c r="E723820"/>
    </row>
    <row r="723821" spans="5:5">
      <c r="E723821"/>
    </row>
    <row r="723822" spans="5:5">
      <c r="E723822"/>
    </row>
    <row r="723823" spans="5:5">
      <c r="E723823"/>
    </row>
    <row r="723824" spans="5:5">
      <c r="E723824"/>
    </row>
    <row r="723825" spans="5:5">
      <c r="E723825"/>
    </row>
    <row r="723826" spans="5:5">
      <c r="E723826"/>
    </row>
    <row r="723827" spans="5:5">
      <c r="E723827"/>
    </row>
    <row r="723828" spans="5:5">
      <c r="E723828"/>
    </row>
    <row r="723829" spans="5:5">
      <c r="E723829"/>
    </row>
    <row r="723830" spans="5:5">
      <c r="E723830"/>
    </row>
    <row r="723831" spans="5:5">
      <c r="E723831"/>
    </row>
    <row r="723832" spans="5:5">
      <c r="E723832"/>
    </row>
    <row r="723833" spans="5:5">
      <c r="E723833"/>
    </row>
    <row r="723834" spans="5:5">
      <c r="E723834"/>
    </row>
    <row r="723835" spans="5:5">
      <c r="E723835"/>
    </row>
    <row r="723836" spans="5:5">
      <c r="E723836"/>
    </row>
    <row r="723837" spans="5:5">
      <c r="E723837"/>
    </row>
    <row r="723838" spans="5:5">
      <c r="E723838"/>
    </row>
    <row r="723839" spans="5:5">
      <c r="E723839"/>
    </row>
    <row r="723840" spans="5:5">
      <c r="E723840"/>
    </row>
    <row r="723841" spans="5:5">
      <c r="E723841"/>
    </row>
    <row r="723842" spans="5:5">
      <c r="E723842"/>
    </row>
    <row r="723843" spans="5:5">
      <c r="E723843"/>
    </row>
    <row r="723844" spans="5:5">
      <c r="E723844"/>
    </row>
    <row r="723845" spans="5:5">
      <c r="E723845"/>
    </row>
    <row r="723846" spans="5:5">
      <c r="E723846"/>
    </row>
    <row r="723847" spans="5:5">
      <c r="E723847"/>
    </row>
    <row r="723848" spans="5:5">
      <c r="E723848"/>
    </row>
    <row r="723849" spans="5:5">
      <c r="E723849"/>
    </row>
    <row r="723850" spans="5:5">
      <c r="E723850"/>
    </row>
    <row r="723851" spans="5:5">
      <c r="E723851"/>
    </row>
    <row r="723852" spans="5:5">
      <c r="E723852"/>
    </row>
    <row r="723853" spans="5:5">
      <c r="E723853"/>
    </row>
    <row r="723854" spans="5:5">
      <c r="E723854"/>
    </row>
    <row r="723855" spans="5:5">
      <c r="E723855"/>
    </row>
    <row r="723856" spans="5:5">
      <c r="E723856"/>
    </row>
    <row r="723857" spans="5:5">
      <c r="E723857"/>
    </row>
    <row r="723858" spans="5:5">
      <c r="E723858"/>
    </row>
    <row r="723859" spans="5:5">
      <c r="E723859"/>
    </row>
    <row r="723860" spans="5:5">
      <c r="E723860"/>
    </row>
    <row r="723861" spans="5:5">
      <c r="E723861"/>
    </row>
    <row r="723862" spans="5:5">
      <c r="E723862"/>
    </row>
    <row r="723863" spans="5:5">
      <c r="E723863"/>
    </row>
    <row r="723864" spans="5:5">
      <c r="E723864"/>
    </row>
    <row r="723865" spans="5:5">
      <c r="E723865"/>
    </row>
    <row r="723866" spans="5:5">
      <c r="E723866"/>
    </row>
    <row r="723867" spans="5:5">
      <c r="E723867"/>
    </row>
    <row r="723868" spans="5:5">
      <c r="E723868"/>
    </row>
    <row r="723869" spans="5:5">
      <c r="E723869"/>
    </row>
    <row r="723870" spans="5:5">
      <c r="E723870"/>
    </row>
    <row r="723871" spans="5:5">
      <c r="E723871"/>
    </row>
    <row r="723872" spans="5:5">
      <c r="E723872"/>
    </row>
    <row r="723873" spans="5:5">
      <c r="E723873"/>
    </row>
    <row r="723874" spans="5:5">
      <c r="E723874"/>
    </row>
    <row r="723875" spans="5:5">
      <c r="E723875"/>
    </row>
    <row r="723876" spans="5:5">
      <c r="E723876"/>
    </row>
    <row r="723877" spans="5:5">
      <c r="E723877"/>
    </row>
    <row r="723878" spans="5:5">
      <c r="E723878"/>
    </row>
    <row r="723879" spans="5:5">
      <c r="E723879"/>
    </row>
    <row r="723880" spans="5:5">
      <c r="E723880"/>
    </row>
    <row r="723881" spans="5:5">
      <c r="E723881"/>
    </row>
    <row r="723882" spans="5:5">
      <c r="E723882"/>
    </row>
    <row r="723883" spans="5:5">
      <c r="E723883"/>
    </row>
    <row r="723884" spans="5:5">
      <c r="E723884"/>
    </row>
    <row r="723885" spans="5:5">
      <c r="E723885"/>
    </row>
    <row r="723886" spans="5:5">
      <c r="E723886"/>
    </row>
    <row r="723887" spans="5:5">
      <c r="E723887"/>
    </row>
    <row r="723888" spans="5:5">
      <c r="E723888"/>
    </row>
    <row r="723889" spans="5:5">
      <c r="E723889"/>
    </row>
    <row r="723890" spans="5:5">
      <c r="E723890"/>
    </row>
    <row r="723891" spans="5:5">
      <c r="E723891"/>
    </row>
    <row r="723892" spans="5:5">
      <c r="E723892"/>
    </row>
    <row r="723893" spans="5:5">
      <c r="E723893"/>
    </row>
    <row r="723894" spans="5:5">
      <c r="E723894"/>
    </row>
    <row r="723895" spans="5:5">
      <c r="E723895"/>
    </row>
    <row r="723896" spans="5:5">
      <c r="E723896"/>
    </row>
    <row r="723897" spans="5:5">
      <c r="E723897"/>
    </row>
    <row r="723898" spans="5:5">
      <c r="E723898"/>
    </row>
    <row r="723899" spans="5:5">
      <c r="E723899"/>
    </row>
    <row r="723900" spans="5:5">
      <c r="E723900"/>
    </row>
    <row r="723901" spans="5:5">
      <c r="E723901"/>
    </row>
    <row r="723902" spans="5:5">
      <c r="E723902"/>
    </row>
    <row r="723903" spans="5:5">
      <c r="E723903"/>
    </row>
    <row r="723904" spans="5:5">
      <c r="E723904"/>
    </row>
    <row r="723905" spans="5:5">
      <c r="E723905"/>
    </row>
    <row r="723906" spans="5:5">
      <c r="E723906"/>
    </row>
    <row r="723907" spans="5:5">
      <c r="E723907"/>
    </row>
    <row r="723908" spans="5:5">
      <c r="E723908"/>
    </row>
    <row r="723909" spans="5:5">
      <c r="E723909"/>
    </row>
    <row r="723910" spans="5:5">
      <c r="E723910"/>
    </row>
    <row r="723911" spans="5:5">
      <c r="E723911"/>
    </row>
    <row r="723912" spans="5:5">
      <c r="E723912"/>
    </row>
    <row r="723913" spans="5:5">
      <c r="E723913"/>
    </row>
    <row r="723914" spans="5:5">
      <c r="E723914"/>
    </row>
    <row r="723915" spans="5:5">
      <c r="E723915"/>
    </row>
    <row r="723916" spans="5:5">
      <c r="E723916"/>
    </row>
    <row r="723917" spans="5:5">
      <c r="E723917"/>
    </row>
    <row r="723918" spans="5:5">
      <c r="E723918"/>
    </row>
    <row r="723919" spans="5:5">
      <c r="E723919"/>
    </row>
    <row r="723920" spans="5:5">
      <c r="E723920"/>
    </row>
    <row r="723921" spans="5:5">
      <c r="E723921"/>
    </row>
    <row r="723922" spans="5:5">
      <c r="E723922"/>
    </row>
    <row r="723923" spans="5:5">
      <c r="E723923"/>
    </row>
    <row r="723924" spans="5:5">
      <c r="E723924"/>
    </row>
    <row r="723925" spans="5:5">
      <c r="E723925"/>
    </row>
    <row r="723926" spans="5:5">
      <c r="E723926"/>
    </row>
    <row r="723927" spans="5:5">
      <c r="E723927"/>
    </row>
    <row r="723928" spans="5:5">
      <c r="E723928"/>
    </row>
    <row r="723929" spans="5:5">
      <c r="E723929"/>
    </row>
    <row r="723930" spans="5:5">
      <c r="E723930"/>
    </row>
    <row r="723931" spans="5:5">
      <c r="E723931"/>
    </row>
    <row r="723932" spans="5:5">
      <c r="E723932"/>
    </row>
    <row r="723933" spans="5:5">
      <c r="E723933"/>
    </row>
    <row r="723934" spans="5:5">
      <c r="E723934"/>
    </row>
    <row r="723935" spans="5:5">
      <c r="E723935"/>
    </row>
    <row r="723936" spans="5:5">
      <c r="E723936"/>
    </row>
    <row r="723937" spans="5:5">
      <c r="E723937"/>
    </row>
    <row r="723938" spans="5:5">
      <c r="E723938"/>
    </row>
    <row r="723939" spans="5:5">
      <c r="E723939"/>
    </row>
    <row r="723940" spans="5:5">
      <c r="E723940"/>
    </row>
    <row r="723941" spans="5:5">
      <c r="E723941"/>
    </row>
    <row r="723942" spans="5:5">
      <c r="E723942"/>
    </row>
    <row r="723943" spans="5:5">
      <c r="E723943"/>
    </row>
    <row r="723944" spans="5:5">
      <c r="E723944"/>
    </row>
    <row r="723945" spans="5:5">
      <c r="E723945"/>
    </row>
    <row r="723946" spans="5:5">
      <c r="E723946"/>
    </row>
    <row r="723947" spans="5:5">
      <c r="E723947"/>
    </row>
    <row r="723948" spans="5:5">
      <c r="E723948"/>
    </row>
    <row r="723949" spans="5:5">
      <c r="E723949"/>
    </row>
    <row r="723950" spans="5:5">
      <c r="E723950"/>
    </row>
    <row r="723951" spans="5:5">
      <c r="E723951"/>
    </row>
    <row r="723952" spans="5:5">
      <c r="E723952"/>
    </row>
    <row r="723953" spans="5:5">
      <c r="E723953"/>
    </row>
    <row r="723954" spans="5:5">
      <c r="E723954"/>
    </row>
    <row r="723955" spans="5:5">
      <c r="E723955"/>
    </row>
    <row r="723956" spans="5:5">
      <c r="E723956"/>
    </row>
    <row r="723957" spans="5:5">
      <c r="E723957"/>
    </row>
    <row r="723958" spans="5:5">
      <c r="E723958"/>
    </row>
    <row r="723959" spans="5:5">
      <c r="E723959"/>
    </row>
    <row r="723960" spans="5:5">
      <c r="E723960"/>
    </row>
    <row r="723961" spans="5:5">
      <c r="E723961"/>
    </row>
    <row r="723962" spans="5:5">
      <c r="E723962"/>
    </row>
    <row r="723963" spans="5:5">
      <c r="E723963"/>
    </row>
    <row r="723964" spans="5:5">
      <c r="E723964"/>
    </row>
    <row r="723965" spans="5:5">
      <c r="E723965"/>
    </row>
    <row r="723966" spans="5:5">
      <c r="E723966"/>
    </row>
    <row r="723967" spans="5:5">
      <c r="E723967"/>
    </row>
    <row r="723968" spans="5:5">
      <c r="E723968"/>
    </row>
    <row r="723969" spans="5:5">
      <c r="E723969"/>
    </row>
    <row r="723970" spans="5:5">
      <c r="E723970"/>
    </row>
    <row r="723971" spans="5:5">
      <c r="E723971"/>
    </row>
    <row r="723972" spans="5:5">
      <c r="E723972"/>
    </row>
    <row r="723973" spans="5:5">
      <c r="E723973"/>
    </row>
    <row r="723974" spans="5:5">
      <c r="E723974"/>
    </row>
    <row r="723975" spans="5:5">
      <c r="E723975"/>
    </row>
    <row r="723976" spans="5:5">
      <c r="E723976"/>
    </row>
    <row r="723977" spans="5:5">
      <c r="E723977"/>
    </row>
    <row r="723978" spans="5:5">
      <c r="E723978"/>
    </row>
    <row r="723979" spans="5:5">
      <c r="E723979"/>
    </row>
    <row r="723980" spans="5:5">
      <c r="E723980"/>
    </row>
    <row r="723981" spans="5:5">
      <c r="E723981"/>
    </row>
    <row r="723982" spans="5:5">
      <c r="E723982"/>
    </row>
    <row r="723983" spans="5:5">
      <c r="E723983"/>
    </row>
    <row r="723984" spans="5:5">
      <c r="E723984"/>
    </row>
    <row r="723985" spans="5:5">
      <c r="E723985"/>
    </row>
    <row r="723986" spans="5:5">
      <c r="E723986"/>
    </row>
    <row r="723987" spans="5:5">
      <c r="E723987"/>
    </row>
    <row r="723988" spans="5:5">
      <c r="E723988"/>
    </row>
    <row r="723989" spans="5:5">
      <c r="E723989"/>
    </row>
    <row r="723990" spans="5:5">
      <c r="E723990"/>
    </row>
    <row r="723991" spans="5:5">
      <c r="E723991"/>
    </row>
    <row r="723992" spans="5:5">
      <c r="E723992"/>
    </row>
    <row r="723993" spans="5:5">
      <c r="E723993"/>
    </row>
    <row r="723994" spans="5:5">
      <c r="E723994"/>
    </row>
    <row r="723995" spans="5:5">
      <c r="E723995"/>
    </row>
    <row r="723996" spans="5:5">
      <c r="E723996"/>
    </row>
    <row r="723997" spans="5:5">
      <c r="E723997"/>
    </row>
    <row r="723998" spans="5:5">
      <c r="E723998"/>
    </row>
    <row r="723999" spans="5:5">
      <c r="E723999"/>
    </row>
    <row r="724000" spans="5:5">
      <c r="E724000"/>
    </row>
    <row r="724001" spans="5:5">
      <c r="E724001"/>
    </row>
    <row r="724002" spans="5:5">
      <c r="E724002"/>
    </row>
    <row r="724003" spans="5:5">
      <c r="E724003"/>
    </row>
    <row r="724004" spans="5:5">
      <c r="E724004"/>
    </row>
    <row r="724005" spans="5:5">
      <c r="E724005"/>
    </row>
    <row r="724006" spans="5:5">
      <c r="E724006"/>
    </row>
    <row r="724007" spans="5:5">
      <c r="E724007"/>
    </row>
    <row r="724008" spans="5:5">
      <c r="E724008"/>
    </row>
    <row r="724009" spans="5:5">
      <c r="E724009"/>
    </row>
    <row r="724010" spans="5:5">
      <c r="E724010"/>
    </row>
    <row r="724011" spans="5:5">
      <c r="E724011"/>
    </row>
    <row r="724012" spans="5:5">
      <c r="E724012"/>
    </row>
    <row r="724013" spans="5:5">
      <c r="E724013"/>
    </row>
    <row r="724014" spans="5:5">
      <c r="E724014"/>
    </row>
    <row r="724015" spans="5:5">
      <c r="E724015"/>
    </row>
    <row r="724016" spans="5:5">
      <c r="E724016"/>
    </row>
    <row r="724017" spans="5:5">
      <c r="E724017"/>
    </row>
    <row r="724018" spans="5:5">
      <c r="E724018"/>
    </row>
    <row r="724019" spans="5:5">
      <c r="E724019"/>
    </row>
    <row r="724020" spans="5:5">
      <c r="E724020"/>
    </row>
    <row r="724021" spans="5:5">
      <c r="E724021"/>
    </row>
    <row r="724022" spans="5:5">
      <c r="E724022"/>
    </row>
    <row r="724023" spans="5:5">
      <c r="E724023"/>
    </row>
    <row r="724024" spans="5:5">
      <c r="E724024"/>
    </row>
    <row r="724025" spans="5:5">
      <c r="E724025"/>
    </row>
    <row r="724026" spans="5:5">
      <c r="E724026"/>
    </row>
    <row r="724027" spans="5:5">
      <c r="E724027"/>
    </row>
    <row r="724028" spans="5:5">
      <c r="E724028"/>
    </row>
    <row r="724029" spans="5:5">
      <c r="E724029"/>
    </row>
    <row r="724030" spans="5:5">
      <c r="E724030"/>
    </row>
    <row r="724031" spans="5:5">
      <c r="E724031"/>
    </row>
    <row r="724032" spans="5:5">
      <c r="E724032"/>
    </row>
    <row r="724033" spans="5:5">
      <c r="E724033"/>
    </row>
    <row r="724034" spans="5:5">
      <c r="E724034"/>
    </row>
    <row r="724035" spans="5:5">
      <c r="E724035"/>
    </row>
    <row r="724036" spans="5:5">
      <c r="E724036"/>
    </row>
    <row r="724037" spans="5:5">
      <c r="E724037"/>
    </row>
    <row r="724038" spans="5:5">
      <c r="E724038"/>
    </row>
    <row r="724039" spans="5:5">
      <c r="E724039"/>
    </row>
    <row r="724040" spans="5:5">
      <c r="E724040"/>
    </row>
    <row r="724041" spans="5:5">
      <c r="E724041"/>
    </row>
    <row r="724042" spans="5:5">
      <c r="E724042"/>
    </row>
    <row r="724043" spans="5:5">
      <c r="E724043"/>
    </row>
    <row r="724044" spans="5:5">
      <c r="E724044"/>
    </row>
    <row r="724045" spans="5:5">
      <c r="E724045"/>
    </row>
    <row r="724046" spans="5:5">
      <c r="E724046"/>
    </row>
    <row r="724047" spans="5:5">
      <c r="E724047"/>
    </row>
    <row r="724048" spans="5:5">
      <c r="E724048"/>
    </row>
    <row r="724049" spans="5:5">
      <c r="E724049"/>
    </row>
    <row r="724050" spans="5:5">
      <c r="E724050"/>
    </row>
    <row r="724051" spans="5:5">
      <c r="E724051"/>
    </row>
    <row r="724052" spans="5:5">
      <c r="E724052"/>
    </row>
    <row r="724053" spans="5:5">
      <c r="E724053"/>
    </row>
    <row r="724054" spans="5:5">
      <c r="E724054"/>
    </row>
    <row r="724055" spans="5:5">
      <c r="E724055"/>
    </row>
    <row r="724056" spans="5:5">
      <c r="E724056"/>
    </row>
    <row r="724057" spans="5:5">
      <c r="E724057"/>
    </row>
    <row r="724058" spans="5:5">
      <c r="E724058"/>
    </row>
    <row r="724059" spans="5:5">
      <c r="E724059"/>
    </row>
    <row r="724060" spans="5:5">
      <c r="E724060"/>
    </row>
    <row r="724061" spans="5:5">
      <c r="E724061"/>
    </row>
    <row r="724062" spans="5:5">
      <c r="E724062"/>
    </row>
    <row r="724063" spans="5:5">
      <c r="E724063"/>
    </row>
    <row r="724064" spans="5:5">
      <c r="E724064"/>
    </row>
    <row r="724065" spans="5:5">
      <c r="E724065"/>
    </row>
    <row r="724066" spans="5:5">
      <c r="E724066"/>
    </row>
    <row r="724067" spans="5:5">
      <c r="E724067"/>
    </row>
    <row r="724068" spans="5:5">
      <c r="E724068"/>
    </row>
    <row r="724069" spans="5:5">
      <c r="E724069"/>
    </row>
    <row r="724070" spans="5:5">
      <c r="E724070"/>
    </row>
    <row r="724071" spans="5:5">
      <c r="E724071"/>
    </row>
    <row r="724072" spans="5:5">
      <c r="E724072"/>
    </row>
    <row r="724073" spans="5:5">
      <c r="E724073"/>
    </row>
    <row r="724074" spans="5:5">
      <c r="E724074"/>
    </row>
    <row r="724075" spans="5:5">
      <c r="E724075"/>
    </row>
    <row r="724076" spans="5:5">
      <c r="E724076"/>
    </row>
    <row r="724077" spans="5:5">
      <c r="E724077"/>
    </row>
    <row r="724078" spans="5:5">
      <c r="E724078"/>
    </row>
    <row r="724079" spans="5:5">
      <c r="E724079"/>
    </row>
    <row r="724080" spans="5:5">
      <c r="E724080"/>
    </row>
    <row r="724081" spans="5:5">
      <c r="E724081"/>
    </row>
    <row r="724082" spans="5:5">
      <c r="E724082"/>
    </row>
    <row r="724083" spans="5:5">
      <c r="E724083"/>
    </row>
    <row r="724084" spans="5:5">
      <c r="E724084"/>
    </row>
    <row r="724085" spans="5:5">
      <c r="E724085"/>
    </row>
    <row r="724086" spans="5:5">
      <c r="E724086"/>
    </row>
    <row r="724087" spans="5:5">
      <c r="E724087"/>
    </row>
    <row r="724088" spans="5:5">
      <c r="E724088"/>
    </row>
    <row r="724089" spans="5:5">
      <c r="E724089"/>
    </row>
    <row r="724090" spans="5:5">
      <c r="E724090"/>
    </row>
    <row r="724091" spans="5:5">
      <c r="E724091"/>
    </row>
    <row r="724092" spans="5:5">
      <c r="E724092"/>
    </row>
    <row r="724093" spans="5:5">
      <c r="E724093"/>
    </row>
    <row r="724094" spans="5:5">
      <c r="E724094"/>
    </row>
    <row r="724095" spans="5:5">
      <c r="E724095"/>
    </row>
    <row r="724096" spans="5:5">
      <c r="E724096"/>
    </row>
    <row r="724097" spans="5:5">
      <c r="E724097"/>
    </row>
    <row r="724098" spans="5:5">
      <c r="E724098"/>
    </row>
    <row r="724099" spans="5:5">
      <c r="E724099"/>
    </row>
    <row r="724100" spans="5:5">
      <c r="E724100"/>
    </row>
    <row r="724101" spans="5:5">
      <c r="E724101"/>
    </row>
    <row r="724102" spans="5:5">
      <c r="E724102"/>
    </row>
    <row r="724103" spans="5:5">
      <c r="E724103"/>
    </row>
    <row r="724104" spans="5:5">
      <c r="E724104"/>
    </row>
    <row r="724105" spans="5:5">
      <c r="E724105"/>
    </row>
    <row r="724106" spans="5:5">
      <c r="E724106"/>
    </row>
    <row r="724107" spans="5:5">
      <c r="E724107"/>
    </row>
    <row r="724108" spans="5:5">
      <c r="E724108"/>
    </row>
    <row r="724109" spans="5:5">
      <c r="E724109"/>
    </row>
    <row r="724110" spans="5:5">
      <c r="E724110"/>
    </row>
    <row r="724111" spans="5:5">
      <c r="E724111"/>
    </row>
    <row r="724112" spans="5:5">
      <c r="E724112"/>
    </row>
    <row r="724113" spans="5:5">
      <c r="E724113"/>
    </row>
    <row r="724114" spans="5:5">
      <c r="E724114"/>
    </row>
    <row r="724115" spans="5:5">
      <c r="E724115"/>
    </row>
    <row r="724116" spans="5:5">
      <c r="E724116"/>
    </row>
    <row r="724117" spans="5:5">
      <c r="E724117"/>
    </row>
    <row r="724118" spans="5:5">
      <c r="E724118"/>
    </row>
    <row r="724119" spans="5:5">
      <c r="E724119"/>
    </row>
    <row r="724120" spans="5:5">
      <c r="E724120"/>
    </row>
    <row r="724121" spans="5:5">
      <c r="E724121"/>
    </row>
    <row r="724122" spans="5:5">
      <c r="E724122"/>
    </row>
    <row r="724123" spans="5:5">
      <c r="E724123"/>
    </row>
    <row r="724124" spans="5:5">
      <c r="E724124"/>
    </row>
    <row r="724125" spans="5:5">
      <c r="E724125"/>
    </row>
    <row r="724126" spans="5:5">
      <c r="E724126"/>
    </row>
    <row r="724127" spans="5:5">
      <c r="E724127"/>
    </row>
    <row r="724128" spans="5:5">
      <c r="E724128"/>
    </row>
    <row r="724129" spans="5:5">
      <c r="E724129"/>
    </row>
    <row r="724130" spans="5:5">
      <c r="E724130"/>
    </row>
    <row r="724131" spans="5:5">
      <c r="E724131"/>
    </row>
    <row r="724132" spans="5:5">
      <c r="E724132"/>
    </row>
    <row r="724133" spans="5:5">
      <c r="E724133"/>
    </row>
    <row r="724134" spans="5:5">
      <c r="E724134"/>
    </row>
    <row r="724135" spans="5:5">
      <c r="E724135"/>
    </row>
    <row r="724136" spans="5:5">
      <c r="E724136"/>
    </row>
    <row r="724137" spans="5:5">
      <c r="E724137"/>
    </row>
    <row r="724138" spans="5:5">
      <c r="E724138"/>
    </row>
    <row r="724139" spans="5:5">
      <c r="E724139"/>
    </row>
    <row r="724140" spans="5:5">
      <c r="E724140"/>
    </row>
    <row r="724141" spans="5:5">
      <c r="E724141"/>
    </row>
    <row r="724142" spans="5:5">
      <c r="E724142"/>
    </row>
    <row r="724143" spans="5:5">
      <c r="E724143"/>
    </row>
    <row r="724144" spans="5:5">
      <c r="E724144"/>
    </row>
    <row r="724145" spans="5:5">
      <c r="E724145"/>
    </row>
    <row r="724146" spans="5:5">
      <c r="E724146"/>
    </row>
    <row r="724147" spans="5:5">
      <c r="E724147"/>
    </row>
    <row r="724148" spans="5:5">
      <c r="E724148"/>
    </row>
    <row r="724149" spans="5:5">
      <c r="E724149"/>
    </row>
    <row r="724150" spans="5:5">
      <c r="E724150"/>
    </row>
    <row r="724151" spans="5:5">
      <c r="E724151"/>
    </row>
    <row r="724152" spans="5:5">
      <c r="E724152"/>
    </row>
    <row r="724153" spans="5:5">
      <c r="E724153"/>
    </row>
    <row r="724154" spans="5:5">
      <c r="E724154"/>
    </row>
    <row r="724155" spans="5:5">
      <c r="E724155"/>
    </row>
    <row r="724156" spans="5:5">
      <c r="E724156"/>
    </row>
    <row r="724157" spans="5:5">
      <c r="E724157"/>
    </row>
    <row r="724158" spans="5:5">
      <c r="E724158"/>
    </row>
    <row r="724159" spans="5:5">
      <c r="E724159"/>
    </row>
    <row r="724160" spans="5:5">
      <c r="E724160"/>
    </row>
    <row r="724161" spans="5:5">
      <c r="E724161"/>
    </row>
    <row r="724162" spans="5:5">
      <c r="E724162"/>
    </row>
    <row r="724163" spans="5:5">
      <c r="E724163"/>
    </row>
    <row r="724164" spans="5:5">
      <c r="E724164"/>
    </row>
    <row r="724165" spans="5:5">
      <c r="E724165"/>
    </row>
    <row r="724166" spans="5:5">
      <c r="E724166"/>
    </row>
    <row r="724167" spans="5:5">
      <c r="E724167"/>
    </row>
    <row r="724168" spans="5:5">
      <c r="E724168"/>
    </row>
    <row r="724169" spans="5:5">
      <c r="E724169"/>
    </row>
    <row r="724170" spans="5:5">
      <c r="E724170"/>
    </row>
    <row r="724171" spans="5:5">
      <c r="E724171"/>
    </row>
    <row r="724172" spans="5:5">
      <c r="E724172"/>
    </row>
    <row r="724173" spans="5:5">
      <c r="E724173"/>
    </row>
    <row r="724174" spans="5:5">
      <c r="E724174"/>
    </row>
    <row r="724175" spans="5:5">
      <c r="E724175"/>
    </row>
    <row r="724176" spans="5:5">
      <c r="E724176"/>
    </row>
    <row r="724177" spans="5:5">
      <c r="E724177"/>
    </row>
    <row r="724178" spans="5:5">
      <c r="E724178"/>
    </row>
    <row r="724179" spans="5:5">
      <c r="E724179"/>
    </row>
    <row r="724180" spans="5:5">
      <c r="E724180"/>
    </row>
    <row r="724181" spans="5:5">
      <c r="E724181"/>
    </row>
    <row r="724182" spans="5:5">
      <c r="E724182"/>
    </row>
    <row r="724183" spans="5:5">
      <c r="E724183"/>
    </row>
    <row r="724184" spans="5:5">
      <c r="E724184"/>
    </row>
    <row r="724185" spans="5:5">
      <c r="E724185"/>
    </row>
    <row r="724186" spans="5:5">
      <c r="E724186"/>
    </row>
    <row r="724187" spans="5:5">
      <c r="E724187"/>
    </row>
    <row r="724188" spans="5:5">
      <c r="E724188"/>
    </row>
    <row r="724189" spans="5:5">
      <c r="E724189"/>
    </row>
    <row r="724190" spans="5:5">
      <c r="E724190"/>
    </row>
    <row r="724191" spans="5:5">
      <c r="E724191"/>
    </row>
    <row r="724192" spans="5:5">
      <c r="E724192"/>
    </row>
    <row r="724193" spans="5:5">
      <c r="E724193"/>
    </row>
    <row r="724194" spans="5:5">
      <c r="E724194"/>
    </row>
    <row r="724195" spans="5:5">
      <c r="E724195"/>
    </row>
    <row r="724196" spans="5:5">
      <c r="E724196"/>
    </row>
    <row r="724197" spans="5:5">
      <c r="E724197"/>
    </row>
    <row r="724198" spans="5:5">
      <c r="E724198"/>
    </row>
    <row r="724199" spans="5:5">
      <c r="E724199"/>
    </row>
    <row r="724200" spans="5:5">
      <c r="E724200"/>
    </row>
    <row r="724201" spans="5:5">
      <c r="E724201"/>
    </row>
    <row r="724202" spans="5:5">
      <c r="E724202"/>
    </row>
    <row r="724203" spans="5:5">
      <c r="E724203"/>
    </row>
    <row r="724204" spans="5:5">
      <c r="E724204"/>
    </row>
    <row r="724205" spans="5:5">
      <c r="E724205"/>
    </row>
    <row r="724206" spans="5:5">
      <c r="E724206"/>
    </row>
    <row r="724207" spans="5:5">
      <c r="E724207"/>
    </row>
    <row r="724208" spans="5:5">
      <c r="E724208"/>
    </row>
    <row r="724209" spans="5:5">
      <c r="E724209"/>
    </row>
    <row r="724210" spans="5:5">
      <c r="E724210"/>
    </row>
    <row r="724211" spans="5:5">
      <c r="E724211"/>
    </row>
    <row r="724212" spans="5:5">
      <c r="E724212"/>
    </row>
    <row r="724213" spans="5:5">
      <c r="E724213"/>
    </row>
    <row r="724214" spans="5:5">
      <c r="E724214"/>
    </row>
    <row r="724215" spans="5:5">
      <c r="E724215"/>
    </row>
    <row r="724216" spans="5:5">
      <c r="E724216"/>
    </row>
    <row r="724217" spans="5:5">
      <c r="E724217"/>
    </row>
    <row r="724218" spans="5:5">
      <c r="E724218"/>
    </row>
    <row r="724219" spans="5:5">
      <c r="E724219"/>
    </row>
    <row r="724220" spans="5:5">
      <c r="E724220"/>
    </row>
    <row r="724221" spans="5:5">
      <c r="E724221"/>
    </row>
    <row r="724222" spans="5:5">
      <c r="E724222"/>
    </row>
    <row r="724223" spans="5:5">
      <c r="E724223"/>
    </row>
    <row r="724224" spans="5:5">
      <c r="E724224"/>
    </row>
    <row r="724225" spans="5:5">
      <c r="E724225"/>
    </row>
    <row r="724226" spans="5:5">
      <c r="E724226"/>
    </row>
    <row r="724227" spans="5:5">
      <c r="E724227"/>
    </row>
    <row r="724228" spans="5:5">
      <c r="E724228"/>
    </row>
    <row r="724229" spans="5:5">
      <c r="E724229"/>
    </row>
    <row r="724230" spans="5:5">
      <c r="E724230"/>
    </row>
    <row r="724231" spans="5:5">
      <c r="E724231"/>
    </row>
    <row r="724232" spans="5:5">
      <c r="E724232"/>
    </row>
    <row r="724233" spans="5:5">
      <c r="E724233"/>
    </row>
    <row r="724234" spans="5:5">
      <c r="E724234"/>
    </row>
    <row r="724235" spans="5:5">
      <c r="E724235"/>
    </row>
    <row r="724236" spans="5:5">
      <c r="E724236"/>
    </row>
    <row r="724237" spans="5:5">
      <c r="E724237"/>
    </row>
    <row r="724238" spans="5:5">
      <c r="E724238"/>
    </row>
    <row r="724239" spans="5:5">
      <c r="E724239"/>
    </row>
    <row r="724240" spans="5:5">
      <c r="E724240"/>
    </row>
    <row r="724241" spans="5:5">
      <c r="E724241"/>
    </row>
    <row r="724242" spans="5:5">
      <c r="E724242"/>
    </row>
    <row r="724243" spans="5:5">
      <c r="E724243"/>
    </row>
    <row r="724244" spans="5:5">
      <c r="E724244"/>
    </row>
    <row r="724245" spans="5:5">
      <c r="E724245"/>
    </row>
    <row r="724246" spans="5:5">
      <c r="E724246"/>
    </row>
    <row r="724247" spans="5:5">
      <c r="E724247"/>
    </row>
    <row r="724248" spans="5:5">
      <c r="E724248"/>
    </row>
    <row r="724249" spans="5:5">
      <c r="E724249"/>
    </row>
    <row r="724250" spans="5:5">
      <c r="E724250"/>
    </row>
    <row r="724251" spans="5:5">
      <c r="E724251"/>
    </row>
    <row r="724252" spans="5:5">
      <c r="E724252"/>
    </row>
    <row r="724253" spans="5:5">
      <c r="E724253"/>
    </row>
    <row r="724254" spans="5:5">
      <c r="E724254"/>
    </row>
    <row r="724255" spans="5:5">
      <c r="E724255"/>
    </row>
    <row r="724256" spans="5:5">
      <c r="E724256"/>
    </row>
    <row r="724257" spans="5:5">
      <c r="E724257"/>
    </row>
    <row r="724258" spans="5:5">
      <c r="E724258"/>
    </row>
    <row r="724259" spans="5:5">
      <c r="E724259"/>
    </row>
    <row r="724260" spans="5:5">
      <c r="E724260"/>
    </row>
    <row r="724261" spans="5:5">
      <c r="E724261"/>
    </row>
    <row r="724262" spans="5:5">
      <c r="E724262"/>
    </row>
    <row r="724263" spans="5:5">
      <c r="E724263"/>
    </row>
    <row r="724264" spans="5:5">
      <c r="E724264"/>
    </row>
    <row r="724265" spans="5:5">
      <c r="E724265"/>
    </row>
    <row r="724266" spans="5:5">
      <c r="E724266"/>
    </row>
    <row r="724267" spans="5:5">
      <c r="E724267"/>
    </row>
    <row r="724268" spans="5:5">
      <c r="E724268"/>
    </row>
    <row r="724269" spans="5:5">
      <c r="E724269"/>
    </row>
    <row r="724270" spans="5:5">
      <c r="E724270"/>
    </row>
    <row r="724271" spans="5:5">
      <c r="E724271"/>
    </row>
    <row r="724272" spans="5:5">
      <c r="E724272"/>
    </row>
    <row r="724273" spans="5:5">
      <c r="E724273"/>
    </row>
    <row r="724274" spans="5:5">
      <c r="E724274"/>
    </row>
    <row r="724275" spans="5:5">
      <c r="E724275"/>
    </row>
    <row r="724276" spans="5:5">
      <c r="E724276"/>
    </row>
    <row r="724277" spans="5:5">
      <c r="E724277"/>
    </row>
    <row r="724278" spans="5:5">
      <c r="E724278"/>
    </row>
    <row r="724279" spans="5:5">
      <c r="E724279"/>
    </row>
    <row r="724280" spans="5:5">
      <c r="E724280"/>
    </row>
    <row r="724281" spans="5:5">
      <c r="E724281"/>
    </row>
    <row r="724282" spans="5:5">
      <c r="E724282"/>
    </row>
    <row r="724283" spans="5:5">
      <c r="E724283"/>
    </row>
    <row r="724284" spans="5:5">
      <c r="E724284"/>
    </row>
    <row r="724285" spans="5:5">
      <c r="E724285"/>
    </row>
    <row r="724286" spans="5:5">
      <c r="E724286"/>
    </row>
    <row r="724287" spans="5:5">
      <c r="E724287"/>
    </row>
    <row r="724288" spans="5:5">
      <c r="E724288"/>
    </row>
    <row r="724289" spans="5:5">
      <c r="E724289"/>
    </row>
    <row r="724290" spans="5:5">
      <c r="E724290"/>
    </row>
    <row r="724291" spans="5:5">
      <c r="E724291"/>
    </row>
    <row r="724292" spans="5:5">
      <c r="E724292"/>
    </row>
    <row r="724293" spans="5:5">
      <c r="E724293"/>
    </row>
    <row r="724294" spans="5:5">
      <c r="E724294"/>
    </row>
    <row r="724295" spans="5:5">
      <c r="E724295"/>
    </row>
    <row r="724296" spans="5:5">
      <c r="E724296"/>
    </row>
    <row r="724297" spans="5:5">
      <c r="E724297"/>
    </row>
    <row r="724298" spans="5:5">
      <c r="E724298"/>
    </row>
    <row r="724299" spans="5:5">
      <c r="E724299"/>
    </row>
    <row r="724300" spans="5:5">
      <c r="E724300"/>
    </row>
    <row r="724301" spans="5:5">
      <c r="E724301"/>
    </row>
    <row r="724302" spans="5:5">
      <c r="E724302"/>
    </row>
    <row r="724303" spans="5:5">
      <c r="E724303"/>
    </row>
    <row r="724304" spans="5:5">
      <c r="E724304"/>
    </row>
    <row r="724305" spans="5:5">
      <c r="E724305"/>
    </row>
    <row r="724306" spans="5:5">
      <c r="E724306"/>
    </row>
    <row r="724307" spans="5:5">
      <c r="E724307"/>
    </row>
    <row r="724308" spans="5:5">
      <c r="E724308"/>
    </row>
    <row r="724309" spans="5:5">
      <c r="E724309"/>
    </row>
    <row r="724310" spans="5:5">
      <c r="E724310"/>
    </row>
    <row r="724311" spans="5:5">
      <c r="E724311"/>
    </row>
    <row r="724312" spans="5:5">
      <c r="E724312"/>
    </row>
    <row r="724313" spans="5:5">
      <c r="E724313"/>
    </row>
    <row r="724314" spans="5:5">
      <c r="E724314"/>
    </row>
    <row r="724315" spans="5:5">
      <c r="E724315"/>
    </row>
    <row r="724316" spans="5:5">
      <c r="E724316"/>
    </row>
    <row r="724317" spans="5:5">
      <c r="E724317"/>
    </row>
    <row r="724318" spans="5:5">
      <c r="E724318"/>
    </row>
    <row r="724319" spans="5:5">
      <c r="E724319"/>
    </row>
    <row r="724320" spans="5:5">
      <c r="E724320"/>
    </row>
    <row r="724321" spans="5:5">
      <c r="E724321"/>
    </row>
    <row r="724322" spans="5:5">
      <c r="E724322"/>
    </row>
    <row r="724323" spans="5:5">
      <c r="E724323"/>
    </row>
    <row r="724324" spans="5:5">
      <c r="E724324"/>
    </row>
    <row r="724325" spans="5:5">
      <c r="E724325"/>
    </row>
    <row r="724326" spans="5:5">
      <c r="E724326"/>
    </row>
    <row r="724327" spans="5:5">
      <c r="E724327"/>
    </row>
    <row r="724328" spans="5:5">
      <c r="E724328"/>
    </row>
    <row r="724329" spans="5:5">
      <c r="E724329"/>
    </row>
    <row r="724330" spans="5:5">
      <c r="E724330"/>
    </row>
    <row r="724331" spans="5:5">
      <c r="E724331"/>
    </row>
    <row r="724332" spans="5:5">
      <c r="E724332"/>
    </row>
    <row r="724333" spans="5:5">
      <c r="E724333"/>
    </row>
    <row r="724334" spans="5:5">
      <c r="E724334"/>
    </row>
    <row r="724335" spans="5:5">
      <c r="E724335"/>
    </row>
    <row r="724336" spans="5:5">
      <c r="E724336"/>
    </row>
    <row r="724337" spans="5:5">
      <c r="E724337"/>
    </row>
    <row r="724338" spans="5:5">
      <c r="E724338"/>
    </row>
    <row r="724339" spans="5:5">
      <c r="E724339"/>
    </row>
    <row r="724340" spans="5:5">
      <c r="E724340"/>
    </row>
    <row r="724341" spans="5:5">
      <c r="E724341"/>
    </row>
    <row r="724342" spans="5:5">
      <c r="E724342"/>
    </row>
    <row r="724343" spans="5:5">
      <c r="E724343"/>
    </row>
    <row r="724344" spans="5:5">
      <c r="E724344"/>
    </row>
    <row r="724345" spans="5:5">
      <c r="E724345"/>
    </row>
    <row r="724346" spans="5:5">
      <c r="E724346"/>
    </row>
    <row r="724347" spans="5:5">
      <c r="E724347"/>
    </row>
    <row r="724348" spans="5:5">
      <c r="E724348"/>
    </row>
    <row r="724349" spans="5:5">
      <c r="E724349"/>
    </row>
    <row r="724350" spans="5:5">
      <c r="E724350"/>
    </row>
    <row r="724351" spans="5:5">
      <c r="E724351"/>
    </row>
    <row r="724352" spans="5:5">
      <c r="E724352"/>
    </row>
    <row r="724353" spans="5:5">
      <c r="E724353"/>
    </row>
    <row r="724354" spans="5:5">
      <c r="E724354"/>
    </row>
    <row r="724355" spans="5:5">
      <c r="E724355"/>
    </row>
    <row r="724356" spans="5:5">
      <c r="E724356"/>
    </row>
    <row r="724357" spans="5:5">
      <c r="E724357"/>
    </row>
    <row r="724358" spans="5:5">
      <c r="E724358"/>
    </row>
    <row r="724359" spans="5:5">
      <c r="E724359"/>
    </row>
    <row r="724360" spans="5:5">
      <c r="E724360"/>
    </row>
    <row r="724361" spans="5:5">
      <c r="E724361"/>
    </row>
    <row r="724362" spans="5:5">
      <c r="E724362"/>
    </row>
    <row r="724363" spans="5:5">
      <c r="E724363"/>
    </row>
    <row r="724364" spans="5:5">
      <c r="E724364"/>
    </row>
    <row r="724365" spans="5:5">
      <c r="E724365"/>
    </row>
    <row r="724366" spans="5:5">
      <c r="E724366"/>
    </row>
    <row r="724367" spans="5:5">
      <c r="E724367"/>
    </row>
    <row r="724368" spans="5:5">
      <c r="E724368"/>
    </row>
    <row r="724369" spans="5:5">
      <c r="E724369"/>
    </row>
    <row r="724370" spans="5:5">
      <c r="E724370"/>
    </row>
    <row r="724371" spans="5:5">
      <c r="E724371"/>
    </row>
    <row r="724372" spans="5:5">
      <c r="E724372"/>
    </row>
    <row r="724373" spans="5:5">
      <c r="E724373"/>
    </row>
    <row r="724374" spans="5:5">
      <c r="E724374"/>
    </row>
    <row r="724375" spans="5:5">
      <c r="E724375"/>
    </row>
    <row r="724376" spans="5:5">
      <c r="E724376"/>
    </row>
    <row r="724377" spans="5:5">
      <c r="E724377"/>
    </row>
    <row r="724378" spans="5:5">
      <c r="E724378"/>
    </row>
    <row r="724379" spans="5:5">
      <c r="E724379"/>
    </row>
    <row r="724380" spans="5:5">
      <c r="E724380"/>
    </row>
    <row r="724381" spans="5:5">
      <c r="E724381"/>
    </row>
    <row r="724382" spans="5:5">
      <c r="E724382"/>
    </row>
    <row r="724383" spans="5:5">
      <c r="E724383"/>
    </row>
    <row r="724384" spans="5:5">
      <c r="E724384"/>
    </row>
    <row r="724385" spans="5:5">
      <c r="E724385"/>
    </row>
    <row r="724386" spans="5:5">
      <c r="E724386"/>
    </row>
    <row r="724387" spans="5:5">
      <c r="E724387"/>
    </row>
    <row r="724388" spans="5:5">
      <c r="E724388"/>
    </row>
    <row r="724389" spans="5:5">
      <c r="E724389"/>
    </row>
    <row r="724390" spans="5:5">
      <c r="E724390"/>
    </row>
    <row r="724391" spans="5:5">
      <c r="E724391"/>
    </row>
    <row r="724392" spans="5:5">
      <c r="E724392"/>
    </row>
    <row r="724393" spans="5:5">
      <c r="E724393"/>
    </row>
    <row r="724394" spans="5:5">
      <c r="E724394"/>
    </row>
    <row r="724395" spans="5:5">
      <c r="E724395"/>
    </row>
    <row r="724396" spans="5:5">
      <c r="E724396"/>
    </row>
    <row r="724397" spans="5:5">
      <c r="E724397"/>
    </row>
    <row r="724398" spans="5:5">
      <c r="E724398"/>
    </row>
    <row r="724399" spans="5:5">
      <c r="E724399"/>
    </row>
    <row r="724400" spans="5:5">
      <c r="E724400"/>
    </row>
    <row r="724401" spans="5:5">
      <c r="E724401"/>
    </row>
    <row r="724402" spans="5:5">
      <c r="E724402"/>
    </row>
    <row r="724403" spans="5:5">
      <c r="E724403"/>
    </row>
    <row r="724404" spans="5:5">
      <c r="E724404"/>
    </row>
    <row r="724405" spans="5:5">
      <c r="E724405"/>
    </row>
    <row r="724406" spans="5:5">
      <c r="E724406"/>
    </row>
    <row r="724407" spans="5:5">
      <c r="E724407"/>
    </row>
    <row r="724408" spans="5:5">
      <c r="E724408"/>
    </row>
    <row r="724409" spans="5:5">
      <c r="E724409"/>
    </row>
    <row r="724410" spans="5:5">
      <c r="E724410"/>
    </row>
    <row r="724411" spans="5:5">
      <c r="E724411"/>
    </row>
    <row r="724412" spans="5:5">
      <c r="E724412"/>
    </row>
    <row r="724413" spans="5:5">
      <c r="E724413"/>
    </row>
    <row r="724414" spans="5:5">
      <c r="E724414"/>
    </row>
    <row r="724415" spans="5:5">
      <c r="E724415"/>
    </row>
    <row r="724416" spans="5:5">
      <c r="E724416"/>
    </row>
    <row r="724417" spans="5:5">
      <c r="E724417"/>
    </row>
    <row r="724418" spans="5:5">
      <c r="E724418"/>
    </row>
    <row r="724419" spans="5:5">
      <c r="E724419"/>
    </row>
    <row r="724420" spans="5:5">
      <c r="E724420"/>
    </row>
    <row r="724421" spans="5:5">
      <c r="E724421"/>
    </row>
    <row r="724422" spans="5:5">
      <c r="E724422"/>
    </row>
    <row r="724423" spans="5:5">
      <c r="E724423"/>
    </row>
    <row r="724424" spans="5:5">
      <c r="E724424"/>
    </row>
    <row r="724425" spans="5:5">
      <c r="E724425"/>
    </row>
    <row r="724426" spans="5:5">
      <c r="E724426"/>
    </row>
    <row r="724427" spans="5:5">
      <c r="E724427"/>
    </row>
    <row r="724428" spans="5:5">
      <c r="E724428"/>
    </row>
    <row r="724429" spans="5:5">
      <c r="E724429"/>
    </row>
    <row r="724430" spans="5:5">
      <c r="E724430"/>
    </row>
    <row r="724431" spans="5:5">
      <c r="E724431"/>
    </row>
    <row r="724432" spans="5:5">
      <c r="E724432"/>
    </row>
    <row r="724433" spans="5:5">
      <c r="E724433"/>
    </row>
    <row r="724434" spans="5:5">
      <c r="E724434"/>
    </row>
    <row r="724435" spans="5:5">
      <c r="E724435"/>
    </row>
    <row r="724436" spans="5:5">
      <c r="E724436"/>
    </row>
    <row r="724437" spans="5:5">
      <c r="E724437"/>
    </row>
    <row r="724438" spans="5:5">
      <c r="E724438"/>
    </row>
    <row r="724439" spans="5:5">
      <c r="E724439"/>
    </row>
    <row r="724440" spans="5:5">
      <c r="E724440"/>
    </row>
    <row r="724441" spans="5:5">
      <c r="E724441"/>
    </row>
    <row r="724442" spans="5:5">
      <c r="E724442"/>
    </row>
    <row r="724443" spans="5:5">
      <c r="E724443"/>
    </row>
    <row r="724444" spans="5:5">
      <c r="E724444"/>
    </row>
    <row r="724445" spans="5:5">
      <c r="E724445"/>
    </row>
    <row r="724446" spans="5:5">
      <c r="E724446"/>
    </row>
    <row r="724447" spans="5:5">
      <c r="E724447"/>
    </row>
    <row r="724448" spans="5:5">
      <c r="E724448"/>
    </row>
    <row r="724449" spans="5:5">
      <c r="E724449"/>
    </row>
    <row r="724450" spans="5:5">
      <c r="E724450"/>
    </row>
    <row r="724451" spans="5:5">
      <c r="E724451"/>
    </row>
    <row r="724452" spans="5:5">
      <c r="E724452"/>
    </row>
    <row r="724453" spans="5:5">
      <c r="E724453"/>
    </row>
    <row r="724454" spans="5:5">
      <c r="E724454"/>
    </row>
    <row r="724455" spans="5:5">
      <c r="E724455"/>
    </row>
    <row r="724456" spans="5:5">
      <c r="E724456"/>
    </row>
    <row r="724457" spans="5:5">
      <c r="E724457"/>
    </row>
    <row r="724458" spans="5:5">
      <c r="E724458"/>
    </row>
    <row r="724459" spans="5:5">
      <c r="E724459"/>
    </row>
    <row r="724460" spans="5:5">
      <c r="E724460"/>
    </row>
    <row r="724461" spans="5:5">
      <c r="E724461"/>
    </row>
    <row r="724462" spans="5:5">
      <c r="E724462"/>
    </row>
    <row r="724463" spans="5:5">
      <c r="E724463"/>
    </row>
    <row r="724464" spans="5:5">
      <c r="E724464"/>
    </row>
    <row r="724465" spans="5:5">
      <c r="E724465"/>
    </row>
    <row r="724466" spans="5:5">
      <c r="E724466"/>
    </row>
    <row r="724467" spans="5:5">
      <c r="E724467"/>
    </row>
    <row r="724468" spans="5:5">
      <c r="E724468"/>
    </row>
    <row r="724469" spans="5:5">
      <c r="E724469"/>
    </row>
    <row r="724470" spans="5:5">
      <c r="E724470"/>
    </row>
    <row r="724471" spans="5:5">
      <c r="E724471"/>
    </row>
    <row r="724472" spans="5:5">
      <c r="E724472"/>
    </row>
    <row r="724473" spans="5:5">
      <c r="E724473"/>
    </row>
    <row r="724474" spans="5:5">
      <c r="E724474"/>
    </row>
    <row r="724475" spans="5:5">
      <c r="E724475"/>
    </row>
    <row r="724476" spans="5:5">
      <c r="E724476"/>
    </row>
    <row r="724477" spans="5:5">
      <c r="E724477"/>
    </row>
    <row r="724478" spans="5:5">
      <c r="E724478"/>
    </row>
    <row r="724479" spans="5:5">
      <c r="E724479"/>
    </row>
    <row r="724480" spans="5:5">
      <c r="E724480"/>
    </row>
    <row r="724481" spans="5:5">
      <c r="E724481"/>
    </row>
    <row r="724482" spans="5:5">
      <c r="E724482"/>
    </row>
    <row r="724483" spans="5:5">
      <c r="E724483"/>
    </row>
    <row r="724484" spans="5:5">
      <c r="E724484"/>
    </row>
    <row r="724485" spans="5:5">
      <c r="E724485"/>
    </row>
    <row r="724486" spans="5:5">
      <c r="E724486"/>
    </row>
    <row r="724487" spans="5:5">
      <c r="E724487"/>
    </row>
    <row r="724488" spans="5:5">
      <c r="E724488"/>
    </row>
    <row r="724489" spans="5:5">
      <c r="E724489"/>
    </row>
    <row r="724490" spans="5:5">
      <c r="E724490"/>
    </row>
    <row r="724491" spans="5:5">
      <c r="E724491"/>
    </row>
    <row r="724492" spans="5:5">
      <c r="E724492"/>
    </row>
    <row r="724493" spans="5:5">
      <c r="E724493"/>
    </row>
    <row r="724494" spans="5:5">
      <c r="E724494"/>
    </row>
    <row r="724495" spans="5:5">
      <c r="E724495"/>
    </row>
    <row r="724496" spans="5:5">
      <c r="E724496"/>
    </row>
    <row r="724497" spans="5:5">
      <c r="E724497"/>
    </row>
    <row r="724498" spans="5:5">
      <c r="E724498"/>
    </row>
    <row r="724499" spans="5:5">
      <c r="E724499"/>
    </row>
    <row r="724500" spans="5:5">
      <c r="E724500"/>
    </row>
    <row r="724501" spans="5:5">
      <c r="E724501"/>
    </row>
    <row r="724502" spans="5:5">
      <c r="E724502"/>
    </row>
    <row r="724503" spans="5:5">
      <c r="E724503"/>
    </row>
    <row r="724504" spans="5:5">
      <c r="E724504"/>
    </row>
    <row r="724505" spans="5:5">
      <c r="E724505"/>
    </row>
    <row r="724506" spans="5:5">
      <c r="E724506"/>
    </row>
    <row r="724507" spans="5:5">
      <c r="E724507"/>
    </row>
    <row r="724508" spans="5:5">
      <c r="E724508"/>
    </row>
    <row r="724509" spans="5:5">
      <c r="E724509"/>
    </row>
    <row r="724510" spans="5:5">
      <c r="E724510"/>
    </row>
    <row r="724511" spans="5:5">
      <c r="E724511"/>
    </row>
    <row r="724512" spans="5:5">
      <c r="E724512"/>
    </row>
    <row r="724513" spans="5:5">
      <c r="E724513"/>
    </row>
    <row r="724514" spans="5:5">
      <c r="E724514"/>
    </row>
    <row r="724515" spans="5:5">
      <c r="E724515"/>
    </row>
    <row r="724516" spans="5:5">
      <c r="E724516"/>
    </row>
    <row r="724517" spans="5:5">
      <c r="E724517"/>
    </row>
    <row r="724518" spans="5:5">
      <c r="E724518"/>
    </row>
    <row r="724519" spans="5:5">
      <c r="E724519"/>
    </row>
    <row r="724520" spans="5:5">
      <c r="E724520"/>
    </row>
    <row r="724521" spans="5:5">
      <c r="E724521"/>
    </row>
    <row r="724522" spans="5:5">
      <c r="E724522"/>
    </row>
    <row r="724523" spans="5:5">
      <c r="E724523"/>
    </row>
    <row r="724524" spans="5:5">
      <c r="E724524"/>
    </row>
    <row r="724525" spans="5:5">
      <c r="E724525"/>
    </row>
    <row r="724526" spans="5:5">
      <c r="E724526"/>
    </row>
    <row r="724527" spans="5:5">
      <c r="E724527"/>
    </row>
    <row r="724528" spans="5:5">
      <c r="E724528"/>
    </row>
    <row r="724529" spans="5:5">
      <c r="E724529"/>
    </row>
    <row r="724530" spans="5:5">
      <c r="E724530"/>
    </row>
    <row r="724531" spans="5:5">
      <c r="E724531"/>
    </row>
    <row r="724532" spans="5:5">
      <c r="E724532"/>
    </row>
    <row r="724533" spans="5:5">
      <c r="E724533"/>
    </row>
    <row r="724534" spans="5:5">
      <c r="E724534"/>
    </row>
    <row r="724535" spans="5:5">
      <c r="E724535"/>
    </row>
    <row r="724536" spans="5:5">
      <c r="E724536"/>
    </row>
    <row r="724537" spans="5:5">
      <c r="E724537"/>
    </row>
    <row r="724538" spans="5:5">
      <c r="E724538"/>
    </row>
    <row r="724539" spans="5:5">
      <c r="E724539"/>
    </row>
    <row r="724540" spans="5:5">
      <c r="E724540"/>
    </row>
    <row r="724541" spans="5:5">
      <c r="E724541"/>
    </row>
    <row r="724542" spans="5:5">
      <c r="E724542"/>
    </row>
    <row r="724543" spans="5:5">
      <c r="E724543"/>
    </row>
    <row r="724544" spans="5:5">
      <c r="E724544"/>
    </row>
    <row r="724545" spans="5:5">
      <c r="E724545"/>
    </row>
    <row r="724546" spans="5:5">
      <c r="E724546"/>
    </row>
    <row r="724547" spans="5:5">
      <c r="E724547"/>
    </row>
    <row r="724548" spans="5:5">
      <c r="E724548"/>
    </row>
    <row r="724549" spans="5:5">
      <c r="E724549"/>
    </row>
    <row r="724550" spans="5:5">
      <c r="E724550"/>
    </row>
    <row r="724551" spans="5:5">
      <c r="E724551"/>
    </row>
    <row r="724552" spans="5:5">
      <c r="E724552"/>
    </row>
    <row r="724553" spans="5:5">
      <c r="E724553"/>
    </row>
    <row r="724554" spans="5:5">
      <c r="E724554"/>
    </row>
    <row r="724555" spans="5:5">
      <c r="E724555"/>
    </row>
    <row r="724556" spans="5:5">
      <c r="E724556"/>
    </row>
    <row r="724557" spans="5:5">
      <c r="E724557"/>
    </row>
    <row r="724558" spans="5:5">
      <c r="E724558"/>
    </row>
    <row r="724559" spans="5:5">
      <c r="E724559"/>
    </row>
    <row r="724560" spans="5:5">
      <c r="E724560"/>
    </row>
    <row r="724561" spans="5:5">
      <c r="E724561"/>
    </row>
    <row r="724562" spans="5:5">
      <c r="E724562"/>
    </row>
    <row r="724563" spans="5:5">
      <c r="E724563"/>
    </row>
    <row r="724564" spans="5:5">
      <c r="E724564"/>
    </row>
    <row r="724565" spans="5:5">
      <c r="E724565"/>
    </row>
    <row r="724566" spans="5:5">
      <c r="E724566"/>
    </row>
    <row r="724567" spans="5:5">
      <c r="E724567"/>
    </row>
    <row r="724568" spans="5:5">
      <c r="E724568"/>
    </row>
    <row r="724569" spans="5:5">
      <c r="E724569"/>
    </row>
    <row r="724570" spans="5:5">
      <c r="E724570"/>
    </row>
    <row r="724571" spans="5:5">
      <c r="E724571"/>
    </row>
    <row r="724572" spans="5:5">
      <c r="E724572"/>
    </row>
    <row r="724573" spans="5:5">
      <c r="E724573"/>
    </row>
    <row r="724574" spans="5:5">
      <c r="E724574"/>
    </row>
    <row r="724575" spans="5:5">
      <c r="E724575"/>
    </row>
    <row r="724576" spans="5:5">
      <c r="E724576"/>
    </row>
    <row r="724577" spans="5:5">
      <c r="E724577"/>
    </row>
    <row r="724578" spans="5:5">
      <c r="E724578"/>
    </row>
    <row r="724579" spans="5:5">
      <c r="E724579"/>
    </row>
    <row r="724580" spans="5:5">
      <c r="E724580"/>
    </row>
    <row r="724581" spans="5:5">
      <c r="E724581"/>
    </row>
    <row r="724582" spans="5:5">
      <c r="E724582"/>
    </row>
    <row r="724583" spans="5:5">
      <c r="E724583"/>
    </row>
    <row r="724584" spans="5:5">
      <c r="E724584"/>
    </row>
    <row r="724585" spans="5:5">
      <c r="E724585"/>
    </row>
    <row r="724586" spans="5:5">
      <c r="E724586"/>
    </row>
    <row r="724587" spans="5:5">
      <c r="E724587"/>
    </row>
    <row r="724588" spans="5:5">
      <c r="E724588"/>
    </row>
    <row r="724589" spans="5:5">
      <c r="E724589"/>
    </row>
    <row r="724590" spans="5:5">
      <c r="E724590"/>
    </row>
    <row r="724591" spans="5:5">
      <c r="E724591"/>
    </row>
    <row r="724592" spans="5:5">
      <c r="E724592"/>
    </row>
    <row r="724593" spans="5:5">
      <c r="E724593"/>
    </row>
    <row r="724594" spans="5:5">
      <c r="E724594"/>
    </row>
    <row r="724595" spans="5:5">
      <c r="E724595"/>
    </row>
    <row r="724596" spans="5:5">
      <c r="E724596"/>
    </row>
    <row r="724597" spans="5:5">
      <c r="E724597"/>
    </row>
    <row r="724598" spans="5:5">
      <c r="E724598"/>
    </row>
    <row r="724599" spans="5:5">
      <c r="E724599"/>
    </row>
    <row r="724600" spans="5:5">
      <c r="E724600"/>
    </row>
    <row r="724601" spans="5:5">
      <c r="E724601"/>
    </row>
    <row r="724602" spans="5:5">
      <c r="E724602"/>
    </row>
    <row r="724603" spans="5:5">
      <c r="E724603"/>
    </row>
    <row r="724604" spans="5:5">
      <c r="E724604"/>
    </row>
    <row r="724605" spans="5:5">
      <c r="E724605"/>
    </row>
    <row r="724606" spans="5:5">
      <c r="E724606"/>
    </row>
    <row r="724607" spans="5:5">
      <c r="E724607"/>
    </row>
    <row r="724608" spans="5:5">
      <c r="E724608"/>
    </row>
    <row r="724609" spans="5:5">
      <c r="E724609"/>
    </row>
    <row r="724610" spans="5:5">
      <c r="E724610"/>
    </row>
    <row r="724611" spans="5:5">
      <c r="E724611"/>
    </row>
    <row r="724612" spans="5:5">
      <c r="E724612"/>
    </row>
    <row r="724613" spans="5:5">
      <c r="E724613"/>
    </row>
    <row r="724614" spans="5:5">
      <c r="E724614"/>
    </row>
    <row r="724615" spans="5:5">
      <c r="E724615"/>
    </row>
    <row r="724616" spans="5:5">
      <c r="E724616"/>
    </row>
    <row r="724617" spans="5:5">
      <c r="E724617"/>
    </row>
    <row r="724618" spans="5:5">
      <c r="E724618"/>
    </row>
    <row r="724619" spans="5:5">
      <c r="E724619"/>
    </row>
    <row r="724620" spans="5:5">
      <c r="E724620"/>
    </row>
    <row r="724621" spans="5:5">
      <c r="E724621"/>
    </row>
    <row r="724622" spans="5:5">
      <c r="E724622"/>
    </row>
    <row r="724623" spans="5:5">
      <c r="E724623"/>
    </row>
    <row r="724624" spans="5:5">
      <c r="E724624"/>
    </row>
    <row r="724625" spans="5:5">
      <c r="E724625"/>
    </row>
    <row r="724626" spans="5:5">
      <c r="E724626"/>
    </row>
    <row r="724627" spans="5:5">
      <c r="E724627"/>
    </row>
    <row r="724628" spans="5:5">
      <c r="E724628"/>
    </row>
    <row r="724629" spans="5:5">
      <c r="E724629"/>
    </row>
    <row r="724630" spans="5:5">
      <c r="E724630"/>
    </row>
    <row r="724631" spans="5:5">
      <c r="E724631"/>
    </row>
    <row r="724632" spans="5:5">
      <c r="E724632"/>
    </row>
    <row r="724633" spans="5:5">
      <c r="E724633"/>
    </row>
    <row r="724634" spans="5:5">
      <c r="E724634"/>
    </row>
    <row r="724635" spans="5:5">
      <c r="E724635"/>
    </row>
    <row r="724636" spans="5:5">
      <c r="E724636"/>
    </row>
    <row r="724637" spans="5:5">
      <c r="E724637"/>
    </row>
    <row r="724638" spans="5:5">
      <c r="E724638"/>
    </row>
    <row r="724639" spans="5:5">
      <c r="E724639"/>
    </row>
    <row r="724640" spans="5:5">
      <c r="E724640"/>
    </row>
    <row r="724641" spans="5:5">
      <c r="E724641"/>
    </row>
    <row r="724642" spans="5:5">
      <c r="E724642"/>
    </row>
    <row r="724643" spans="5:5">
      <c r="E724643"/>
    </row>
    <row r="724644" spans="5:5">
      <c r="E724644"/>
    </row>
    <row r="724645" spans="5:5">
      <c r="E724645"/>
    </row>
    <row r="724646" spans="5:5">
      <c r="E724646"/>
    </row>
    <row r="724647" spans="5:5">
      <c r="E724647"/>
    </row>
    <row r="724648" spans="5:5">
      <c r="E724648"/>
    </row>
    <row r="724649" spans="5:5">
      <c r="E724649"/>
    </row>
    <row r="724650" spans="5:5">
      <c r="E724650"/>
    </row>
    <row r="724651" spans="5:5">
      <c r="E724651"/>
    </row>
    <row r="724652" spans="5:5">
      <c r="E724652"/>
    </row>
    <row r="724653" spans="5:5">
      <c r="E724653"/>
    </row>
    <row r="724654" spans="5:5">
      <c r="E724654"/>
    </row>
    <row r="724655" spans="5:5">
      <c r="E724655"/>
    </row>
    <row r="724656" spans="5:5">
      <c r="E724656"/>
    </row>
    <row r="724657" spans="5:5">
      <c r="E724657"/>
    </row>
    <row r="724658" spans="5:5">
      <c r="E724658"/>
    </row>
    <row r="724659" spans="5:5">
      <c r="E724659"/>
    </row>
    <row r="724660" spans="5:5">
      <c r="E724660"/>
    </row>
    <row r="724661" spans="5:5">
      <c r="E724661"/>
    </row>
    <row r="724662" spans="5:5">
      <c r="E724662"/>
    </row>
    <row r="724663" spans="5:5">
      <c r="E724663"/>
    </row>
    <row r="724664" spans="5:5">
      <c r="E724664"/>
    </row>
    <row r="724665" spans="5:5">
      <c r="E724665"/>
    </row>
    <row r="724666" spans="5:5">
      <c r="E724666"/>
    </row>
    <row r="724667" spans="5:5">
      <c r="E724667"/>
    </row>
    <row r="724668" spans="5:5">
      <c r="E724668"/>
    </row>
    <row r="724669" spans="5:5">
      <c r="E724669"/>
    </row>
    <row r="724670" spans="5:5">
      <c r="E724670"/>
    </row>
    <row r="724671" spans="5:5">
      <c r="E724671"/>
    </row>
    <row r="724672" spans="5:5">
      <c r="E724672"/>
    </row>
    <row r="724673" spans="5:5">
      <c r="E724673"/>
    </row>
    <row r="724674" spans="5:5">
      <c r="E724674"/>
    </row>
    <row r="724675" spans="5:5">
      <c r="E724675"/>
    </row>
    <row r="724676" spans="5:5">
      <c r="E724676"/>
    </row>
    <row r="724677" spans="5:5">
      <c r="E724677"/>
    </row>
    <row r="724678" spans="5:5">
      <c r="E724678"/>
    </row>
    <row r="724679" spans="5:5">
      <c r="E724679"/>
    </row>
    <row r="724680" spans="5:5">
      <c r="E724680"/>
    </row>
    <row r="724681" spans="5:5">
      <c r="E724681"/>
    </row>
    <row r="724682" spans="5:5">
      <c r="E724682"/>
    </row>
    <row r="724683" spans="5:5">
      <c r="E724683"/>
    </row>
    <row r="724684" spans="5:5">
      <c r="E724684"/>
    </row>
    <row r="724685" spans="5:5">
      <c r="E724685"/>
    </row>
    <row r="724686" spans="5:5">
      <c r="E724686"/>
    </row>
    <row r="724687" spans="5:5">
      <c r="E724687"/>
    </row>
    <row r="724688" spans="5:5">
      <c r="E724688"/>
    </row>
    <row r="724689" spans="5:5">
      <c r="E724689"/>
    </row>
    <row r="724690" spans="5:5">
      <c r="E724690"/>
    </row>
    <row r="724691" spans="5:5">
      <c r="E724691"/>
    </row>
    <row r="724692" spans="5:5">
      <c r="E724692"/>
    </row>
    <row r="724693" spans="5:5">
      <c r="E724693"/>
    </row>
    <row r="724694" spans="5:5">
      <c r="E724694"/>
    </row>
    <row r="724695" spans="5:5">
      <c r="E724695"/>
    </row>
    <row r="724696" spans="5:5">
      <c r="E724696"/>
    </row>
    <row r="724697" spans="5:5">
      <c r="E724697"/>
    </row>
    <row r="724698" spans="5:5">
      <c r="E724698"/>
    </row>
    <row r="724699" spans="5:5">
      <c r="E724699"/>
    </row>
    <row r="724700" spans="5:5">
      <c r="E724700"/>
    </row>
    <row r="724701" spans="5:5">
      <c r="E724701"/>
    </row>
    <row r="724702" spans="5:5">
      <c r="E724702"/>
    </row>
    <row r="724703" spans="5:5">
      <c r="E724703"/>
    </row>
    <row r="724704" spans="5:5">
      <c r="E724704"/>
    </row>
    <row r="724705" spans="5:5">
      <c r="E724705"/>
    </row>
    <row r="724706" spans="5:5">
      <c r="E724706"/>
    </row>
    <row r="724707" spans="5:5">
      <c r="E724707"/>
    </row>
    <row r="724708" spans="5:5">
      <c r="E724708"/>
    </row>
    <row r="724709" spans="5:5">
      <c r="E724709"/>
    </row>
    <row r="724710" spans="5:5">
      <c r="E724710"/>
    </row>
    <row r="724711" spans="5:5">
      <c r="E724711"/>
    </row>
    <row r="724712" spans="5:5">
      <c r="E724712"/>
    </row>
    <row r="724713" spans="5:5">
      <c r="E724713"/>
    </row>
    <row r="724714" spans="5:5">
      <c r="E724714"/>
    </row>
    <row r="724715" spans="5:5">
      <c r="E724715"/>
    </row>
    <row r="724716" spans="5:5">
      <c r="E724716"/>
    </row>
    <row r="724717" spans="5:5">
      <c r="E724717"/>
    </row>
    <row r="724718" spans="5:5">
      <c r="E724718"/>
    </row>
    <row r="724719" spans="5:5">
      <c r="E724719"/>
    </row>
    <row r="724720" spans="5:5">
      <c r="E724720"/>
    </row>
    <row r="724721" spans="5:5">
      <c r="E724721"/>
    </row>
    <row r="724722" spans="5:5">
      <c r="E724722"/>
    </row>
    <row r="724723" spans="5:5">
      <c r="E724723"/>
    </row>
    <row r="724724" spans="5:5">
      <c r="E724724"/>
    </row>
    <row r="724725" spans="5:5">
      <c r="E724725"/>
    </row>
    <row r="724726" spans="5:5">
      <c r="E724726"/>
    </row>
    <row r="724727" spans="5:5">
      <c r="E724727"/>
    </row>
    <row r="724728" spans="5:5">
      <c r="E724728"/>
    </row>
    <row r="724729" spans="5:5">
      <c r="E724729"/>
    </row>
    <row r="724730" spans="5:5">
      <c r="E724730"/>
    </row>
    <row r="724731" spans="5:5">
      <c r="E724731"/>
    </row>
    <row r="724732" spans="5:5">
      <c r="E724732"/>
    </row>
    <row r="724733" spans="5:5">
      <c r="E724733"/>
    </row>
    <row r="724734" spans="5:5">
      <c r="E724734"/>
    </row>
    <row r="724735" spans="5:5">
      <c r="E724735"/>
    </row>
    <row r="724736" spans="5:5">
      <c r="E724736"/>
    </row>
    <row r="724737" spans="5:5">
      <c r="E724737"/>
    </row>
    <row r="724738" spans="5:5">
      <c r="E724738"/>
    </row>
    <row r="724739" spans="5:5">
      <c r="E724739"/>
    </row>
    <row r="724740" spans="5:5">
      <c r="E724740"/>
    </row>
    <row r="724741" spans="5:5">
      <c r="E724741"/>
    </row>
    <row r="724742" spans="5:5">
      <c r="E724742"/>
    </row>
    <row r="724743" spans="5:5">
      <c r="E724743"/>
    </row>
    <row r="724744" spans="5:5">
      <c r="E724744"/>
    </row>
    <row r="724745" spans="5:5">
      <c r="E724745"/>
    </row>
    <row r="724746" spans="5:5">
      <c r="E724746"/>
    </row>
    <row r="724747" spans="5:5">
      <c r="E724747"/>
    </row>
    <row r="724748" spans="5:5">
      <c r="E724748"/>
    </row>
    <row r="724749" spans="5:5">
      <c r="E724749"/>
    </row>
    <row r="724750" spans="5:5">
      <c r="E724750"/>
    </row>
    <row r="724751" spans="5:5">
      <c r="E724751"/>
    </row>
    <row r="724752" spans="5:5">
      <c r="E724752"/>
    </row>
    <row r="724753" spans="5:5">
      <c r="E724753"/>
    </row>
    <row r="724754" spans="5:5">
      <c r="E724754"/>
    </row>
    <row r="724755" spans="5:5">
      <c r="E724755"/>
    </row>
    <row r="724756" spans="5:5">
      <c r="E724756"/>
    </row>
    <row r="724757" spans="5:5">
      <c r="E724757"/>
    </row>
    <row r="724758" spans="5:5">
      <c r="E724758"/>
    </row>
    <row r="724759" spans="5:5">
      <c r="E724759"/>
    </row>
    <row r="724760" spans="5:5">
      <c r="E724760"/>
    </row>
    <row r="724761" spans="5:5">
      <c r="E724761"/>
    </row>
    <row r="724762" spans="5:5">
      <c r="E724762"/>
    </row>
    <row r="724763" spans="5:5">
      <c r="E724763"/>
    </row>
    <row r="724764" spans="5:5">
      <c r="E724764"/>
    </row>
    <row r="724765" spans="5:5">
      <c r="E724765"/>
    </row>
    <row r="724766" spans="5:5">
      <c r="E724766"/>
    </row>
    <row r="724767" spans="5:5">
      <c r="E724767"/>
    </row>
    <row r="724768" spans="5:5">
      <c r="E724768"/>
    </row>
    <row r="724769" spans="5:5">
      <c r="E724769"/>
    </row>
    <row r="724770" spans="5:5">
      <c r="E724770"/>
    </row>
    <row r="724771" spans="5:5">
      <c r="E724771"/>
    </row>
    <row r="724772" spans="5:5">
      <c r="E724772"/>
    </row>
    <row r="724773" spans="5:5">
      <c r="E724773"/>
    </row>
    <row r="724774" spans="5:5">
      <c r="E724774"/>
    </row>
    <row r="724775" spans="5:5">
      <c r="E724775"/>
    </row>
    <row r="724776" spans="5:5">
      <c r="E724776"/>
    </row>
    <row r="724777" spans="5:5">
      <c r="E724777"/>
    </row>
    <row r="724778" spans="5:5">
      <c r="E724778"/>
    </row>
    <row r="724779" spans="5:5">
      <c r="E724779"/>
    </row>
    <row r="724780" spans="5:5">
      <c r="E724780"/>
    </row>
    <row r="724781" spans="5:5">
      <c r="E724781"/>
    </row>
    <row r="724782" spans="5:5">
      <c r="E724782"/>
    </row>
    <row r="724783" spans="5:5">
      <c r="E724783"/>
    </row>
    <row r="724784" spans="5:5">
      <c r="E724784"/>
    </row>
    <row r="724785" spans="5:5">
      <c r="E724785"/>
    </row>
    <row r="724786" spans="5:5">
      <c r="E724786"/>
    </row>
    <row r="724787" spans="5:5">
      <c r="E724787"/>
    </row>
    <row r="724788" spans="5:5">
      <c r="E724788"/>
    </row>
    <row r="724789" spans="5:5">
      <c r="E724789"/>
    </row>
    <row r="724790" spans="5:5">
      <c r="E724790"/>
    </row>
    <row r="724791" spans="5:5">
      <c r="E724791"/>
    </row>
    <row r="724792" spans="5:5">
      <c r="E724792"/>
    </row>
    <row r="724793" spans="5:5">
      <c r="E724793"/>
    </row>
    <row r="724794" spans="5:5">
      <c r="E724794"/>
    </row>
    <row r="724795" spans="5:5">
      <c r="E724795"/>
    </row>
    <row r="724796" spans="5:5">
      <c r="E724796"/>
    </row>
    <row r="724797" spans="5:5">
      <c r="E724797"/>
    </row>
    <row r="724798" spans="5:5">
      <c r="E724798"/>
    </row>
    <row r="724799" spans="5:5">
      <c r="E724799"/>
    </row>
    <row r="724800" spans="5:5">
      <c r="E724800"/>
    </row>
    <row r="724801" spans="5:5">
      <c r="E724801"/>
    </row>
    <row r="724802" spans="5:5">
      <c r="E724802"/>
    </row>
    <row r="724803" spans="5:5">
      <c r="E724803"/>
    </row>
    <row r="724804" spans="5:5">
      <c r="E724804"/>
    </row>
    <row r="724805" spans="5:5">
      <c r="E724805"/>
    </row>
    <row r="724806" spans="5:5">
      <c r="E724806"/>
    </row>
    <row r="724807" spans="5:5">
      <c r="E724807"/>
    </row>
    <row r="724808" spans="5:5">
      <c r="E724808"/>
    </row>
    <row r="724809" spans="5:5">
      <c r="E724809"/>
    </row>
    <row r="724810" spans="5:5">
      <c r="E724810"/>
    </row>
    <row r="724811" spans="5:5">
      <c r="E724811"/>
    </row>
    <row r="724812" spans="5:5">
      <c r="E724812"/>
    </row>
    <row r="724813" spans="5:5">
      <c r="E724813"/>
    </row>
    <row r="724814" spans="5:5">
      <c r="E724814"/>
    </row>
    <row r="724815" spans="5:5">
      <c r="E724815"/>
    </row>
    <row r="724816" spans="5:5">
      <c r="E724816"/>
    </row>
    <row r="724817" spans="5:5">
      <c r="E724817"/>
    </row>
    <row r="724818" spans="5:5">
      <c r="E724818"/>
    </row>
    <row r="724819" spans="5:5">
      <c r="E724819"/>
    </row>
    <row r="724820" spans="5:5">
      <c r="E724820"/>
    </row>
    <row r="724821" spans="5:5">
      <c r="E724821"/>
    </row>
    <row r="724822" spans="5:5">
      <c r="E724822"/>
    </row>
    <row r="724823" spans="5:5">
      <c r="E724823"/>
    </row>
    <row r="724824" spans="5:5">
      <c r="E724824"/>
    </row>
    <row r="724825" spans="5:5">
      <c r="E724825"/>
    </row>
    <row r="724826" spans="5:5">
      <c r="E724826"/>
    </row>
    <row r="724827" spans="5:5">
      <c r="E724827"/>
    </row>
    <row r="724828" spans="5:5">
      <c r="E724828"/>
    </row>
    <row r="724829" spans="5:5">
      <c r="E724829"/>
    </row>
    <row r="724830" spans="5:5">
      <c r="E724830"/>
    </row>
    <row r="724831" spans="5:5">
      <c r="E724831"/>
    </row>
    <row r="724832" spans="5:5">
      <c r="E724832"/>
    </row>
    <row r="724833" spans="5:5">
      <c r="E724833"/>
    </row>
    <row r="724834" spans="5:5">
      <c r="E724834"/>
    </row>
    <row r="724835" spans="5:5">
      <c r="E724835"/>
    </row>
    <row r="724836" spans="5:5">
      <c r="E724836"/>
    </row>
    <row r="724837" spans="5:5">
      <c r="E724837"/>
    </row>
    <row r="724838" spans="5:5">
      <c r="E724838"/>
    </row>
    <row r="724839" spans="5:5">
      <c r="E724839"/>
    </row>
    <row r="724840" spans="5:5">
      <c r="E724840"/>
    </row>
    <row r="724841" spans="5:5">
      <c r="E724841"/>
    </row>
    <row r="724842" spans="5:5">
      <c r="E724842"/>
    </row>
    <row r="724843" spans="5:5">
      <c r="E724843"/>
    </row>
    <row r="724844" spans="5:5">
      <c r="E724844"/>
    </row>
    <row r="724845" spans="5:5">
      <c r="E724845"/>
    </row>
    <row r="724846" spans="5:5">
      <c r="E724846"/>
    </row>
    <row r="724847" spans="5:5">
      <c r="E724847"/>
    </row>
    <row r="724848" spans="5:5">
      <c r="E724848"/>
    </row>
    <row r="724849" spans="5:5">
      <c r="E724849"/>
    </row>
    <row r="724850" spans="5:5">
      <c r="E724850"/>
    </row>
    <row r="724851" spans="5:5">
      <c r="E724851"/>
    </row>
    <row r="724852" spans="5:5">
      <c r="E724852"/>
    </row>
    <row r="724853" spans="5:5">
      <c r="E724853"/>
    </row>
    <row r="724854" spans="5:5">
      <c r="E724854"/>
    </row>
    <row r="724855" spans="5:5">
      <c r="E724855"/>
    </row>
    <row r="724856" spans="5:5">
      <c r="E724856"/>
    </row>
    <row r="724857" spans="5:5">
      <c r="E724857"/>
    </row>
    <row r="724858" spans="5:5">
      <c r="E724858"/>
    </row>
    <row r="724859" spans="5:5">
      <c r="E724859"/>
    </row>
    <row r="724860" spans="5:5">
      <c r="E724860"/>
    </row>
    <row r="724861" spans="5:5">
      <c r="E724861"/>
    </row>
    <row r="724862" spans="5:5">
      <c r="E724862"/>
    </row>
    <row r="724863" spans="5:5">
      <c r="E724863"/>
    </row>
    <row r="724864" spans="5:5">
      <c r="E724864"/>
    </row>
    <row r="724865" spans="5:5">
      <c r="E724865"/>
    </row>
    <row r="724866" spans="5:5">
      <c r="E724866"/>
    </row>
    <row r="724867" spans="5:5">
      <c r="E724867"/>
    </row>
    <row r="724868" spans="5:5">
      <c r="E724868"/>
    </row>
    <row r="724869" spans="5:5">
      <c r="E724869"/>
    </row>
    <row r="724870" spans="5:5">
      <c r="E724870"/>
    </row>
    <row r="724871" spans="5:5">
      <c r="E724871"/>
    </row>
    <row r="724872" spans="5:5">
      <c r="E724872"/>
    </row>
    <row r="724873" spans="5:5">
      <c r="E724873"/>
    </row>
    <row r="724874" spans="5:5">
      <c r="E724874"/>
    </row>
    <row r="724875" spans="5:5">
      <c r="E724875"/>
    </row>
    <row r="724876" spans="5:5">
      <c r="E724876"/>
    </row>
    <row r="724877" spans="5:5">
      <c r="E724877"/>
    </row>
    <row r="724878" spans="5:5">
      <c r="E724878"/>
    </row>
    <row r="724879" spans="5:5">
      <c r="E724879"/>
    </row>
    <row r="724880" spans="5:5">
      <c r="E724880"/>
    </row>
    <row r="724881" spans="5:5">
      <c r="E724881"/>
    </row>
    <row r="724882" spans="5:5">
      <c r="E724882"/>
    </row>
    <row r="724883" spans="5:5">
      <c r="E724883"/>
    </row>
    <row r="724884" spans="5:5">
      <c r="E724884"/>
    </row>
    <row r="724885" spans="5:5">
      <c r="E724885"/>
    </row>
    <row r="724886" spans="5:5">
      <c r="E724886"/>
    </row>
    <row r="724887" spans="5:5">
      <c r="E724887"/>
    </row>
    <row r="724888" spans="5:5">
      <c r="E724888"/>
    </row>
    <row r="724889" spans="5:5">
      <c r="E724889"/>
    </row>
    <row r="724890" spans="5:5">
      <c r="E724890"/>
    </row>
    <row r="724891" spans="5:5">
      <c r="E724891"/>
    </row>
    <row r="724892" spans="5:5">
      <c r="E724892"/>
    </row>
    <row r="724893" spans="5:5">
      <c r="E724893"/>
    </row>
    <row r="724894" spans="5:5">
      <c r="E724894"/>
    </row>
    <row r="724895" spans="5:5">
      <c r="E724895"/>
    </row>
    <row r="724896" spans="5:5">
      <c r="E724896"/>
    </row>
    <row r="724897" spans="5:5">
      <c r="E724897"/>
    </row>
    <row r="724898" spans="5:5">
      <c r="E724898"/>
    </row>
    <row r="724899" spans="5:5">
      <c r="E724899"/>
    </row>
    <row r="724900" spans="5:5">
      <c r="E724900"/>
    </row>
    <row r="724901" spans="5:5">
      <c r="E724901"/>
    </row>
    <row r="724902" spans="5:5">
      <c r="E724902"/>
    </row>
    <row r="724903" spans="5:5">
      <c r="E724903"/>
    </row>
    <row r="724904" spans="5:5">
      <c r="E724904"/>
    </row>
    <row r="724905" spans="5:5">
      <c r="E724905"/>
    </row>
    <row r="724906" spans="5:5">
      <c r="E724906"/>
    </row>
    <row r="724907" spans="5:5">
      <c r="E724907"/>
    </row>
    <row r="724908" spans="5:5">
      <c r="E724908"/>
    </row>
    <row r="724909" spans="5:5">
      <c r="E724909"/>
    </row>
    <row r="724910" spans="5:5">
      <c r="E724910"/>
    </row>
    <row r="724911" spans="5:5">
      <c r="E724911"/>
    </row>
    <row r="724912" spans="5:5">
      <c r="E724912"/>
    </row>
    <row r="724913" spans="5:5">
      <c r="E724913"/>
    </row>
    <row r="724914" spans="5:5">
      <c r="E724914"/>
    </row>
    <row r="724915" spans="5:5">
      <c r="E724915"/>
    </row>
    <row r="724916" spans="5:5">
      <c r="E724916"/>
    </row>
    <row r="724917" spans="5:5">
      <c r="E724917"/>
    </row>
    <row r="724918" spans="5:5">
      <c r="E724918"/>
    </row>
    <row r="724919" spans="5:5">
      <c r="E724919"/>
    </row>
    <row r="724920" spans="5:5">
      <c r="E724920"/>
    </row>
    <row r="724921" spans="5:5">
      <c r="E724921"/>
    </row>
    <row r="724922" spans="5:5">
      <c r="E724922"/>
    </row>
    <row r="724923" spans="5:5">
      <c r="E724923"/>
    </row>
    <row r="724924" spans="5:5">
      <c r="E724924"/>
    </row>
    <row r="724925" spans="5:5">
      <c r="E724925"/>
    </row>
    <row r="724926" spans="5:5">
      <c r="E724926"/>
    </row>
    <row r="724927" spans="5:5">
      <c r="E724927"/>
    </row>
    <row r="724928" spans="5:5">
      <c r="E724928"/>
    </row>
    <row r="724929" spans="5:5">
      <c r="E724929"/>
    </row>
    <row r="724930" spans="5:5">
      <c r="E724930"/>
    </row>
    <row r="724931" spans="5:5">
      <c r="E724931"/>
    </row>
    <row r="724932" spans="5:5">
      <c r="E724932"/>
    </row>
    <row r="724933" spans="5:5">
      <c r="E724933"/>
    </row>
    <row r="724934" spans="5:5">
      <c r="E724934"/>
    </row>
    <row r="724935" spans="5:5">
      <c r="E724935"/>
    </row>
    <row r="724936" spans="5:5">
      <c r="E724936"/>
    </row>
    <row r="724937" spans="5:5">
      <c r="E724937"/>
    </row>
    <row r="724938" spans="5:5">
      <c r="E724938"/>
    </row>
    <row r="724939" spans="5:5">
      <c r="E724939"/>
    </row>
    <row r="724940" spans="5:5">
      <c r="E724940"/>
    </row>
    <row r="724941" spans="5:5">
      <c r="E724941"/>
    </row>
    <row r="724942" spans="5:5">
      <c r="E724942"/>
    </row>
    <row r="724943" spans="5:5">
      <c r="E724943"/>
    </row>
    <row r="724944" spans="5:5">
      <c r="E724944"/>
    </row>
    <row r="724945" spans="5:5">
      <c r="E724945"/>
    </row>
    <row r="724946" spans="5:5">
      <c r="E724946"/>
    </row>
    <row r="724947" spans="5:5">
      <c r="E724947"/>
    </row>
    <row r="724948" spans="5:5">
      <c r="E724948"/>
    </row>
    <row r="724949" spans="5:5">
      <c r="E724949"/>
    </row>
    <row r="724950" spans="5:5">
      <c r="E724950"/>
    </row>
    <row r="724951" spans="5:5">
      <c r="E724951"/>
    </row>
    <row r="724952" spans="5:5">
      <c r="E724952"/>
    </row>
    <row r="724953" spans="5:5">
      <c r="E724953"/>
    </row>
    <row r="724954" spans="5:5">
      <c r="E724954"/>
    </row>
    <row r="724955" spans="5:5">
      <c r="E724955"/>
    </row>
    <row r="724956" spans="5:5">
      <c r="E724956"/>
    </row>
    <row r="724957" spans="5:5">
      <c r="E724957"/>
    </row>
    <row r="724958" spans="5:5">
      <c r="E724958"/>
    </row>
    <row r="724959" spans="5:5">
      <c r="E724959"/>
    </row>
    <row r="724960" spans="5:5">
      <c r="E724960"/>
    </row>
    <row r="724961" spans="5:5">
      <c r="E724961"/>
    </row>
    <row r="724962" spans="5:5">
      <c r="E724962"/>
    </row>
    <row r="724963" spans="5:5">
      <c r="E724963"/>
    </row>
    <row r="724964" spans="5:5">
      <c r="E724964"/>
    </row>
    <row r="724965" spans="5:5">
      <c r="E724965"/>
    </row>
    <row r="724966" spans="5:5">
      <c r="E724966"/>
    </row>
    <row r="724967" spans="5:5">
      <c r="E724967"/>
    </row>
    <row r="724968" spans="5:5">
      <c r="E724968"/>
    </row>
    <row r="724969" spans="5:5">
      <c r="E724969"/>
    </row>
    <row r="724970" spans="5:5">
      <c r="E724970"/>
    </row>
    <row r="724971" spans="5:5">
      <c r="E724971"/>
    </row>
    <row r="724972" spans="5:5">
      <c r="E724972"/>
    </row>
    <row r="724973" spans="5:5">
      <c r="E724973"/>
    </row>
    <row r="724974" spans="5:5">
      <c r="E724974"/>
    </row>
    <row r="724975" spans="5:5">
      <c r="E724975"/>
    </row>
    <row r="724976" spans="5:5">
      <c r="E724976"/>
    </row>
    <row r="724977" spans="5:5">
      <c r="E724977"/>
    </row>
    <row r="724978" spans="5:5">
      <c r="E724978"/>
    </row>
    <row r="724979" spans="5:5">
      <c r="E724979"/>
    </row>
    <row r="724980" spans="5:5">
      <c r="E724980"/>
    </row>
    <row r="724981" spans="5:5">
      <c r="E724981"/>
    </row>
    <row r="724982" spans="5:5">
      <c r="E724982"/>
    </row>
    <row r="724983" spans="5:5">
      <c r="E724983"/>
    </row>
    <row r="724984" spans="5:5">
      <c r="E724984"/>
    </row>
    <row r="724985" spans="5:5">
      <c r="E724985"/>
    </row>
    <row r="724986" spans="5:5">
      <c r="E724986"/>
    </row>
    <row r="724987" spans="5:5">
      <c r="E724987"/>
    </row>
    <row r="724988" spans="5:5">
      <c r="E724988"/>
    </row>
    <row r="724989" spans="5:5">
      <c r="E724989"/>
    </row>
    <row r="724990" spans="5:5">
      <c r="E724990"/>
    </row>
    <row r="724991" spans="5:5">
      <c r="E724991"/>
    </row>
    <row r="724992" spans="5:5">
      <c r="E724992"/>
    </row>
    <row r="724993" spans="5:5">
      <c r="E724993"/>
    </row>
    <row r="724994" spans="5:5">
      <c r="E724994"/>
    </row>
    <row r="724995" spans="5:5">
      <c r="E724995"/>
    </row>
    <row r="724996" spans="5:5">
      <c r="E724996"/>
    </row>
    <row r="724997" spans="5:5">
      <c r="E724997"/>
    </row>
    <row r="724998" spans="5:5">
      <c r="E724998"/>
    </row>
    <row r="724999" spans="5:5">
      <c r="E724999"/>
    </row>
    <row r="725000" spans="5:5">
      <c r="E725000"/>
    </row>
    <row r="725001" spans="5:5">
      <c r="E725001"/>
    </row>
    <row r="725002" spans="5:5">
      <c r="E725002"/>
    </row>
    <row r="725003" spans="5:5">
      <c r="E725003"/>
    </row>
    <row r="725004" spans="5:5">
      <c r="E725004"/>
    </row>
    <row r="725005" spans="5:5">
      <c r="E725005"/>
    </row>
    <row r="725006" spans="5:5">
      <c r="E725006"/>
    </row>
    <row r="725007" spans="5:5">
      <c r="E725007"/>
    </row>
    <row r="725008" spans="5:5">
      <c r="E725008"/>
    </row>
    <row r="725009" spans="5:5">
      <c r="E725009"/>
    </row>
    <row r="725010" spans="5:5">
      <c r="E725010"/>
    </row>
    <row r="725011" spans="5:5">
      <c r="E725011"/>
    </row>
    <row r="725012" spans="5:5">
      <c r="E725012"/>
    </row>
    <row r="725013" spans="5:5">
      <c r="E725013"/>
    </row>
    <row r="725014" spans="5:5">
      <c r="E725014"/>
    </row>
    <row r="725015" spans="5:5">
      <c r="E725015"/>
    </row>
    <row r="725016" spans="5:5">
      <c r="E725016"/>
    </row>
    <row r="725017" spans="5:5">
      <c r="E725017"/>
    </row>
    <row r="725018" spans="5:5">
      <c r="E725018"/>
    </row>
    <row r="725019" spans="5:5">
      <c r="E725019"/>
    </row>
    <row r="725020" spans="5:5">
      <c r="E725020"/>
    </row>
    <row r="725021" spans="5:5">
      <c r="E725021"/>
    </row>
    <row r="725022" spans="5:5">
      <c r="E725022"/>
    </row>
    <row r="725023" spans="5:5">
      <c r="E725023"/>
    </row>
    <row r="725024" spans="5:5">
      <c r="E725024"/>
    </row>
    <row r="725025" spans="5:5">
      <c r="E725025"/>
    </row>
    <row r="725026" spans="5:5">
      <c r="E725026"/>
    </row>
    <row r="725027" spans="5:5">
      <c r="E725027"/>
    </row>
    <row r="725028" spans="5:5">
      <c r="E725028"/>
    </row>
    <row r="725029" spans="5:5">
      <c r="E725029"/>
    </row>
    <row r="725030" spans="5:5">
      <c r="E725030"/>
    </row>
    <row r="725031" spans="5:5">
      <c r="E725031"/>
    </row>
    <row r="725032" spans="5:5">
      <c r="E725032"/>
    </row>
    <row r="725033" spans="5:5">
      <c r="E725033"/>
    </row>
    <row r="725034" spans="5:5">
      <c r="E725034"/>
    </row>
    <row r="725035" spans="5:5">
      <c r="E725035"/>
    </row>
    <row r="725036" spans="5:5">
      <c r="E725036"/>
    </row>
    <row r="725037" spans="5:5">
      <c r="E725037"/>
    </row>
    <row r="725038" spans="5:5">
      <c r="E725038"/>
    </row>
    <row r="725039" spans="5:5">
      <c r="E725039"/>
    </row>
    <row r="725040" spans="5:5">
      <c r="E725040"/>
    </row>
    <row r="725041" spans="5:5">
      <c r="E725041"/>
    </row>
    <row r="725042" spans="5:5">
      <c r="E725042"/>
    </row>
    <row r="725043" spans="5:5">
      <c r="E725043"/>
    </row>
    <row r="725044" spans="5:5">
      <c r="E725044"/>
    </row>
    <row r="725045" spans="5:5">
      <c r="E725045"/>
    </row>
    <row r="725046" spans="5:5">
      <c r="E725046"/>
    </row>
    <row r="725047" spans="5:5">
      <c r="E725047"/>
    </row>
    <row r="725048" spans="5:5">
      <c r="E725048"/>
    </row>
    <row r="725049" spans="5:5">
      <c r="E725049"/>
    </row>
    <row r="725050" spans="5:5">
      <c r="E725050"/>
    </row>
    <row r="725051" spans="5:5">
      <c r="E725051"/>
    </row>
    <row r="725052" spans="5:5">
      <c r="E725052"/>
    </row>
    <row r="725053" spans="5:5">
      <c r="E725053"/>
    </row>
    <row r="725054" spans="5:5">
      <c r="E725054"/>
    </row>
    <row r="725055" spans="5:5">
      <c r="E725055"/>
    </row>
    <row r="725056" spans="5:5">
      <c r="E725056"/>
    </row>
    <row r="725057" spans="5:5">
      <c r="E725057"/>
    </row>
    <row r="725058" spans="5:5">
      <c r="E725058"/>
    </row>
    <row r="725059" spans="5:5">
      <c r="E725059"/>
    </row>
    <row r="725060" spans="5:5">
      <c r="E725060"/>
    </row>
    <row r="725061" spans="5:5">
      <c r="E725061"/>
    </row>
    <row r="725062" spans="5:5">
      <c r="E725062"/>
    </row>
    <row r="725063" spans="5:5">
      <c r="E725063"/>
    </row>
    <row r="725064" spans="5:5">
      <c r="E725064"/>
    </row>
    <row r="725065" spans="5:5">
      <c r="E725065"/>
    </row>
    <row r="725066" spans="5:5">
      <c r="E725066"/>
    </row>
    <row r="725067" spans="5:5">
      <c r="E725067"/>
    </row>
    <row r="725068" spans="5:5">
      <c r="E725068"/>
    </row>
    <row r="725069" spans="5:5">
      <c r="E725069"/>
    </row>
    <row r="725070" spans="5:5">
      <c r="E725070"/>
    </row>
    <row r="725071" spans="5:5">
      <c r="E725071"/>
    </row>
    <row r="725072" spans="5:5">
      <c r="E725072"/>
    </row>
    <row r="725073" spans="5:5">
      <c r="E725073"/>
    </row>
    <row r="725074" spans="5:5">
      <c r="E725074"/>
    </row>
    <row r="725075" spans="5:5">
      <c r="E725075"/>
    </row>
    <row r="725076" spans="5:5">
      <c r="E725076"/>
    </row>
    <row r="725077" spans="5:5">
      <c r="E725077"/>
    </row>
    <row r="725078" spans="5:5">
      <c r="E725078"/>
    </row>
    <row r="725079" spans="5:5">
      <c r="E725079"/>
    </row>
    <row r="725080" spans="5:5">
      <c r="E725080"/>
    </row>
    <row r="725081" spans="5:5">
      <c r="E725081"/>
    </row>
    <row r="725082" spans="5:5">
      <c r="E725082"/>
    </row>
    <row r="725083" spans="5:5">
      <c r="E725083"/>
    </row>
    <row r="725084" spans="5:5">
      <c r="E725084"/>
    </row>
    <row r="725085" spans="5:5">
      <c r="E725085"/>
    </row>
    <row r="725086" spans="5:5">
      <c r="E725086"/>
    </row>
    <row r="725087" spans="5:5">
      <c r="E725087"/>
    </row>
    <row r="725088" spans="5:5">
      <c r="E725088"/>
    </row>
    <row r="725089" spans="5:5">
      <c r="E725089"/>
    </row>
    <row r="725090" spans="5:5">
      <c r="E725090"/>
    </row>
    <row r="725091" spans="5:5">
      <c r="E725091"/>
    </row>
    <row r="725092" spans="5:5">
      <c r="E725092"/>
    </row>
    <row r="725093" spans="5:5">
      <c r="E725093"/>
    </row>
    <row r="725094" spans="5:5">
      <c r="E725094"/>
    </row>
    <row r="725095" spans="5:5">
      <c r="E725095"/>
    </row>
    <row r="725096" spans="5:5">
      <c r="E725096"/>
    </row>
    <row r="725097" spans="5:5">
      <c r="E725097"/>
    </row>
    <row r="725098" spans="5:5">
      <c r="E725098"/>
    </row>
    <row r="725099" spans="5:5">
      <c r="E725099"/>
    </row>
    <row r="725100" spans="5:5">
      <c r="E725100"/>
    </row>
    <row r="725101" spans="5:5">
      <c r="E725101"/>
    </row>
    <row r="725102" spans="5:5">
      <c r="E725102"/>
    </row>
    <row r="725103" spans="5:5">
      <c r="E725103"/>
    </row>
    <row r="725104" spans="5:5">
      <c r="E725104"/>
    </row>
    <row r="725105" spans="5:5">
      <c r="E725105"/>
    </row>
    <row r="725106" spans="5:5">
      <c r="E725106"/>
    </row>
    <row r="725107" spans="5:5">
      <c r="E725107"/>
    </row>
    <row r="725108" spans="5:5">
      <c r="E725108"/>
    </row>
    <row r="725109" spans="5:5">
      <c r="E725109"/>
    </row>
    <row r="725110" spans="5:5">
      <c r="E725110"/>
    </row>
    <row r="725111" spans="5:5">
      <c r="E725111"/>
    </row>
    <row r="725112" spans="5:5">
      <c r="E725112"/>
    </row>
    <row r="725113" spans="5:5">
      <c r="E725113"/>
    </row>
    <row r="725114" spans="5:5">
      <c r="E725114"/>
    </row>
    <row r="725115" spans="5:5">
      <c r="E725115"/>
    </row>
    <row r="725116" spans="5:5">
      <c r="E725116"/>
    </row>
    <row r="725117" spans="5:5">
      <c r="E725117"/>
    </row>
    <row r="725118" spans="5:5">
      <c r="E725118"/>
    </row>
    <row r="725119" spans="5:5">
      <c r="E725119"/>
    </row>
    <row r="725120" spans="5:5">
      <c r="E725120"/>
    </row>
    <row r="725121" spans="5:5">
      <c r="E725121"/>
    </row>
    <row r="725122" spans="5:5">
      <c r="E725122"/>
    </row>
    <row r="725123" spans="5:5">
      <c r="E725123"/>
    </row>
    <row r="725124" spans="5:5">
      <c r="E725124"/>
    </row>
    <row r="725125" spans="5:5">
      <c r="E725125"/>
    </row>
    <row r="725126" spans="5:5">
      <c r="E725126"/>
    </row>
    <row r="725127" spans="5:5">
      <c r="E725127"/>
    </row>
    <row r="725128" spans="5:5">
      <c r="E725128"/>
    </row>
    <row r="725129" spans="5:5">
      <c r="E725129"/>
    </row>
    <row r="725130" spans="5:5">
      <c r="E725130"/>
    </row>
    <row r="725131" spans="5:5">
      <c r="E725131"/>
    </row>
    <row r="725132" spans="5:5">
      <c r="E725132"/>
    </row>
    <row r="725133" spans="5:5">
      <c r="E725133"/>
    </row>
    <row r="725134" spans="5:5">
      <c r="E725134"/>
    </row>
    <row r="725135" spans="5:5">
      <c r="E725135"/>
    </row>
    <row r="725136" spans="5:5">
      <c r="E725136"/>
    </row>
    <row r="725137" spans="5:5">
      <c r="E725137"/>
    </row>
    <row r="725138" spans="5:5">
      <c r="E725138"/>
    </row>
    <row r="725139" spans="5:5">
      <c r="E725139"/>
    </row>
    <row r="725140" spans="5:5">
      <c r="E725140"/>
    </row>
    <row r="725141" spans="5:5">
      <c r="E725141"/>
    </row>
    <row r="725142" spans="5:5">
      <c r="E725142"/>
    </row>
    <row r="725143" spans="5:5">
      <c r="E725143"/>
    </row>
    <row r="725144" spans="5:5">
      <c r="E725144"/>
    </row>
    <row r="725145" spans="5:5">
      <c r="E725145"/>
    </row>
    <row r="725146" spans="5:5">
      <c r="E725146"/>
    </row>
    <row r="725147" spans="5:5">
      <c r="E725147"/>
    </row>
    <row r="725148" spans="5:5">
      <c r="E725148"/>
    </row>
    <row r="725149" spans="5:5">
      <c r="E725149"/>
    </row>
    <row r="725150" spans="5:5">
      <c r="E725150"/>
    </row>
    <row r="725151" spans="5:5">
      <c r="E725151"/>
    </row>
    <row r="725152" spans="5:5">
      <c r="E725152"/>
    </row>
    <row r="725153" spans="5:5">
      <c r="E725153"/>
    </row>
    <row r="725154" spans="5:5">
      <c r="E725154"/>
    </row>
    <row r="725155" spans="5:5">
      <c r="E725155"/>
    </row>
    <row r="725156" spans="5:5">
      <c r="E725156"/>
    </row>
    <row r="725157" spans="5:5">
      <c r="E725157"/>
    </row>
    <row r="725158" spans="5:5">
      <c r="E725158"/>
    </row>
    <row r="725159" spans="5:5">
      <c r="E725159"/>
    </row>
    <row r="725160" spans="5:5">
      <c r="E725160"/>
    </row>
    <row r="725161" spans="5:5">
      <c r="E725161"/>
    </row>
    <row r="725162" spans="5:5">
      <c r="E725162"/>
    </row>
    <row r="725163" spans="5:5">
      <c r="E725163"/>
    </row>
    <row r="725164" spans="5:5">
      <c r="E725164"/>
    </row>
    <row r="725165" spans="5:5">
      <c r="E725165"/>
    </row>
    <row r="725166" spans="5:5">
      <c r="E725166"/>
    </row>
    <row r="725167" spans="5:5">
      <c r="E725167"/>
    </row>
    <row r="725168" spans="5:5">
      <c r="E725168"/>
    </row>
    <row r="725169" spans="5:5">
      <c r="E725169"/>
    </row>
    <row r="725170" spans="5:5">
      <c r="E725170"/>
    </row>
    <row r="725171" spans="5:5">
      <c r="E725171"/>
    </row>
    <row r="725172" spans="5:5">
      <c r="E725172"/>
    </row>
    <row r="725173" spans="5:5">
      <c r="E725173"/>
    </row>
    <row r="725174" spans="5:5">
      <c r="E725174"/>
    </row>
    <row r="725175" spans="5:5">
      <c r="E725175"/>
    </row>
    <row r="725176" spans="5:5">
      <c r="E725176"/>
    </row>
    <row r="725177" spans="5:5">
      <c r="E725177"/>
    </row>
    <row r="725178" spans="5:5">
      <c r="E725178"/>
    </row>
    <row r="725179" spans="5:5">
      <c r="E725179"/>
    </row>
    <row r="725180" spans="5:5">
      <c r="E725180"/>
    </row>
    <row r="725181" spans="5:5">
      <c r="E725181"/>
    </row>
    <row r="725182" spans="5:5">
      <c r="E725182"/>
    </row>
    <row r="725183" spans="5:5">
      <c r="E725183"/>
    </row>
    <row r="725184" spans="5:5">
      <c r="E725184"/>
    </row>
    <row r="725185" spans="5:5">
      <c r="E725185"/>
    </row>
    <row r="725186" spans="5:5">
      <c r="E725186"/>
    </row>
    <row r="725187" spans="5:5">
      <c r="E725187"/>
    </row>
    <row r="725188" spans="5:5">
      <c r="E725188"/>
    </row>
    <row r="725189" spans="5:5">
      <c r="E725189"/>
    </row>
    <row r="725190" spans="5:5">
      <c r="E725190"/>
    </row>
    <row r="725191" spans="5:5">
      <c r="E725191"/>
    </row>
    <row r="725192" spans="5:5">
      <c r="E725192"/>
    </row>
    <row r="725193" spans="5:5">
      <c r="E725193"/>
    </row>
    <row r="725194" spans="5:5">
      <c r="E725194"/>
    </row>
    <row r="725195" spans="5:5">
      <c r="E725195"/>
    </row>
    <row r="725196" spans="5:5">
      <c r="E725196"/>
    </row>
    <row r="725197" spans="5:5">
      <c r="E725197"/>
    </row>
    <row r="725198" spans="5:5">
      <c r="E725198"/>
    </row>
    <row r="725199" spans="5:5">
      <c r="E725199"/>
    </row>
    <row r="725200" spans="5:5">
      <c r="E725200"/>
    </row>
    <row r="725201" spans="5:5">
      <c r="E725201"/>
    </row>
    <row r="725202" spans="5:5">
      <c r="E725202"/>
    </row>
    <row r="725203" spans="5:5">
      <c r="E725203"/>
    </row>
    <row r="725204" spans="5:5">
      <c r="E725204"/>
    </row>
    <row r="725205" spans="5:5">
      <c r="E725205"/>
    </row>
    <row r="725206" spans="5:5">
      <c r="E725206"/>
    </row>
    <row r="725207" spans="5:5">
      <c r="E725207"/>
    </row>
    <row r="725208" spans="5:5">
      <c r="E725208"/>
    </row>
    <row r="725209" spans="5:5">
      <c r="E725209"/>
    </row>
    <row r="725210" spans="5:5">
      <c r="E725210"/>
    </row>
    <row r="725211" spans="5:5">
      <c r="E725211"/>
    </row>
    <row r="725212" spans="5:5">
      <c r="E725212"/>
    </row>
    <row r="725213" spans="5:5">
      <c r="E725213"/>
    </row>
    <row r="725214" spans="5:5">
      <c r="E725214"/>
    </row>
    <row r="725215" spans="5:5">
      <c r="E725215"/>
    </row>
    <row r="725216" spans="5:5">
      <c r="E725216"/>
    </row>
    <row r="725217" spans="5:5">
      <c r="E725217"/>
    </row>
    <row r="725218" spans="5:5">
      <c r="E725218"/>
    </row>
    <row r="725219" spans="5:5">
      <c r="E725219"/>
    </row>
    <row r="725220" spans="5:5">
      <c r="E725220"/>
    </row>
    <row r="725221" spans="5:5">
      <c r="E725221"/>
    </row>
    <row r="725222" spans="5:5">
      <c r="E725222"/>
    </row>
    <row r="725223" spans="5:5">
      <c r="E725223"/>
    </row>
    <row r="725224" spans="5:5">
      <c r="E725224"/>
    </row>
    <row r="725225" spans="5:5">
      <c r="E725225"/>
    </row>
    <row r="725226" spans="5:5">
      <c r="E725226"/>
    </row>
    <row r="725227" spans="5:5">
      <c r="E725227"/>
    </row>
    <row r="725228" spans="5:5">
      <c r="E725228"/>
    </row>
    <row r="725229" spans="5:5">
      <c r="E725229"/>
    </row>
    <row r="725230" spans="5:5">
      <c r="E725230"/>
    </row>
    <row r="725231" spans="5:5">
      <c r="E725231"/>
    </row>
    <row r="725232" spans="5:5">
      <c r="E725232"/>
    </row>
    <row r="725233" spans="5:5">
      <c r="E725233"/>
    </row>
    <row r="725234" spans="5:5">
      <c r="E725234"/>
    </row>
    <row r="725235" spans="5:5">
      <c r="E725235"/>
    </row>
    <row r="725236" spans="5:5">
      <c r="E725236"/>
    </row>
    <row r="725237" spans="5:5">
      <c r="E725237"/>
    </row>
    <row r="725238" spans="5:5">
      <c r="E725238"/>
    </row>
    <row r="725239" spans="5:5">
      <c r="E725239"/>
    </row>
    <row r="725240" spans="5:5">
      <c r="E725240"/>
    </row>
    <row r="725241" spans="5:5">
      <c r="E725241"/>
    </row>
    <row r="725242" spans="5:5">
      <c r="E725242"/>
    </row>
    <row r="725243" spans="5:5">
      <c r="E725243"/>
    </row>
    <row r="725244" spans="5:5">
      <c r="E725244"/>
    </row>
    <row r="725245" spans="5:5">
      <c r="E725245"/>
    </row>
    <row r="725246" spans="5:5">
      <c r="E725246"/>
    </row>
    <row r="725247" spans="5:5">
      <c r="E725247"/>
    </row>
    <row r="725248" spans="5:5">
      <c r="E725248"/>
    </row>
    <row r="725249" spans="5:5">
      <c r="E725249"/>
    </row>
    <row r="725250" spans="5:5">
      <c r="E725250"/>
    </row>
    <row r="725251" spans="5:5">
      <c r="E725251"/>
    </row>
    <row r="725252" spans="5:5">
      <c r="E725252"/>
    </row>
    <row r="725253" spans="5:5">
      <c r="E725253"/>
    </row>
    <row r="725254" spans="5:5">
      <c r="E725254"/>
    </row>
    <row r="725255" spans="5:5">
      <c r="E725255"/>
    </row>
    <row r="725256" spans="5:5">
      <c r="E725256"/>
    </row>
    <row r="725257" spans="5:5">
      <c r="E725257"/>
    </row>
    <row r="725258" spans="5:5">
      <c r="E725258"/>
    </row>
    <row r="725259" spans="5:5">
      <c r="E725259"/>
    </row>
    <row r="725260" spans="5:5">
      <c r="E725260"/>
    </row>
    <row r="725261" spans="5:5">
      <c r="E725261"/>
    </row>
    <row r="725262" spans="5:5">
      <c r="E725262"/>
    </row>
    <row r="725263" spans="5:5">
      <c r="E725263"/>
    </row>
    <row r="725264" spans="5:5">
      <c r="E725264"/>
    </row>
    <row r="725265" spans="5:5">
      <c r="E725265"/>
    </row>
    <row r="725266" spans="5:5">
      <c r="E725266"/>
    </row>
    <row r="725267" spans="5:5">
      <c r="E725267"/>
    </row>
    <row r="725268" spans="5:5">
      <c r="E725268"/>
    </row>
    <row r="725269" spans="5:5">
      <c r="E725269"/>
    </row>
    <row r="725270" spans="5:5">
      <c r="E725270"/>
    </row>
    <row r="725271" spans="5:5">
      <c r="E725271"/>
    </row>
    <row r="725272" spans="5:5">
      <c r="E725272"/>
    </row>
    <row r="725273" spans="5:5">
      <c r="E725273"/>
    </row>
    <row r="725274" spans="5:5">
      <c r="E725274"/>
    </row>
    <row r="725275" spans="5:5">
      <c r="E725275"/>
    </row>
    <row r="725276" spans="5:5">
      <c r="E725276"/>
    </row>
    <row r="725277" spans="5:5">
      <c r="E725277"/>
    </row>
    <row r="725278" spans="5:5">
      <c r="E725278"/>
    </row>
    <row r="725279" spans="5:5">
      <c r="E725279"/>
    </row>
    <row r="725280" spans="5:5">
      <c r="E725280"/>
    </row>
    <row r="725281" spans="5:5">
      <c r="E725281"/>
    </row>
    <row r="725282" spans="5:5">
      <c r="E725282"/>
    </row>
    <row r="725283" spans="5:5">
      <c r="E725283"/>
    </row>
    <row r="725284" spans="5:5">
      <c r="E725284"/>
    </row>
    <row r="725285" spans="5:5">
      <c r="E725285"/>
    </row>
    <row r="725286" spans="5:5">
      <c r="E725286"/>
    </row>
    <row r="725287" spans="5:5">
      <c r="E725287"/>
    </row>
    <row r="725288" spans="5:5">
      <c r="E725288"/>
    </row>
    <row r="725289" spans="5:5">
      <c r="E725289"/>
    </row>
    <row r="725290" spans="5:5">
      <c r="E725290"/>
    </row>
    <row r="725291" spans="5:5">
      <c r="E725291"/>
    </row>
    <row r="725292" spans="5:5">
      <c r="E725292"/>
    </row>
    <row r="725293" spans="5:5">
      <c r="E725293"/>
    </row>
    <row r="725294" spans="5:5">
      <c r="E725294"/>
    </row>
    <row r="725295" spans="5:5">
      <c r="E725295"/>
    </row>
    <row r="725296" spans="5:5">
      <c r="E725296"/>
    </row>
    <row r="725297" spans="5:5">
      <c r="E725297"/>
    </row>
    <row r="725298" spans="5:5">
      <c r="E725298"/>
    </row>
    <row r="725299" spans="5:5">
      <c r="E725299"/>
    </row>
    <row r="725300" spans="5:5">
      <c r="E725300"/>
    </row>
    <row r="725301" spans="5:5">
      <c r="E725301"/>
    </row>
    <row r="725302" spans="5:5">
      <c r="E725302"/>
    </row>
    <row r="725303" spans="5:5">
      <c r="E725303"/>
    </row>
    <row r="725304" spans="5:5">
      <c r="E725304"/>
    </row>
    <row r="725305" spans="5:5">
      <c r="E725305"/>
    </row>
    <row r="725306" spans="5:5">
      <c r="E725306"/>
    </row>
    <row r="725307" spans="5:5">
      <c r="E725307"/>
    </row>
    <row r="725308" spans="5:5">
      <c r="E725308"/>
    </row>
    <row r="725309" spans="5:5">
      <c r="E725309"/>
    </row>
    <row r="725310" spans="5:5">
      <c r="E725310"/>
    </row>
    <row r="725311" spans="5:5">
      <c r="E725311"/>
    </row>
    <row r="725312" spans="5:5">
      <c r="E725312"/>
    </row>
    <row r="725313" spans="5:5">
      <c r="E725313"/>
    </row>
    <row r="725314" spans="5:5">
      <c r="E725314"/>
    </row>
    <row r="725315" spans="5:5">
      <c r="E725315"/>
    </row>
    <row r="725316" spans="5:5">
      <c r="E725316"/>
    </row>
    <row r="725317" spans="5:5">
      <c r="E725317"/>
    </row>
    <row r="725318" spans="5:5">
      <c r="E725318"/>
    </row>
    <row r="725319" spans="5:5">
      <c r="E725319"/>
    </row>
    <row r="725320" spans="5:5">
      <c r="E725320"/>
    </row>
    <row r="725321" spans="5:5">
      <c r="E725321"/>
    </row>
    <row r="725322" spans="5:5">
      <c r="E725322"/>
    </row>
    <row r="725323" spans="5:5">
      <c r="E725323"/>
    </row>
    <row r="725324" spans="5:5">
      <c r="E725324"/>
    </row>
    <row r="725325" spans="5:5">
      <c r="E725325"/>
    </row>
    <row r="725326" spans="5:5">
      <c r="E725326"/>
    </row>
    <row r="725327" spans="5:5">
      <c r="E725327"/>
    </row>
    <row r="725328" spans="5:5">
      <c r="E725328"/>
    </row>
    <row r="725329" spans="5:5">
      <c r="E725329"/>
    </row>
    <row r="725330" spans="5:5">
      <c r="E725330"/>
    </row>
    <row r="725331" spans="5:5">
      <c r="E725331"/>
    </row>
    <row r="725332" spans="5:5">
      <c r="E725332"/>
    </row>
    <row r="725333" spans="5:5">
      <c r="E725333"/>
    </row>
    <row r="725334" spans="5:5">
      <c r="E725334"/>
    </row>
    <row r="725335" spans="5:5">
      <c r="E725335"/>
    </row>
    <row r="725336" spans="5:5">
      <c r="E725336"/>
    </row>
    <row r="725337" spans="5:5">
      <c r="E725337"/>
    </row>
    <row r="725338" spans="5:5">
      <c r="E725338"/>
    </row>
    <row r="725339" spans="5:5">
      <c r="E725339"/>
    </row>
    <row r="725340" spans="5:5">
      <c r="E725340"/>
    </row>
    <row r="725341" spans="5:5">
      <c r="E725341"/>
    </row>
    <row r="725342" spans="5:5">
      <c r="E725342"/>
    </row>
    <row r="725343" spans="5:5">
      <c r="E725343"/>
    </row>
    <row r="725344" spans="5:5">
      <c r="E725344"/>
    </row>
    <row r="725345" spans="5:5">
      <c r="E725345"/>
    </row>
    <row r="725346" spans="5:5">
      <c r="E725346"/>
    </row>
    <row r="725347" spans="5:5">
      <c r="E725347"/>
    </row>
    <row r="725348" spans="5:5">
      <c r="E725348"/>
    </row>
    <row r="725349" spans="5:5">
      <c r="E725349"/>
    </row>
    <row r="725350" spans="5:5">
      <c r="E725350"/>
    </row>
    <row r="725351" spans="5:5">
      <c r="E725351"/>
    </row>
    <row r="725352" spans="5:5">
      <c r="E725352"/>
    </row>
    <row r="725353" spans="5:5">
      <c r="E725353"/>
    </row>
    <row r="725354" spans="5:5">
      <c r="E725354"/>
    </row>
    <row r="725355" spans="5:5">
      <c r="E725355"/>
    </row>
    <row r="725356" spans="5:5">
      <c r="E725356"/>
    </row>
    <row r="725357" spans="5:5">
      <c r="E725357"/>
    </row>
    <row r="725358" spans="5:5">
      <c r="E725358"/>
    </row>
    <row r="725359" spans="5:5">
      <c r="E725359"/>
    </row>
    <row r="725360" spans="5:5">
      <c r="E725360"/>
    </row>
    <row r="725361" spans="5:5">
      <c r="E725361"/>
    </row>
    <row r="725362" spans="5:5">
      <c r="E725362"/>
    </row>
    <row r="725363" spans="5:5">
      <c r="E725363"/>
    </row>
    <row r="725364" spans="5:5">
      <c r="E725364"/>
    </row>
    <row r="725365" spans="5:5">
      <c r="E725365"/>
    </row>
    <row r="725366" spans="5:5">
      <c r="E725366"/>
    </row>
    <row r="725367" spans="5:5">
      <c r="E725367"/>
    </row>
    <row r="725368" spans="5:5">
      <c r="E725368"/>
    </row>
    <row r="725369" spans="5:5">
      <c r="E725369"/>
    </row>
    <row r="725370" spans="5:5">
      <c r="E725370"/>
    </row>
    <row r="725371" spans="5:5">
      <c r="E725371"/>
    </row>
    <row r="725372" spans="5:5">
      <c r="E725372"/>
    </row>
    <row r="725373" spans="5:5">
      <c r="E725373"/>
    </row>
    <row r="725374" spans="5:5">
      <c r="E725374"/>
    </row>
    <row r="725375" spans="5:5">
      <c r="E725375"/>
    </row>
    <row r="725376" spans="5:5">
      <c r="E725376"/>
    </row>
    <row r="725377" spans="5:5">
      <c r="E725377"/>
    </row>
    <row r="725378" spans="5:5">
      <c r="E725378"/>
    </row>
    <row r="725379" spans="5:5">
      <c r="E725379"/>
    </row>
    <row r="725380" spans="5:5">
      <c r="E725380"/>
    </row>
    <row r="725381" spans="5:5">
      <c r="E725381"/>
    </row>
    <row r="725382" spans="5:5">
      <c r="E725382"/>
    </row>
    <row r="725383" spans="5:5">
      <c r="E725383"/>
    </row>
    <row r="725384" spans="5:5">
      <c r="E725384"/>
    </row>
    <row r="725385" spans="5:5">
      <c r="E725385"/>
    </row>
    <row r="725386" spans="5:5">
      <c r="E725386"/>
    </row>
    <row r="725387" spans="5:5">
      <c r="E725387"/>
    </row>
    <row r="725388" spans="5:5">
      <c r="E725388"/>
    </row>
    <row r="725389" spans="5:5">
      <c r="E725389"/>
    </row>
    <row r="725390" spans="5:5">
      <c r="E725390"/>
    </row>
    <row r="725391" spans="5:5">
      <c r="E725391"/>
    </row>
    <row r="725392" spans="5:5">
      <c r="E725392"/>
    </row>
    <row r="725393" spans="5:5">
      <c r="E725393"/>
    </row>
    <row r="725394" spans="5:5">
      <c r="E725394"/>
    </row>
    <row r="725395" spans="5:5">
      <c r="E725395"/>
    </row>
    <row r="725396" spans="5:5">
      <c r="E725396"/>
    </row>
    <row r="725397" spans="5:5">
      <c r="E725397"/>
    </row>
    <row r="725398" spans="5:5">
      <c r="E725398"/>
    </row>
    <row r="725399" spans="5:5">
      <c r="E725399"/>
    </row>
    <row r="725400" spans="5:5">
      <c r="E725400"/>
    </row>
    <row r="725401" spans="5:5">
      <c r="E725401"/>
    </row>
    <row r="725402" spans="5:5">
      <c r="E725402"/>
    </row>
    <row r="725403" spans="5:5">
      <c r="E725403"/>
    </row>
    <row r="725404" spans="5:5">
      <c r="E725404"/>
    </row>
    <row r="725405" spans="5:5">
      <c r="E725405"/>
    </row>
    <row r="725406" spans="5:5">
      <c r="E725406"/>
    </row>
    <row r="725407" spans="5:5">
      <c r="E725407"/>
    </row>
    <row r="725408" spans="5:5">
      <c r="E725408"/>
    </row>
    <row r="725409" spans="5:5">
      <c r="E725409"/>
    </row>
    <row r="725410" spans="5:5">
      <c r="E725410"/>
    </row>
    <row r="725411" spans="5:5">
      <c r="E725411"/>
    </row>
    <row r="725412" spans="5:5">
      <c r="E725412"/>
    </row>
    <row r="725413" spans="5:5">
      <c r="E725413"/>
    </row>
    <row r="725414" spans="5:5">
      <c r="E725414"/>
    </row>
    <row r="725415" spans="5:5">
      <c r="E725415"/>
    </row>
    <row r="725416" spans="5:5">
      <c r="E725416"/>
    </row>
    <row r="725417" spans="5:5">
      <c r="E725417"/>
    </row>
    <row r="725418" spans="5:5">
      <c r="E725418"/>
    </row>
    <row r="725419" spans="5:5">
      <c r="E725419"/>
    </row>
    <row r="725420" spans="5:5">
      <c r="E725420"/>
    </row>
    <row r="725421" spans="5:5">
      <c r="E725421"/>
    </row>
    <row r="725422" spans="5:5">
      <c r="E725422"/>
    </row>
    <row r="725423" spans="5:5">
      <c r="E725423"/>
    </row>
    <row r="725424" spans="5:5">
      <c r="E725424"/>
    </row>
    <row r="725425" spans="5:5">
      <c r="E725425"/>
    </row>
    <row r="725426" spans="5:5">
      <c r="E725426"/>
    </row>
    <row r="725427" spans="5:5">
      <c r="E725427"/>
    </row>
    <row r="725428" spans="5:5">
      <c r="E725428"/>
    </row>
    <row r="725429" spans="5:5">
      <c r="E725429"/>
    </row>
    <row r="725430" spans="5:5">
      <c r="E725430"/>
    </row>
    <row r="725431" spans="5:5">
      <c r="E725431"/>
    </row>
    <row r="725432" spans="5:5">
      <c r="E725432"/>
    </row>
    <row r="725433" spans="5:5">
      <c r="E725433"/>
    </row>
    <row r="725434" spans="5:5">
      <c r="E725434"/>
    </row>
    <row r="725435" spans="5:5">
      <c r="E725435"/>
    </row>
    <row r="725436" spans="5:5">
      <c r="E725436"/>
    </row>
    <row r="725437" spans="5:5">
      <c r="E725437"/>
    </row>
    <row r="725438" spans="5:5">
      <c r="E725438"/>
    </row>
    <row r="725439" spans="5:5">
      <c r="E725439"/>
    </row>
    <row r="725440" spans="5:5">
      <c r="E725440"/>
    </row>
    <row r="725441" spans="5:5">
      <c r="E725441"/>
    </row>
    <row r="725442" spans="5:5">
      <c r="E725442"/>
    </row>
    <row r="725443" spans="5:5">
      <c r="E725443"/>
    </row>
    <row r="725444" spans="5:5">
      <c r="E725444"/>
    </row>
    <row r="725445" spans="5:5">
      <c r="E725445"/>
    </row>
    <row r="725446" spans="5:5">
      <c r="E725446"/>
    </row>
    <row r="725447" spans="5:5">
      <c r="E725447"/>
    </row>
    <row r="725448" spans="5:5">
      <c r="E725448"/>
    </row>
    <row r="725449" spans="5:5">
      <c r="E725449"/>
    </row>
    <row r="725450" spans="5:5">
      <c r="E725450"/>
    </row>
    <row r="725451" spans="5:5">
      <c r="E725451"/>
    </row>
    <row r="725452" spans="5:5">
      <c r="E725452"/>
    </row>
    <row r="725453" spans="5:5">
      <c r="E725453"/>
    </row>
    <row r="725454" spans="5:5">
      <c r="E725454"/>
    </row>
    <row r="725455" spans="5:5">
      <c r="E725455"/>
    </row>
    <row r="725456" spans="5:5">
      <c r="E725456"/>
    </row>
    <row r="725457" spans="5:5">
      <c r="E725457"/>
    </row>
    <row r="725458" spans="5:5">
      <c r="E725458"/>
    </row>
    <row r="725459" spans="5:5">
      <c r="E725459"/>
    </row>
    <row r="725460" spans="5:5">
      <c r="E725460"/>
    </row>
    <row r="725461" spans="5:5">
      <c r="E725461"/>
    </row>
    <row r="725462" spans="5:5">
      <c r="E725462"/>
    </row>
    <row r="725463" spans="5:5">
      <c r="E725463"/>
    </row>
    <row r="725464" spans="5:5">
      <c r="E725464"/>
    </row>
    <row r="725465" spans="5:5">
      <c r="E725465"/>
    </row>
    <row r="725466" spans="5:5">
      <c r="E725466"/>
    </row>
    <row r="725467" spans="5:5">
      <c r="E725467"/>
    </row>
    <row r="725468" spans="5:5">
      <c r="E725468"/>
    </row>
    <row r="725469" spans="5:5">
      <c r="E725469"/>
    </row>
    <row r="725470" spans="5:5">
      <c r="E725470"/>
    </row>
    <row r="725471" spans="5:5">
      <c r="E725471"/>
    </row>
    <row r="725472" spans="5:5">
      <c r="E725472"/>
    </row>
    <row r="725473" spans="5:5">
      <c r="E725473"/>
    </row>
    <row r="725474" spans="5:5">
      <c r="E725474"/>
    </row>
    <row r="725475" spans="5:5">
      <c r="E725475"/>
    </row>
    <row r="725476" spans="5:5">
      <c r="E725476"/>
    </row>
    <row r="725477" spans="5:5">
      <c r="E725477"/>
    </row>
    <row r="725478" spans="5:5">
      <c r="E725478"/>
    </row>
    <row r="725479" spans="5:5">
      <c r="E725479"/>
    </row>
    <row r="725480" spans="5:5">
      <c r="E725480"/>
    </row>
    <row r="725481" spans="5:5">
      <c r="E725481"/>
    </row>
    <row r="725482" spans="5:5">
      <c r="E725482"/>
    </row>
    <row r="725483" spans="5:5">
      <c r="E725483"/>
    </row>
    <row r="725484" spans="5:5">
      <c r="E725484"/>
    </row>
    <row r="725485" spans="5:5">
      <c r="E725485"/>
    </row>
    <row r="725486" spans="5:5">
      <c r="E725486"/>
    </row>
    <row r="725487" spans="5:5">
      <c r="E725487"/>
    </row>
    <row r="725488" spans="5:5">
      <c r="E725488"/>
    </row>
    <row r="725489" spans="5:5">
      <c r="E725489"/>
    </row>
    <row r="725490" spans="5:5">
      <c r="E725490"/>
    </row>
    <row r="725491" spans="5:5">
      <c r="E725491"/>
    </row>
    <row r="725492" spans="5:5">
      <c r="E725492"/>
    </row>
    <row r="725493" spans="5:5">
      <c r="E725493"/>
    </row>
    <row r="725494" spans="5:5">
      <c r="E725494"/>
    </row>
    <row r="725495" spans="5:5">
      <c r="E725495"/>
    </row>
    <row r="725496" spans="5:5">
      <c r="E725496"/>
    </row>
    <row r="725497" spans="5:5">
      <c r="E725497"/>
    </row>
    <row r="725498" spans="5:5">
      <c r="E725498"/>
    </row>
    <row r="725499" spans="5:5">
      <c r="E725499"/>
    </row>
    <row r="725500" spans="5:5">
      <c r="E725500"/>
    </row>
    <row r="725501" spans="5:5">
      <c r="E725501"/>
    </row>
    <row r="725502" spans="5:5">
      <c r="E725502"/>
    </row>
    <row r="725503" spans="5:5">
      <c r="E725503"/>
    </row>
    <row r="725504" spans="5:5">
      <c r="E725504"/>
    </row>
    <row r="725505" spans="5:5">
      <c r="E725505"/>
    </row>
    <row r="725506" spans="5:5">
      <c r="E725506"/>
    </row>
    <row r="725507" spans="5:5">
      <c r="E725507"/>
    </row>
    <row r="725508" spans="5:5">
      <c r="E725508"/>
    </row>
    <row r="725509" spans="5:5">
      <c r="E725509"/>
    </row>
    <row r="725510" spans="5:5">
      <c r="E725510"/>
    </row>
    <row r="725511" spans="5:5">
      <c r="E725511"/>
    </row>
    <row r="725512" spans="5:5">
      <c r="E725512"/>
    </row>
    <row r="725513" spans="5:5">
      <c r="E725513"/>
    </row>
    <row r="725514" spans="5:5">
      <c r="E725514"/>
    </row>
    <row r="725515" spans="5:5">
      <c r="E725515"/>
    </row>
    <row r="725516" spans="5:5">
      <c r="E725516"/>
    </row>
    <row r="725517" spans="5:5">
      <c r="E725517"/>
    </row>
    <row r="725518" spans="5:5">
      <c r="E725518"/>
    </row>
    <row r="725519" spans="5:5">
      <c r="E725519"/>
    </row>
    <row r="725520" spans="5:5">
      <c r="E725520"/>
    </row>
    <row r="725521" spans="5:5">
      <c r="E725521"/>
    </row>
    <row r="725522" spans="5:5">
      <c r="E725522"/>
    </row>
    <row r="725523" spans="5:5">
      <c r="E725523"/>
    </row>
    <row r="725524" spans="5:5">
      <c r="E725524"/>
    </row>
    <row r="725525" spans="5:5">
      <c r="E725525"/>
    </row>
    <row r="725526" spans="5:5">
      <c r="E725526"/>
    </row>
    <row r="725527" spans="5:5">
      <c r="E725527"/>
    </row>
    <row r="725528" spans="5:5">
      <c r="E725528"/>
    </row>
    <row r="725529" spans="5:5">
      <c r="E725529"/>
    </row>
    <row r="725530" spans="5:5">
      <c r="E725530"/>
    </row>
    <row r="725531" spans="5:5">
      <c r="E725531"/>
    </row>
    <row r="725532" spans="5:5">
      <c r="E725532"/>
    </row>
    <row r="725533" spans="5:5">
      <c r="E725533"/>
    </row>
    <row r="725534" spans="5:5">
      <c r="E725534"/>
    </row>
    <row r="725535" spans="5:5">
      <c r="E725535"/>
    </row>
    <row r="725536" spans="5:5">
      <c r="E725536"/>
    </row>
    <row r="725537" spans="5:5">
      <c r="E725537"/>
    </row>
    <row r="725538" spans="5:5">
      <c r="E725538"/>
    </row>
    <row r="725539" spans="5:5">
      <c r="E725539"/>
    </row>
    <row r="725540" spans="5:5">
      <c r="E725540"/>
    </row>
    <row r="725541" spans="5:5">
      <c r="E725541"/>
    </row>
    <row r="725542" spans="5:5">
      <c r="E725542"/>
    </row>
    <row r="725543" spans="5:5">
      <c r="E725543"/>
    </row>
    <row r="725544" spans="5:5">
      <c r="E725544"/>
    </row>
    <row r="725545" spans="5:5">
      <c r="E725545"/>
    </row>
    <row r="725546" spans="5:5">
      <c r="E725546"/>
    </row>
    <row r="725547" spans="5:5">
      <c r="E725547"/>
    </row>
    <row r="725548" spans="5:5">
      <c r="E725548"/>
    </row>
    <row r="725549" spans="5:5">
      <c r="E725549"/>
    </row>
    <row r="725550" spans="5:5">
      <c r="E725550"/>
    </row>
    <row r="725551" spans="5:5">
      <c r="E725551"/>
    </row>
    <row r="725552" spans="5:5">
      <c r="E725552"/>
    </row>
    <row r="725553" spans="5:5">
      <c r="E725553"/>
    </row>
    <row r="725554" spans="5:5">
      <c r="E725554"/>
    </row>
    <row r="725555" spans="5:5">
      <c r="E725555"/>
    </row>
    <row r="725556" spans="5:5">
      <c r="E725556"/>
    </row>
    <row r="725557" spans="5:5">
      <c r="E725557"/>
    </row>
    <row r="725558" spans="5:5">
      <c r="E725558"/>
    </row>
    <row r="725559" spans="5:5">
      <c r="E725559"/>
    </row>
    <row r="725560" spans="5:5">
      <c r="E725560"/>
    </row>
    <row r="725561" spans="5:5">
      <c r="E725561"/>
    </row>
    <row r="725562" spans="5:5">
      <c r="E725562"/>
    </row>
    <row r="725563" spans="5:5">
      <c r="E725563"/>
    </row>
    <row r="725564" spans="5:5">
      <c r="E725564"/>
    </row>
    <row r="725565" spans="5:5">
      <c r="E725565"/>
    </row>
    <row r="725566" spans="5:5">
      <c r="E725566"/>
    </row>
    <row r="725567" spans="5:5">
      <c r="E725567"/>
    </row>
    <row r="725568" spans="5:5">
      <c r="E725568"/>
    </row>
    <row r="725569" spans="5:5">
      <c r="E725569"/>
    </row>
    <row r="725570" spans="5:5">
      <c r="E725570"/>
    </row>
    <row r="725571" spans="5:5">
      <c r="E725571"/>
    </row>
    <row r="725572" spans="5:5">
      <c r="E725572"/>
    </row>
    <row r="725573" spans="5:5">
      <c r="E725573"/>
    </row>
    <row r="725574" spans="5:5">
      <c r="E725574"/>
    </row>
    <row r="725575" spans="5:5">
      <c r="E725575"/>
    </row>
    <row r="725576" spans="5:5">
      <c r="E725576"/>
    </row>
    <row r="725577" spans="5:5">
      <c r="E725577"/>
    </row>
    <row r="725578" spans="5:5">
      <c r="E725578"/>
    </row>
    <row r="725579" spans="5:5">
      <c r="E725579"/>
    </row>
    <row r="725580" spans="5:5">
      <c r="E725580"/>
    </row>
    <row r="725581" spans="5:5">
      <c r="E725581"/>
    </row>
    <row r="725582" spans="5:5">
      <c r="E725582"/>
    </row>
    <row r="725583" spans="5:5">
      <c r="E725583"/>
    </row>
    <row r="725584" spans="5:5">
      <c r="E725584"/>
    </row>
    <row r="725585" spans="5:5">
      <c r="E725585"/>
    </row>
    <row r="725586" spans="5:5">
      <c r="E725586"/>
    </row>
    <row r="725587" spans="5:5">
      <c r="E725587"/>
    </row>
    <row r="725588" spans="5:5">
      <c r="E725588"/>
    </row>
    <row r="725589" spans="5:5">
      <c r="E725589"/>
    </row>
    <row r="725590" spans="5:5">
      <c r="E725590"/>
    </row>
    <row r="725591" spans="5:5">
      <c r="E725591"/>
    </row>
    <row r="725592" spans="5:5">
      <c r="E725592"/>
    </row>
    <row r="725593" spans="5:5">
      <c r="E725593"/>
    </row>
    <row r="725594" spans="5:5">
      <c r="E725594"/>
    </row>
    <row r="725595" spans="5:5">
      <c r="E725595"/>
    </row>
    <row r="725596" spans="5:5">
      <c r="E725596"/>
    </row>
    <row r="725597" spans="5:5">
      <c r="E725597"/>
    </row>
    <row r="725598" spans="5:5">
      <c r="E725598"/>
    </row>
    <row r="725599" spans="5:5">
      <c r="E725599"/>
    </row>
    <row r="725600" spans="5:5">
      <c r="E725600"/>
    </row>
    <row r="725601" spans="5:5">
      <c r="E725601"/>
    </row>
    <row r="725602" spans="5:5">
      <c r="E725602"/>
    </row>
    <row r="725603" spans="5:5">
      <c r="E725603"/>
    </row>
    <row r="725604" spans="5:5">
      <c r="E725604"/>
    </row>
    <row r="725605" spans="5:5">
      <c r="E725605"/>
    </row>
    <row r="725606" spans="5:5">
      <c r="E725606"/>
    </row>
    <row r="725607" spans="5:5">
      <c r="E725607"/>
    </row>
    <row r="725608" spans="5:5">
      <c r="E725608"/>
    </row>
    <row r="725609" spans="5:5">
      <c r="E725609"/>
    </row>
    <row r="725610" spans="5:5">
      <c r="E725610"/>
    </row>
    <row r="725611" spans="5:5">
      <c r="E725611"/>
    </row>
    <row r="725612" spans="5:5">
      <c r="E725612"/>
    </row>
    <row r="725613" spans="5:5">
      <c r="E725613"/>
    </row>
    <row r="725614" spans="5:5">
      <c r="E725614"/>
    </row>
    <row r="725615" spans="5:5">
      <c r="E725615"/>
    </row>
    <row r="725616" spans="5:5">
      <c r="E725616"/>
    </row>
    <row r="725617" spans="5:5">
      <c r="E725617"/>
    </row>
    <row r="725618" spans="5:5">
      <c r="E725618"/>
    </row>
    <row r="725619" spans="5:5">
      <c r="E725619"/>
    </row>
    <row r="725620" spans="5:5">
      <c r="E725620"/>
    </row>
    <row r="725621" spans="5:5">
      <c r="E725621"/>
    </row>
    <row r="725622" spans="5:5">
      <c r="E725622"/>
    </row>
    <row r="725623" spans="5:5">
      <c r="E725623"/>
    </row>
    <row r="725624" spans="5:5">
      <c r="E725624"/>
    </row>
    <row r="725625" spans="5:5">
      <c r="E725625"/>
    </row>
    <row r="725626" spans="5:5">
      <c r="E725626"/>
    </row>
    <row r="725627" spans="5:5">
      <c r="E725627"/>
    </row>
    <row r="725628" spans="5:5">
      <c r="E725628"/>
    </row>
    <row r="725629" spans="5:5">
      <c r="E725629"/>
    </row>
    <row r="725630" spans="5:5">
      <c r="E725630"/>
    </row>
    <row r="725631" spans="5:5">
      <c r="E725631"/>
    </row>
    <row r="725632" spans="5:5">
      <c r="E725632"/>
    </row>
    <row r="725633" spans="5:5">
      <c r="E725633"/>
    </row>
    <row r="725634" spans="5:5">
      <c r="E725634"/>
    </row>
    <row r="725635" spans="5:5">
      <c r="E725635"/>
    </row>
    <row r="725636" spans="5:5">
      <c r="E725636"/>
    </row>
    <row r="725637" spans="5:5">
      <c r="E725637"/>
    </row>
    <row r="725638" spans="5:5">
      <c r="E725638"/>
    </row>
    <row r="725639" spans="5:5">
      <c r="E725639"/>
    </row>
    <row r="725640" spans="5:5">
      <c r="E725640"/>
    </row>
    <row r="725641" spans="5:5">
      <c r="E725641"/>
    </row>
    <row r="725642" spans="5:5">
      <c r="E725642"/>
    </row>
    <row r="725643" spans="5:5">
      <c r="E725643"/>
    </row>
    <row r="725644" spans="5:5">
      <c r="E725644"/>
    </row>
    <row r="725645" spans="5:5">
      <c r="E725645"/>
    </row>
    <row r="725646" spans="5:5">
      <c r="E725646"/>
    </row>
    <row r="725647" spans="5:5">
      <c r="E725647"/>
    </row>
    <row r="725648" spans="5:5">
      <c r="E725648"/>
    </row>
    <row r="725649" spans="5:5">
      <c r="E725649"/>
    </row>
    <row r="725650" spans="5:5">
      <c r="E725650"/>
    </row>
    <row r="725651" spans="5:5">
      <c r="E725651"/>
    </row>
    <row r="725652" spans="5:5">
      <c r="E725652"/>
    </row>
    <row r="725653" spans="5:5">
      <c r="E725653"/>
    </row>
    <row r="725654" spans="5:5">
      <c r="E725654"/>
    </row>
    <row r="725655" spans="5:5">
      <c r="E725655"/>
    </row>
    <row r="725656" spans="5:5">
      <c r="E725656"/>
    </row>
    <row r="725657" spans="5:5">
      <c r="E725657"/>
    </row>
    <row r="725658" spans="5:5">
      <c r="E725658"/>
    </row>
    <row r="725659" spans="5:5">
      <c r="E725659"/>
    </row>
    <row r="725660" spans="5:5">
      <c r="E725660"/>
    </row>
    <row r="725661" spans="5:5">
      <c r="E725661"/>
    </row>
    <row r="725662" spans="5:5">
      <c r="E725662"/>
    </row>
    <row r="725663" spans="5:5">
      <c r="E725663"/>
    </row>
    <row r="725664" spans="5:5">
      <c r="E725664"/>
    </row>
    <row r="725665" spans="5:5">
      <c r="E725665"/>
    </row>
    <row r="725666" spans="5:5">
      <c r="E725666"/>
    </row>
    <row r="725667" spans="5:5">
      <c r="E725667"/>
    </row>
    <row r="725668" spans="5:5">
      <c r="E725668"/>
    </row>
    <row r="725669" spans="5:5">
      <c r="E725669"/>
    </row>
    <row r="725670" spans="5:5">
      <c r="E725670"/>
    </row>
    <row r="725671" spans="5:5">
      <c r="E725671"/>
    </row>
    <row r="725672" spans="5:5">
      <c r="E725672"/>
    </row>
    <row r="725673" spans="5:5">
      <c r="E725673"/>
    </row>
    <row r="725674" spans="5:5">
      <c r="E725674"/>
    </row>
    <row r="725675" spans="5:5">
      <c r="E725675"/>
    </row>
    <row r="725676" spans="5:5">
      <c r="E725676"/>
    </row>
    <row r="725677" spans="5:5">
      <c r="E725677"/>
    </row>
    <row r="725678" spans="5:5">
      <c r="E725678"/>
    </row>
    <row r="725679" spans="5:5">
      <c r="E725679"/>
    </row>
    <row r="725680" spans="5:5">
      <c r="E725680"/>
    </row>
    <row r="725681" spans="5:5">
      <c r="E725681"/>
    </row>
    <row r="725682" spans="5:5">
      <c r="E725682"/>
    </row>
    <row r="725683" spans="5:5">
      <c r="E725683"/>
    </row>
    <row r="725684" spans="5:5">
      <c r="E725684"/>
    </row>
    <row r="725685" spans="5:5">
      <c r="E725685"/>
    </row>
    <row r="725686" spans="5:5">
      <c r="E725686"/>
    </row>
    <row r="725687" spans="5:5">
      <c r="E725687"/>
    </row>
    <row r="725688" spans="5:5">
      <c r="E725688"/>
    </row>
    <row r="725689" spans="5:5">
      <c r="E725689"/>
    </row>
    <row r="725690" spans="5:5">
      <c r="E725690"/>
    </row>
    <row r="725691" spans="5:5">
      <c r="E725691"/>
    </row>
    <row r="725692" spans="5:5">
      <c r="E725692"/>
    </row>
    <row r="725693" spans="5:5">
      <c r="E725693"/>
    </row>
    <row r="725694" spans="5:5">
      <c r="E725694"/>
    </row>
    <row r="725695" spans="5:5">
      <c r="E725695"/>
    </row>
    <row r="725696" spans="5:5">
      <c r="E725696"/>
    </row>
    <row r="725697" spans="5:5">
      <c r="E725697"/>
    </row>
    <row r="725698" spans="5:5">
      <c r="E725698"/>
    </row>
    <row r="725699" spans="5:5">
      <c r="E725699"/>
    </row>
    <row r="725700" spans="5:5">
      <c r="E725700"/>
    </row>
    <row r="725701" spans="5:5">
      <c r="E725701"/>
    </row>
    <row r="725702" spans="5:5">
      <c r="E725702"/>
    </row>
    <row r="725703" spans="5:5">
      <c r="E725703"/>
    </row>
    <row r="725704" spans="5:5">
      <c r="E725704"/>
    </row>
    <row r="725705" spans="5:5">
      <c r="E725705"/>
    </row>
    <row r="725706" spans="5:5">
      <c r="E725706"/>
    </row>
    <row r="725707" spans="5:5">
      <c r="E725707"/>
    </row>
    <row r="725708" spans="5:5">
      <c r="E725708"/>
    </row>
    <row r="725709" spans="5:5">
      <c r="E725709"/>
    </row>
    <row r="725710" spans="5:5">
      <c r="E725710"/>
    </row>
    <row r="725711" spans="5:5">
      <c r="E725711"/>
    </row>
    <row r="725712" spans="5:5">
      <c r="E725712"/>
    </row>
    <row r="725713" spans="5:5">
      <c r="E725713"/>
    </row>
    <row r="725714" spans="5:5">
      <c r="E725714"/>
    </row>
    <row r="725715" spans="5:5">
      <c r="E725715"/>
    </row>
    <row r="725716" spans="5:5">
      <c r="E725716"/>
    </row>
    <row r="725717" spans="5:5">
      <c r="E725717"/>
    </row>
    <row r="725718" spans="5:5">
      <c r="E725718"/>
    </row>
    <row r="725719" spans="5:5">
      <c r="E725719"/>
    </row>
    <row r="725720" spans="5:5">
      <c r="E725720"/>
    </row>
    <row r="725721" spans="5:5">
      <c r="E725721"/>
    </row>
    <row r="725722" spans="5:5">
      <c r="E725722"/>
    </row>
    <row r="725723" spans="5:5">
      <c r="E725723"/>
    </row>
    <row r="725724" spans="5:5">
      <c r="E725724"/>
    </row>
    <row r="725725" spans="5:5">
      <c r="E725725"/>
    </row>
    <row r="725726" spans="5:5">
      <c r="E725726"/>
    </row>
    <row r="725727" spans="5:5">
      <c r="E725727"/>
    </row>
    <row r="725728" spans="5:5">
      <c r="E725728"/>
    </row>
    <row r="725729" spans="5:5">
      <c r="E725729"/>
    </row>
    <row r="725730" spans="5:5">
      <c r="E725730"/>
    </row>
    <row r="725731" spans="5:5">
      <c r="E725731"/>
    </row>
    <row r="725732" spans="5:5">
      <c r="E725732"/>
    </row>
    <row r="725733" spans="5:5">
      <c r="E725733"/>
    </row>
    <row r="725734" spans="5:5">
      <c r="E725734"/>
    </row>
    <row r="725735" spans="5:5">
      <c r="E725735"/>
    </row>
    <row r="725736" spans="5:5">
      <c r="E725736"/>
    </row>
    <row r="725737" spans="5:5">
      <c r="E725737"/>
    </row>
    <row r="725738" spans="5:5">
      <c r="E725738"/>
    </row>
    <row r="725739" spans="5:5">
      <c r="E725739"/>
    </row>
    <row r="725740" spans="5:5">
      <c r="E725740"/>
    </row>
    <row r="725741" spans="5:5">
      <c r="E725741"/>
    </row>
    <row r="725742" spans="5:5">
      <c r="E725742"/>
    </row>
    <row r="725743" spans="5:5">
      <c r="E725743"/>
    </row>
    <row r="725744" spans="5:5">
      <c r="E725744"/>
    </row>
    <row r="725745" spans="5:5">
      <c r="E725745"/>
    </row>
    <row r="725746" spans="5:5">
      <c r="E725746"/>
    </row>
    <row r="725747" spans="5:5">
      <c r="E725747"/>
    </row>
    <row r="725748" spans="5:5">
      <c r="E725748"/>
    </row>
    <row r="725749" spans="5:5">
      <c r="E725749"/>
    </row>
    <row r="725750" spans="5:5">
      <c r="E725750"/>
    </row>
    <row r="725751" spans="5:5">
      <c r="E725751"/>
    </row>
    <row r="725752" spans="5:5">
      <c r="E725752"/>
    </row>
    <row r="725753" spans="5:5">
      <c r="E725753"/>
    </row>
    <row r="725754" spans="5:5">
      <c r="E725754"/>
    </row>
    <row r="725755" spans="5:5">
      <c r="E725755"/>
    </row>
    <row r="725756" spans="5:5">
      <c r="E725756"/>
    </row>
    <row r="725757" spans="5:5">
      <c r="E725757"/>
    </row>
    <row r="725758" spans="5:5">
      <c r="E725758"/>
    </row>
    <row r="725759" spans="5:5">
      <c r="E725759"/>
    </row>
    <row r="725760" spans="5:5">
      <c r="E725760"/>
    </row>
    <row r="725761" spans="5:5">
      <c r="E725761"/>
    </row>
    <row r="725762" spans="5:5">
      <c r="E725762"/>
    </row>
    <row r="725763" spans="5:5">
      <c r="E725763"/>
    </row>
    <row r="725764" spans="5:5">
      <c r="E725764"/>
    </row>
    <row r="725765" spans="5:5">
      <c r="E725765"/>
    </row>
    <row r="725766" spans="5:5">
      <c r="E725766"/>
    </row>
    <row r="725767" spans="5:5">
      <c r="E725767"/>
    </row>
    <row r="725768" spans="5:5">
      <c r="E725768"/>
    </row>
    <row r="725769" spans="5:5">
      <c r="E725769"/>
    </row>
    <row r="725770" spans="5:5">
      <c r="E725770"/>
    </row>
    <row r="725771" spans="5:5">
      <c r="E725771"/>
    </row>
    <row r="725772" spans="5:5">
      <c r="E725772"/>
    </row>
    <row r="725773" spans="5:5">
      <c r="E725773"/>
    </row>
    <row r="725774" spans="5:5">
      <c r="E725774"/>
    </row>
    <row r="725775" spans="5:5">
      <c r="E725775"/>
    </row>
    <row r="725776" spans="5:5">
      <c r="E725776"/>
    </row>
    <row r="725777" spans="5:5">
      <c r="E725777"/>
    </row>
    <row r="725778" spans="5:5">
      <c r="E725778"/>
    </row>
    <row r="725779" spans="5:5">
      <c r="E725779"/>
    </row>
    <row r="725780" spans="5:5">
      <c r="E725780"/>
    </row>
    <row r="725781" spans="5:5">
      <c r="E725781"/>
    </row>
    <row r="725782" spans="5:5">
      <c r="E725782"/>
    </row>
    <row r="725783" spans="5:5">
      <c r="E725783"/>
    </row>
    <row r="725784" spans="5:5">
      <c r="E725784"/>
    </row>
    <row r="725785" spans="5:5">
      <c r="E725785"/>
    </row>
    <row r="725786" spans="5:5">
      <c r="E725786"/>
    </row>
    <row r="725787" spans="5:5">
      <c r="E725787"/>
    </row>
    <row r="725788" spans="5:5">
      <c r="E725788"/>
    </row>
    <row r="725789" spans="5:5">
      <c r="E725789"/>
    </row>
    <row r="725790" spans="5:5">
      <c r="E725790"/>
    </row>
    <row r="725791" spans="5:5">
      <c r="E725791"/>
    </row>
    <row r="725792" spans="5:5">
      <c r="E725792"/>
    </row>
    <row r="725793" spans="5:5">
      <c r="E725793"/>
    </row>
    <row r="725794" spans="5:5">
      <c r="E725794"/>
    </row>
    <row r="725795" spans="5:5">
      <c r="E725795"/>
    </row>
    <row r="725796" spans="5:5">
      <c r="E725796"/>
    </row>
    <row r="725797" spans="5:5">
      <c r="E725797"/>
    </row>
    <row r="725798" spans="5:5">
      <c r="E725798"/>
    </row>
    <row r="725799" spans="5:5">
      <c r="E725799"/>
    </row>
    <row r="725800" spans="5:5">
      <c r="E725800"/>
    </row>
    <row r="725801" spans="5:5">
      <c r="E725801"/>
    </row>
    <row r="725802" spans="5:5">
      <c r="E725802"/>
    </row>
    <row r="725803" spans="5:5">
      <c r="E725803"/>
    </row>
    <row r="725804" spans="5:5">
      <c r="E725804"/>
    </row>
    <row r="725805" spans="5:5">
      <c r="E725805"/>
    </row>
    <row r="725806" spans="5:5">
      <c r="E725806"/>
    </row>
    <row r="725807" spans="5:5">
      <c r="E725807"/>
    </row>
    <row r="725808" spans="5:5">
      <c r="E725808"/>
    </row>
    <row r="725809" spans="5:5">
      <c r="E725809"/>
    </row>
    <row r="725810" spans="5:5">
      <c r="E725810"/>
    </row>
    <row r="725811" spans="5:5">
      <c r="E725811"/>
    </row>
    <row r="725812" spans="5:5">
      <c r="E725812"/>
    </row>
    <row r="725813" spans="5:5">
      <c r="E725813"/>
    </row>
    <row r="725814" spans="5:5">
      <c r="E725814"/>
    </row>
    <row r="725815" spans="5:5">
      <c r="E725815"/>
    </row>
    <row r="725816" spans="5:5">
      <c r="E725816"/>
    </row>
    <row r="725817" spans="5:5">
      <c r="E725817"/>
    </row>
    <row r="725818" spans="5:5">
      <c r="E725818"/>
    </row>
    <row r="725819" spans="5:5">
      <c r="E725819"/>
    </row>
    <row r="725820" spans="5:5">
      <c r="E725820"/>
    </row>
    <row r="725821" spans="5:5">
      <c r="E725821"/>
    </row>
    <row r="725822" spans="5:5">
      <c r="E725822"/>
    </row>
    <row r="725823" spans="5:5">
      <c r="E725823"/>
    </row>
    <row r="725824" spans="5:5">
      <c r="E725824"/>
    </row>
    <row r="725825" spans="5:5">
      <c r="E725825"/>
    </row>
    <row r="725826" spans="5:5">
      <c r="E725826"/>
    </row>
    <row r="725827" spans="5:5">
      <c r="E725827"/>
    </row>
    <row r="725828" spans="5:5">
      <c r="E725828"/>
    </row>
    <row r="725829" spans="5:5">
      <c r="E725829"/>
    </row>
    <row r="725830" spans="5:5">
      <c r="E725830"/>
    </row>
    <row r="725831" spans="5:5">
      <c r="E725831"/>
    </row>
    <row r="725832" spans="5:5">
      <c r="E725832"/>
    </row>
    <row r="725833" spans="5:5">
      <c r="E725833"/>
    </row>
    <row r="725834" spans="5:5">
      <c r="E725834"/>
    </row>
    <row r="725835" spans="5:5">
      <c r="E725835"/>
    </row>
    <row r="725836" spans="5:5">
      <c r="E725836"/>
    </row>
    <row r="725837" spans="5:5">
      <c r="E725837"/>
    </row>
    <row r="725838" spans="5:5">
      <c r="E725838"/>
    </row>
    <row r="725839" spans="5:5">
      <c r="E725839"/>
    </row>
    <row r="725840" spans="5:5">
      <c r="E725840"/>
    </row>
    <row r="725841" spans="5:5">
      <c r="E725841"/>
    </row>
    <row r="725842" spans="5:5">
      <c r="E725842"/>
    </row>
    <row r="725843" spans="5:5">
      <c r="E725843"/>
    </row>
    <row r="725844" spans="5:5">
      <c r="E725844"/>
    </row>
    <row r="725845" spans="5:5">
      <c r="E725845"/>
    </row>
    <row r="725846" spans="5:5">
      <c r="E725846"/>
    </row>
    <row r="725847" spans="5:5">
      <c r="E725847"/>
    </row>
    <row r="725848" spans="5:5">
      <c r="E725848"/>
    </row>
    <row r="725849" spans="5:5">
      <c r="E725849"/>
    </row>
    <row r="725850" spans="5:5">
      <c r="E725850"/>
    </row>
    <row r="725851" spans="5:5">
      <c r="E725851"/>
    </row>
    <row r="725852" spans="5:5">
      <c r="E725852"/>
    </row>
    <row r="725853" spans="5:5">
      <c r="E725853"/>
    </row>
    <row r="725854" spans="5:5">
      <c r="E725854"/>
    </row>
    <row r="725855" spans="5:5">
      <c r="E725855"/>
    </row>
    <row r="725856" spans="5:5">
      <c r="E725856"/>
    </row>
    <row r="725857" spans="5:5">
      <c r="E725857"/>
    </row>
    <row r="725858" spans="5:5">
      <c r="E725858"/>
    </row>
    <row r="725859" spans="5:5">
      <c r="E725859"/>
    </row>
    <row r="725860" spans="5:5">
      <c r="E725860"/>
    </row>
    <row r="725861" spans="5:5">
      <c r="E725861"/>
    </row>
    <row r="725862" spans="5:5">
      <c r="E725862"/>
    </row>
    <row r="725863" spans="5:5">
      <c r="E725863"/>
    </row>
    <row r="725864" spans="5:5">
      <c r="E725864"/>
    </row>
    <row r="725865" spans="5:5">
      <c r="E725865"/>
    </row>
    <row r="725866" spans="5:5">
      <c r="E725866"/>
    </row>
    <row r="725867" spans="5:5">
      <c r="E725867"/>
    </row>
    <row r="725868" spans="5:5">
      <c r="E725868"/>
    </row>
    <row r="725869" spans="5:5">
      <c r="E725869"/>
    </row>
    <row r="725870" spans="5:5">
      <c r="E725870"/>
    </row>
    <row r="725871" spans="5:5">
      <c r="E725871"/>
    </row>
    <row r="725872" spans="5:5">
      <c r="E725872"/>
    </row>
    <row r="725873" spans="5:5">
      <c r="E725873"/>
    </row>
    <row r="725874" spans="5:5">
      <c r="E725874"/>
    </row>
    <row r="725875" spans="5:5">
      <c r="E725875"/>
    </row>
    <row r="725876" spans="5:5">
      <c r="E725876"/>
    </row>
    <row r="725877" spans="5:5">
      <c r="E725877"/>
    </row>
    <row r="725878" spans="5:5">
      <c r="E725878"/>
    </row>
    <row r="725879" spans="5:5">
      <c r="E725879"/>
    </row>
    <row r="725880" spans="5:5">
      <c r="E725880"/>
    </row>
    <row r="725881" spans="5:5">
      <c r="E725881"/>
    </row>
    <row r="725882" spans="5:5">
      <c r="E725882"/>
    </row>
    <row r="725883" spans="5:5">
      <c r="E725883"/>
    </row>
    <row r="725884" spans="5:5">
      <c r="E725884"/>
    </row>
    <row r="725885" spans="5:5">
      <c r="E725885"/>
    </row>
    <row r="725886" spans="5:5">
      <c r="E725886"/>
    </row>
    <row r="725887" spans="5:5">
      <c r="E725887"/>
    </row>
    <row r="725888" spans="5:5">
      <c r="E725888"/>
    </row>
    <row r="725889" spans="5:5">
      <c r="E725889"/>
    </row>
    <row r="725890" spans="5:5">
      <c r="E725890"/>
    </row>
    <row r="725891" spans="5:5">
      <c r="E725891"/>
    </row>
    <row r="725892" spans="5:5">
      <c r="E725892"/>
    </row>
    <row r="725893" spans="5:5">
      <c r="E725893"/>
    </row>
    <row r="725894" spans="5:5">
      <c r="E725894"/>
    </row>
    <row r="725895" spans="5:5">
      <c r="E725895"/>
    </row>
    <row r="725896" spans="5:5">
      <c r="E725896"/>
    </row>
    <row r="725897" spans="5:5">
      <c r="E725897"/>
    </row>
    <row r="725898" spans="5:5">
      <c r="E725898"/>
    </row>
    <row r="725899" spans="5:5">
      <c r="E725899"/>
    </row>
    <row r="725900" spans="5:5">
      <c r="E725900"/>
    </row>
    <row r="725901" spans="5:5">
      <c r="E725901"/>
    </row>
    <row r="725902" spans="5:5">
      <c r="E725902"/>
    </row>
    <row r="725903" spans="5:5">
      <c r="E725903"/>
    </row>
    <row r="725904" spans="5:5">
      <c r="E725904"/>
    </row>
    <row r="725905" spans="5:5">
      <c r="E725905"/>
    </row>
    <row r="725906" spans="5:5">
      <c r="E725906"/>
    </row>
    <row r="725907" spans="5:5">
      <c r="E725907"/>
    </row>
    <row r="725908" spans="5:5">
      <c r="E725908"/>
    </row>
    <row r="725909" spans="5:5">
      <c r="E725909"/>
    </row>
    <row r="725910" spans="5:5">
      <c r="E725910"/>
    </row>
    <row r="725911" spans="5:5">
      <c r="E725911"/>
    </row>
    <row r="725912" spans="5:5">
      <c r="E725912"/>
    </row>
    <row r="725913" spans="5:5">
      <c r="E725913"/>
    </row>
    <row r="725914" spans="5:5">
      <c r="E725914"/>
    </row>
    <row r="725915" spans="5:5">
      <c r="E725915"/>
    </row>
    <row r="725916" spans="5:5">
      <c r="E725916"/>
    </row>
    <row r="725917" spans="5:5">
      <c r="E725917"/>
    </row>
    <row r="725918" spans="5:5">
      <c r="E725918"/>
    </row>
    <row r="725919" spans="5:5">
      <c r="E725919"/>
    </row>
    <row r="725920" spans="5:5">
      <c r="E725920"/>
    </row>
    <row r="725921" spans="5:5">
      <c r="E725921"/>
    </row>
    <row r="725922" spans="5:5">
      <c r="E725922"/>
    </row>
    <row r="725923" spans="5:5">
      <c r="E725923"/>
    </row>
    <row r="725924" spans="5:5">
      <c r="E725924"/>
    </row>
    <row r="725925" spans="5:5">
      <c r="E725925"/>
    </row>
    <row r="725926" spans="5:5">
      <c r="E725926"/>
    </row>
    <row r="725927" spans="5:5">
      <c r="E725927"/>
    </row>
    <row r="725928" spans="5:5">
      <c r="E725928"/>
    </row>
    <row r="725929" spans="5:5">
      <c r="E725929"/>
    </row>
    <row r="725930" spans="5:5">
      <c r="E725930"/>
    </row>
    <row r="725931" spans="5:5">
      <c r="E725931"/>
    </row>
    <row r="725932" spans="5:5">
      <c r="E725932"/>
    </row>
    <row r="725933" spans="5:5">
      <c r="E725933"/>
    </row>
    <row r="725934" spans="5:5">
      <c r="E725934"/>
    </row>
    <row r="725935" spans="5:5">
      <c r="E725935"/>
    </row>
    <row r="725936" spans="5:5">
      <c r="E725936"/>
    </row>
    <row r="725937" spans="5:5">
      <c r="E725937"/>
    </row>
    <row r="725938" spans="5:5">
      <c r="E725938"/>
    </row>
    <row r="725939" spans="5:5">
      <c r="E725939"/>
    </row>
    <row r="725940" spans="5:5">
      <c r="E725940"/>
    </row>
    <row r="725941" spans="5:5">
      <c r="E725941"/>
    </row>
    <row r="725942" spans="5:5">
      <c r="E725942"/>
    </row>
    <row r="725943" spans="5:5">
      <c r="E725943"/>
    </row>
    <row r="725944" spans="5:5">
      <c r="E725944"/>
    </row>
    <row r="725945" spans="5:5">
      <c r="E725945"/>
    </row>
    <row r="725946" spans="5:5">
      <c r="E725946"/>
    </row>
    <row r="725947" spans="5:5">
      <c r="E725947"/>
    </row>
    <row r="725948" spans="5:5">
      <c r="E725948"/>
    </row>
    <row r="725949" spans="5:5">
      <c r="E725949"/>
    </row>
    <row r="725950" spans="5:5">
      <c r="E725950"/>
    </row>
    <row r="725951" spans="5:5">
      <c r="E725951"/>
    </row>
    <row r="725952" spans="5:5">
      <c r="E725952"/>
    </row>
    <row r="725953" spans="5:5">
      <c r="E725953"/>
    </row>
    <row r="725954" spans="5:5">
      <c r="E725954"/>
    </row>
    <row r="725955" spans="5:5">
      <c r="E725955"/>
    </row>
    <row r="725956" spans="5:5">
      <c r="E725956"/>
    </row>
    <row r="725957" spans="5:5">
      <c r="E725957"/>
    </row>
    <row r="725958" spans="5:5">
      <c r="E725958"/>
    </row>
    <row r="725959" spans="5:5">
      <c r="E725959"/>
    </row>
    <row r="725960" spans="5:5">
      <c r="E725960"/>
    </row>
    <row r="725961" spans="5:5">
      <c r="E725961"/>
    </row>
    <row r="725962" spans="5:5">
      <c r="E725962"/>
    </row>
    <row r="725963" spans="5:5">
      <c r="E725963"/>
    </row>
    <row r="725964" spans="5:5">
      <c r="E725964"/>
    </row>
    <row r="725965" spans="5:5">
      <c r="E725965"/>
    </row>
    <row r="725966" spans="5:5">
      <c r="E725966"/>
    </row>
    <row r="725967" spans="5:5">
      <c r="E725967"/>
    </row>
    <row r="725968" spans="5:5">
      <c r="E725968"/>
    </row>
    <row r="725969" spans="5:5">
      <c r="E725969"/>
    </row>
    <row r="725970" spans="5:5">
      <c r="E725970"/>
    </row>
    <row r="725971" spans="5:5">
      <c r="E725971"/>
    </row>
    <row r="725972" spans="5:5">
      <c r="E725972"/>
    </row>
    <row r="725973" spans="5:5">
      <c r="E725973"/>
    </row>
    <row r="725974" spans="5:5">
      <c r="E725974"/>
    </row>
    <row r="725975" spans="5:5">
      <c r="E725975"/>
    </row>
    <row r="725976" spans="5:5">
      <c r="E725976"/>
    </row>
    <row r="725977" spans="5:5">
      <c r="E725977"/>
    </row>
    <row r="725978" spans="5:5">
      <c r="E725978"/>
    </row>
    <row r="725979" spans="5:5">
      <c r="E725979"/>
    </row>
    <row r="725980" spans="5:5">
      <c r="E725980"/>
    </row>
    <row r="725981" spans="5:5">
      <c r="E725981"/>
    </row>
    <row r="725982" spans="5:5">
      <c r="E725982"/>
    </row>
    <row r="725983" spans="5:5">
      <c r="E725983"/>
    </row>
    <row r="725984" spans="5:5">
      <c r="E725984"/>
    </row>
    <row r="725985" spans="5:5">
      <c r="E725985"/>
    </row>
    <row r="725986" spans="5:5">
      <c r="E725986"/>
    </row>
    <row r="725987" spans="5:5">
      <c r="E725987"/>
    </row>
    <row r="725988" spans="5:5">
      <c r="E725988"/>
    </row>
    <row r="725989" spans="5:5">
      <c r="E725989"/>
    </row>
    <row r="725990" spans="5:5">
      <c r="E725990"/>
    </row>
    <row r="725991" spans="5:5">
      <c r="E725991"/>
    </row>
    <row r="725992" spans="5:5">
      <c r="E725992"/>
    </row>
    <row r="725993" spans="5:5">
      <c r="E725993"/>
    </row>
    <row r="725994" spans="5:5">
      <c r="E725994"/>
    </row>
    <row r="725995" spans="5:5">
      <c r="E725995"/>
    </row>
    <row r="725996" spans="5:5">
      <c r="E725996"/>
    </row>
    <row r="725997" spans="5:5">
      <c r="E725997"/>
    </row>
    <row r="725998" spans="5:5">
      <c r="E725998"/>
    </row>
    <row r="725999" spans="5:5">
      <c r="E725999"/>
    </row>
    <row r="726000" spans="5:5">
      <c r="E726000"/>
    </row>
    <row r="726001" spans="5:5">
      <c r="E726001"/>
    </row>
    <row r="726002" spans="5:5">
      <c r="E726002"/>
    </row>
    <row r="726003" spans="5:5">
      <c r="E726003"/>
    </row>
    <row r="726004" spans="5:5">
      <c r="E726004"/>
    </row>
    <row r="726005" spans="5:5">
      <c r="E726005"/>
    </row>
    <row r="726006" spans="5:5">
      <c r="E726006"/>
    </row>
    <row r="726007" spans="5:5">
      <c r="E726007"/>
    </row>
    <row r="726008" spans="5:5">
      <c r="E726008"/>
    </row>
    <row r="726009" spans="5:5">
      <c r="E726009"/>
    </row>
    <row r="726010" spans="5:5">
      <c r="E726010"/>
    </row>
    <row r="726011" spans="5:5">
      <c r="E726011"/>
    </row>
    <row r="726012" spans="5:5">
      <c r="E726012"/>
    </row>
    <row r="726013" spans="5:5">
      <c r="E726013"/>
    </row>
    <row r="726014" spans="5:5">
      <c r="E726014"/>
    </row>
    <row r="726015" spans="5:5">
      <c r="E726015"/>
    </row>
    <row r="726016" spans="5:5">
      <c r="E726016"/>
    </row>
    <row r="726017" spans="5:5">
      <c r="E726017"/>
    </row>
    <row r="726018" spans="5:5">
      <c r="E726018"/>
    </row>
    <row r="726019" spans="5:5">
      <c r="E726019"/>
    </row>
    <row r="726020" spans="5:5">
      <c r="E726020"/>
    </row>
    <row r="726021" spans="5:5">
      <c r="E726021"/>
    </row>
    <row r="726022" spans="5:5">
      <c r="E726022"/>
    </row>
    <row r="726023" spans="5:5">
      <c r="E726023"/>
    </row>
    <row r="726024" spans="5:5">
      <c r="E726024"/>
    </row>
    <row r="726025" spans="5:5">
      <c r="E726025"/>
    </row>
    <row r="726026" spans="5:5">
      <c r="E726026"/>
    </row>
    <row r="726027" spans="5:5">
      <c r="E726027"/>
    </row>
    <row r="726028" spans="5:5">
      <c r="E726028"/>
    </row>
    <row r="726029" spans="5:5">
      <c r="E726029"/>
    </row>
    <row r="726030" spans="5:5">
      <c r="E726030"/>
    </row>
    <row r="726031" spans="5:5">
      <c r="E726031"/>
    </row>
    <row r="726032" spans="5:5">
      <c r="E726032"/>
    </row>
    <row r="726033" spans="5:5">
      <c r="E726033"/>
    </row>
    <row r="726034" spans="5:5">
      <c r="E726034"/>
    </row>
    <row r="726035" spans="5:5">
      <c r="E726035"/>
    </row>
    <row r="726036" spans="5:5">
      <c r="E726036"/>
    </row>
    <row r="726037" spans="5:5">
      <c r="E726037"/>
    </row>
    <row r="726038" spans="5:5">
      <c r="E726038"/>
    </row>
    <row r="726039" spans="5:5">
      <c r="E726039"/>
    </row>
    <row r="726040" spans="5:5">
      <c r="E726040"/>
    </row>
    <row r="726041" spans="5:5">
      <c r="E726041"/>
    </row>
    <row r="726042" spans="5:5">
      <c r="E726042"/>
    </row>
    <row r="726043" spans="5:5">
      <c r="E726043"/>
    </row>
    <row r="726044" spans="5:5">
      <c r="E726044"/>
    </row>
    <row r="726045" spans="5:5">
      <c r="E726045"/>
    </row>
    <row r="726046" spans="5:5">
      <c r="E726046"/>
    </row>
    <row r="726047" spans="5:5">
      <c r="E726047"/>
    </row>
    <row r="726048" spans="5:5">
      <c r="E726048"/>
    </row>
    <row r="726049" spans="5:5">
      <c r="E726049"/>
    </row>
    <row r="726050" spans="5:5">
      <c r="E726050"/>
    </row>
    <row r="726051" spans="5:5">
      <c r="E726051"/>
    </row>
    <row r="726052" spans="5:5">
      <c r="E726052"/>
    </row>
    <row r="726053" spans="5:5">
      <c r="E726053"/>
    </row>
    <row r="726054" spans="5:5">
      <c r="E726054"/>
    </row>
    <row r="726055" spans="5:5">
      <c r="E726055"/>
    </row>
    <row r="726056" spans="5:5">
      <c r="E726056"/>
    </row>
    <row r="726057" spans="5:5">
      <c r="E726057"/>
    </row>
    <row r="726058" spans="5:5">
      <c r="E726058"/>
    </row>
    <row r="726059" spans="5:5">
      <c r="E726059"/>
    </row>
    <row r="726060" spans="5:5">
      <c r="E726060"/>
    </row>
    <row r="726061" spans="5:5">
      <c r="E726061"/>
    </row>
    <row r="726062" spans="5:5">
      <c r="E726062"/>
    </row>
    <row r="726063" spans="5:5">
      <c r="E726063"/>
    </row>
    <row r="726064" spans="5:5">
      <c r="E726064"/>
    </row>
    <row r="726065" spans="5:5">
      <c r="E726065"/>
    </row>
    <row r="726066" spans="5:5">
      <c r="E726066"/>
    </row>
    <row r="726067" spans="5:5">
      <c r="E726067"/>
    </row>
    <row r="726068" spans="5:5">
      <c r="E726068"/>
    </row>
    <row r="726069" spans="5:5">
      <c r="E726069"/>
    </row>
    <row r="726070" spans="5:5">
      <c r="E726070"/>
    </row>
    <row r="726071" spans="5:5">
      <c r="E726071"/>
    </row>
    <row r="726072" spans="5:5">
      <c r="E726072"/>
    </row>
    <row r="726073" spans="5:5">
      <c r="E726073"/>
    </row>
    <row r="726074" spans="5:5">
      <c r="E726074"/>
    </row>
    <row r="726075" spans="5:5">
      <c r="E726075"/>
    </row>
    <row r="726076" spans="5:5">
      <c r="E726076"/>
    </row>
    <row r="726077" spans="5:5">
      <c r="E726077"/>
    </row>
    <row r="726078" spans="5:5">
      <c r="E726078"/>
    </row>
    <row r="726079" spans="5:5">
      <c r="E726079"/>
    </row>
    <row r="726080" spans="5:5">
      <c r="E726080"/>
    </row>
    <row r="726081" spans="5:5">
      <c r="E726081"/>
    </row>
    <row r="726082" spans="5:5">
      <c r="E726082"/>
    </row>
    <row r="726083" spans="5:5">
      <c r="E726083"/>
    </row>
    <row r="726084" spans="5:5">
      <c r="E726084"/>
    </row>
    <row r="726085" spans="5:5">
      <c r="E726085"/>
    </row>
    <row r="726086" spans="5:5">
      <c r="E726086"/>
    </row>
    <row r="726087" spans="5:5">
      <c r="E726087"/>
    </row>
    <row r="726088" spans="5:5">
      <c r="E726088"/>
    </row>
    <row r="726089" spans="5:5">
      <c r="E726089"/>
    </row>
    <row r="726090" spans="5:5">
      <c r="E726090"/>
    </row>
    <row r="726091" spans="5:5">
      <c r="E726091"/>
    </row>
    <row r="726092" spans="5:5">
      <c r="E726092"/>
    </row>
    <row r="726093" spans="5:5">
      <c r="E726093"/>
    </row>
    <row r="726094" spans="5:5">
      <c r="E726094"/>
    </row>
    <row r="726095" spans="5:5">
      <c r="E726095"/>
    </row>
    <row r="726096" spans="5:5">
      <c r="E726096"/>
    </row>
    <row r="726097" spans="5:5">
      <c r="E726097"/>
    </row>
    <row r="726098" spans="5:5">
      <c r="E726098"/>
    </row>
    <row r="726099" spans="5:5">
      <c r="E726099"/>
    </row>
    <row r="726100" spans="5:5">
      <c r="E726100"/>
    </row>
    <row r="726101" spans="5:5">
      <c r="E726101"/>
    </row>
    <row r="726102" spans="5:5">
      <c r="E726102"/>
    </row>
    <row r="726103" spans="5:5">
      <c r="E726103"/>
    </row>
    <row r="726104" spans="5:5">
      <c r="E726104"/>
    </row>
    <row r="726105" spans="5:5">
      <c r="E726105"/>
    </row>
    <row r="726106" spans="5:5">
      <c r="E726106"/>
    </row>
    <row r="726107" spans="5:5">
      <c r="E726107"/>
    </row>
    <row r="726108" spans="5:5">
      <c r="E726108"/>
    </row>
    <row r="726109" spans="5:5">
      <c r="E726109"/>
    </row>
    <row r="726110" spans="5:5">
      <c r="E726110"/>
    </row>
    <row r="726111" spans="5:5">
      <c r="E726111"/>
    </row>
    <row r="726112" spans="5:5">
      <c r="E726112"/>
    </row>
    <row r="726113" spans="5:5">
      <c r="E726113"/>
    </row>
    <row r="726114" spans="5:5">
      <c r="E726114"/>
    </row>
    <row r="726115" spans="5:5">
      <c r="E726115"/>
    </row>
    <row r="726116" spans="5:5">
      <c r="E726116"/>
    </row>
    <row r="726117" spans="5:5">
      <c r="E726117"/>
    </row>
    <row r="726118" spans="5:5">
      <c r="E726118"/>
    </row>
    <row r="726119" spans="5:5">
      <c r="E726119"/>
    </row>
    <row r="726120" spans="5:5">
      <c r="E726120"/>
    </row>
    <row r="726121" spans="5:5">
      <c r="E726121"/>
    </row>
    <row r="726122" spans="5:5">
      <c r="E726122"/>
    </row>
    <row r="726123" spans="5:5">
      <c r="E726123"/>
    </row>
    <row r="726124" spans="5:5">
      <c r="E726124"/>
    </row>
    <row r="726125" spans="5:5">
      <c r="E726125"/>
    </row>
    <row r="726126" spans="5:5">
      <c r="E726126"/>
    </row>
    <row r="726127" spans="5:5">
      <c r="E726127"/>
    </row>
    <row r="726128" spans="5:5">
      <c r="E726128"/>
    </row>
    <row r="726129" spans="5:5">
      <c r="E726129"/>
    </row>
    <row r="726130" spans="5:5">
      <c r="E726130"/>
    </row>
    <row r="726131" spans="5:5">
      <c r="E726131"/>
    </row>
    <row r="726132" spans="5:5">
      <c r="E726132"/>
    </row>
    <row r="726133" spans="5:5">
      <c r="E726133"/>
    </row>
    <row r="726134" spans="5:5">
      <c r="E726134"/>
    </row>
    <row r="726135" spans="5:5">
      <c r="E726135"/>
    </row>
    <row r="726136" spans="5:5">
      <c r="E726136"/>
    </row>
    <row r="726137" spans="5:5">
      <c r="E726137"/>
    </row>
    <row r="726138" spans="5:5">
      <c r="E726138"/>
    </row>
    <row r="726139" spans="5:5">
      <c r="E726139"/>
    </row>
    <row r="726140" spans="5:5">
      <c r="E726140"/>
    </row>
    <row r="726141" spans="5:5">
      <c r="E726141"/>
    </row>
    <row r="726142" spans="5:5">
      <c r="E726142"/>
    </row>
    <row r="726143" spans="5:5">
      <c r="E726143"/>
    </row>
    <row r="726144" spans="5:5">
      <c r="E726144"/>
    </row>
    <row r="726145" spans="5:5">
      <c r="E726145"/>
    </row>
    <row r="726146" spans="5:5">
      <c r="E726146"/>
    </row>
    <row r="726147" spans="5:5">
      <c r="E726147"/>
    </row>
    <row r="726148" spans="5:5">
      <c r="E726148"/>
    </row>
    <row r="726149" spans="5:5">
      <c r="E726149"/>
    </row>
    <row r="726150" spans="5:5">
      <c r="E726150"/>
    </row>
    <row r="726151" spans="5:5">
      <c r="E726151"/>
    </row>
    <row r="726152" spans="5:5">
      <c r="E726152"/>
    </row>
    <row r="726153" spans="5:5">
      <c r="E726153"/>
    </row>
    <row r="726154" spans="5:5">
      <c r="E726154"/>
    </row>
    <row r="726155" spans="5:5">
      <c r="E726155"/>
    </row>
    <row r="726156" spans="5:5">
      <c r="E726156"/>
    </row>
    <row r="726157" spans="5:5">
      <c r="E726157"/>
    </row>
    <row r="726158" spans="5:5">
      <c r="E726158"/>
    </row>
    <row r="726159" spans="5:5">
      <c r="E726159"/>
    </row>
    <row r="726160" spans="5:5">
      <c r="E726160"/>
    </row>
    <row r="726161" spans="5:5">
      <c r="E726161"/>
    </row>
    <row r="726162" spans="5:5">
      <c r="E726162"/>
    </row>
    <row r="726163" spans="5:5">
      <c r="E726163"/>
    </row>
    <row r="726164" spans="5:5">
      <c r="E726164"/>
    </row>
    <row r="726165" spans="5:5">
      <c r="E726165"/>
    </row>
    <row r="726166" spans="5:5">
      <c r="E726166"/>
    </row>
    <row r="726167" spans="5:5">
      <c r="E726167"/>
    </row>
    <row r="726168" spans="5:5">
      <c r="E726168"/>
    </row>
    <row r="726169" spans="5:5">
      <c r="E726169"/>
    </row>
    <row r="726170" spans="5:5">
      <c r="E726170"/>
    </row>
    <row r="726171" spans="5:5">
      <c r="E726171"/>
    </row>
    <row r="726172" spans="5:5">
      <c r="E726172"/>
    </row>
    <row r="726173" spans="5:5">
      <c r="E726173"/>
    </row>
    <row r="726174" spans="5:5">
      <c r="E726174"/>
    </row>
    <row r="726175" spans="5:5">
      <c r="E726175"/>
    </row>
    <row r="726176" spans="5:5">
      <c r="E726176"/>
    </row>
    <row r="726177" spans="5:5">
      <c r="E726177"/>
    </row>
    <row r="726178" spans="5:5">
      <c r="E726178"/>
    </row>
    <row r="726179" spans="5:5">
      <c r="E726179"/>
    </row>
    <row r="726180" spans="5:5">
      <c r="E726180"/>
    </row>
    <row r="726181" spans="5:5">
      <c r="E726181"/>
    </row>
    <row r="726182" spans="5:5">
      <c r="E726182"/>
    </row>
    <row r="726183" spans="5:5">
      <c r="E726183"/>
    </row>
    <row r="726184" spans="5:5">
      <c r="E726184"/>
    </row>
    <row r="726185" spans="5:5">
      <c r="E726185"/>
    </row>
    <row r="726186" spans="5:5">
      <c r="E726186"/>
    </row>
    <row r="726187" spans="5:5">
      <c r="E726187"/>
    </row>
    <row r="726188" spans="5:5">
      <c r="E726188"/>
    </row>
    <row r="726189" spans="5:5">
      <c r="E726189"/>
    </row>
    <row r="726190" spans="5:5">
      <c r="E726190"/>
    </row>
    <row r="726191" spans="5:5">
      <c r="E726191"/>
    </row>
    <row r="726192" spans="5:5">
      <c r="E726192"/>
    </row>
    <row r="726193" spans="5:5">
      <c r="E726193"/>
    </row>
    <row r="726194" spans="5:5">
      <c r="E726194"/>
    </row>
    <row r="726195" spans="5:5">
      <c r="E726195"/>
    </row>
    <row r="726196" spans="5:5">
      <c r="E726196"/>
    </row>
    <row r="726197" spans="5:5">
      <c r="E726197"/>
    </row>
    <row r="726198" spans="5:5">
      <c r="E726198"/>
    </row>
    <row r="726199" spans="5:5">
      <c r="E726199"/>
    </row>
    <row r="726200" spans="5:5">
      <c r="E726200"/>
    </row>
    <row r="726201" spans="5:5">
      <c r="E726201"/>
    </row>
    <row r="726202" spans="5:5">
      <c r="E726202"/>
    </row>
    <row r="726203" spans="5:5">
      <c r="E726203"/>
    </row>
    <row r="726204" spans="5:5">
      <c r="E726204"/>
    </row>
    <row r="726205" spans="5:5">
      <c r="E726205"/>
    </row>
    <row r="726206" spans="5:5">
      <c r="E726206"/>
    </row>
    <row r="726207" spans="5:5">
      <c r="E726207"/>
    </row>
    <row r="726208" spans="5:5">
      <c r="E726208"/>
    </row>
    <row r="726209" spans="5:5">
      <c r="E726209"/>
    </row>
    <row r="726210" spans="5:5">
      <c r="E726210"/>
    </row>
    <row r="726211" spans="5:5">
      <c r="E726211"/>
    </row>
    <row r="726212" spans="5:5">
      <c r="E726212"/>
    </row>
    <row r="726213" spans="5:5">
      <c r="E726213"/>
    </row>
    <row r="726214" spans="5:5">
      <c r="E726214"/>
    </row>
    <row r="726215" spans="5:5">
      <c r="E726215"/>
    </row>
    <row r="726216" spans="5:5">
      <c r="E726216"/>
    </row>
    <row r="726217" spans="5:5">
      <c r="E726217"/>
    </row>
    <row r="726218" spans="5:5">
      <c r="E726218"/>
    </row>
    <row r="726219" spans="5:5">
      <c r="E726219"/>
    </row>
    <row r="726220" spans="5:5">
      <c r="E726220"/>
    </row>
    <row r="726221" spans="5:5">
      <c r="E726221"/>
    </row>
    <row r="726222" spans="5:5">
      <c r="E726222"/>
    </row>
    <row r="726223" spans="5:5">
      <c r="E726223"/>
    </row>
    <row r="726224" spans="5:5">
      <c r="E726224"/>
    </row>
    <row r="726225" spans="5:5">
      <c r="E726225"/>
    </row>
    <row r="726226" spans="5:5">
      <c r="E726226"/>
    </row>
    <row r="726227" spans="5:5">
      <c r="E726227"/>
    </row>
    <row r="726228" spans="5:5">
      <c r="E726228"/>
    </row>
    <row r="726229" spans="5:5">
      <c r="E726229"/>
    </row>
    <row r="726230" spans="5:5">
      <c r="E726230"/>
    </row>
    <row r="726231" spans="5:5">
      <c r="E726231"/>
    </row>
    <row r="726232" spans="5:5">
      <c r="E726232"/>
    </row>
    <row r="726233" spans="5:5">
      <c r="E726233"/>
    </row>
    <row r="726234" spans="5:5">
      <c r="E726234"/>
    </row>
    <row r="726235" spans="5:5">
      <c r="E726235"/>
    </row>
    <row r="726236" spans="5:5">
      <c r="E726236"/>
    </row>
    <row r="726237" spans="5:5">
      <c r="E726237"/>
    </row>
    <row r="726238" spans="5:5">
      <c r="E726238"/>
    </row>
    <row r="726239" spans="5:5">
      <c r="E726239"/>
    </row>
    <row r="726240" spans="5:5">
      <c r="E726240"/>
    </row>
    <row r="726241" spans="5:5">
      <c r="E726241"/>
    </row>
    <row r="726242" spans="5:5">
      <c r="E726242"/>
    </row>
    <row r="726243" spans="5:5">
      <c r="E726243"/>
    </row>
    <row r="726244" spans="5:5">
      <c r="E726244"/>
    </row>
    <row r="726245" spans="5:5">
      <c r="E726245"/>
    </row>
    <row r="726246" spans="5:5">
      <c r="E726246"/>
    </row>
    <row r="726247" spans="5:5">
      <c r="E726247"/>
    </row>
    <row r="726248" spans="5:5">
      <c r="E726248"/>
    </row>
    <row r="726249" spans="5:5">
      <c r="E726249"/>
    </row>
    <row r="726250" spans="5:5">
      <c r="E726250"/>
    </row>
    <row r="726251" spans="5:5">
      <c r="E726251"/>
    </row>
    <row r="726252" spans="5:5">
      <c r="E726252"/>
    </row>
    <row r="726253" spans="5:5">
      <c r="E726253"/>
    </row>
    <row r="726254" spans="5:5">
      <c r="E726254"/>
    </row>
    <row r="726255" spans="5:5">
      <c r="E726255"/>
    </row>
    <row r="726256" spans="5:5">
      <c r="E726256"/>
    </row>
    <row r="726257" spans="5:5">
      <c r="E726257"/>
    </row>
    <row r="726258" spans="5:5">
      <c r="E726258"/>
    </row>
    <row r="726259" spans="5:5">
      <c r="E726259"/>
    </row>
    <row r="726260" spans="5:5">
      <c r="E726260"/>
    </row>
    <row r="726261" spans="5:5">
      <c r="E726261"/>
    </row>
    <row r="726262" spans="5:5">
      <c r="E726262"/>
    </row>
    <row r="726263" spans="5:5">
      <c r="E726263"/>
    </row>
    <row r="726264" spans="5:5">
      <c r="E726264"/>
    </row>
    <row r="726265" spans="5:5">
      <c r="E726265"/>
    </row>
    <row r="726266" spans="5:5">
      <c r="E726266"/>
    </row>
    <row r="726267" spans="5:5">
      <c r="E726267"/>
    </row>
    <row r="726268" spans="5:5">
      <c r="E726268"/>
    </row>
    <row r="726269" spans="5:5">
      <c r="E726269"/>
    </row>
    <row r="726270" spans="5:5">
      <c r="E726270"/>
    </row>
    <row r="726271" spans="5:5">
      <c r="E726271"/>
    </row>
    <row r="726272" spans="5:5">
      <c r="E726272"/>
    </row>
    <row r="726273" spans="5:5">
      <c r="E726273"/>
    </row>
    <row r="726274" spans="5:5">
      <c r="E726274"/>
    </row>
    <row r="726275" spans="5:5">
      <c r="E726275"/>
    </row>
    <row r="726276" spans="5:5">
      <c r="E726276"/>
    </row>
    <row r="726277" spans="5:5">
      <c r="E726277"/>
    </row>
    <row r="726278" spans="5:5">
      <c r="E726278"/>
    </row>
    <row r="726279" spans="5:5">
      <c r="E726279"/>
    </row>
    <row r="726280" spans="5:5">
      <c r="E726280"/>
    </row>
    <row r="726281" spans="5:5">
      <c r="E726281"/>
    </row>
    <row r="726282" spans="5:5">
      <c r="E726282"/>
    </row>
    <row r="726283" spans="5:5">
      <c r="E726283"/>
    </row>
    <row r="726284" spans="5:5">
      <c r="E726284"/>
    </row>
    <row r="726285" spans="5:5">
      <c r="E726285"/>
    </row>
    <row r="726286" spans="5:5">
      <c r="E726286"/>
    </row>
    <row r="726287" spans="5:5">
      <c r="E726287"/>
    </row>
    <row r="726288" spans="5:5">
      <c r="E726288"/>
    </row>
    <row r="726289" spans="5:5">
      <c r="E726289"/>
    </row>
    <row r="726290" spans="5:5">
      <c r="E726290"/>
    </row>
    <row r="726291" spans="5:5">
      <c r="E726291"/>
    </row>
    <row r="726292" spans="5:5">
      <c r="E726292"/>
    </row>
    <row r="726293" spans="5:5">
      <c r="E726293"/>
    </row>
    <row r="726294" spans="5:5">
      <c r="E726294"/>
    </row>
    <row r="726295" spans="5:5">
      <c r="E726295"/>
    </row>
    <row r="726296" spans="5:5">
      <c r="E726296"/>
    </row>
    <row r="726297" spans="5:5">
      <c r="E726297"/>
    </row>
    <row r="726298" spans="5:5">
      <c r="E726298"/>
    </row>
    <row r="726299" spans="5:5">
      <c r="E726299"/>
    </row>
    <row r="726300" spans="5:5">
      <c r="E726300"/>
    </row>
    <row r="726301" spans="5:5">
      <c r="E726301"/>
    </row>
    <row r="726302" spans="5:5">
      <c r="E726302"/>
    </row>
    <row r="726303" spans="5:5">
      <c r="E726303"/>
    </row>
    <row r="726304" spans="5:5">
      <c r="E726304"/>
    </row>
    <row r="726305" spans="5:5">
      <c r="E726305"/>
    </row>
    <row r="726306" spans="5:5">
      <c r="E726306"/>
    </row>
    <row r="726307" spans="5:5">
      <c r="E726307"/>
    </row>
    <row r="726308" spans="5:5">
      <c r="E726308"/>
    </row>
    <row r="726309" spans="5:5">
      <c r="E726309"/>
    </row>
    <row r="726310" spans="5:5">
      <c r="E726310"/>
    </row>
    <row r="726311" spans="5:5">
      <c r="E726311"/>
    </row>
    <row r="726312" spans="5:5">
      <c r="E726312"/>
    </row>
    <row r="726313" spans="5:5">
      <c r="E726313"/>
    </row>
    <row r="726314" spans="5:5">
      <c r="E726314"/>
    </row>
    <row r="726315" spans="5:5">
      <c r="E726315"/>
    </row>
    <row r="726316" spans="5:5">
      <c r="E726316"/>
    </row>
    <row r="726317" spans="5:5">
      <c r="E726317"/>
    </row>
    <row r="726318" spans="5:5">
      <c r="E726318"/>
    </row>
    <row r="726319" spans="5:5">
      <c r="E726319"/>
    </row>
    <row r="726320" spans="5:5">
      <c r="E726320"/>
    </row>
    <row r="726321" spans="5:5">
      <c r="E726321"/>
    </row>
    <row r="726322" spans="5:5">
      <c r="E726322"/>
    </row>
    <row r="726323" spans="5:5">
      <c r="E726323"/>
    </row>
    <row r="726324" spans="5:5">
      <c r="E726324"/>
    </row>
    <row r="726325" spans="5:5">
      <c r="E726325"/>
    </row>
    <row r="726326" spans="5:5">
      <c r="E726326"/>
    </row>
    <row r="726327" spans="5:5">
      <c r="E726327"/>
    </row>
    <row r="726328" spans="5:5">
      <c r="E726328"/>
    </row>
    <row r="726329" spans="5:5">
      <c r="E726329"/>
    </row>
    <row r="726330" spans="5:5">
      <c r="E726330"/>
    </row>
    <row r="726331" spans="5:5">
      <c r="E726331"/>
    </row>
    <row r="726332" spans="5:5">
      <c r="E726332"/>
    </row>
    <row r="726333" spans="5:5">
      <c r="E726333"/>
    </row>
    <row r="726334" spans="5:5">
      <c r="E726334"/>
    </row>
    <row r="726335" spans="5:5">
      <c r="E726335"/>
    </row>
    <row r="726336" spans="5:5">
      <c r="E726336"/>
    </row>
    <row r="726337" spans="5:5">
      <c r="E726337"/>
    </row>
    <row r="726338" spans="5:5">
      <c r="E726338"/>
    </row>
    <row r="726339" spans="5:5">
      <c r="E726339"/>
    </row>
    <row r="726340" spans="5:5">
      <c r="E726340"/>
    </row>
    <row r="726341" spans="5:5">
      <c r="E726341"/>
    </row>
    <row r="726342" spans="5:5">
      <c r="E726342"/>
    </row>
    <row r="726343" spans="5:5">
      <c r="E726343"/>
    </row>
    <row r="726344" spans="5:5">
      <c r="E726344"/>
    </row>
    <row r="726345" spans="5:5">
      <c r="E726345"/>
    </row>
    <row r="726346" spans="5:5">
      <c r="E726346"/>
    </row>
    <row r="726347" spans="5:5">
      <c r="E726347"/>
    </row>
    <row r="726348" spans="5:5">
      <c r="E726348"/>
    </row>
    <row r="726349" spans="5:5">
      <c r="E726349"/>
    </row>
    <row r="726350" spans="5:5">
      <c r="E726350"/>
    </row>
    <row r="726351" spans="5:5">
      <c r="E726351"/>
    </row>
    <row r="726352" spans="5:5">
      <c r="E726352"/>
    </row>
    <row r="726353" spans="5:5">
      <c r="E726353"/>
    </row>
    <row r="726354" spans="5:5">
      <c r="E726354"/>
    </row>
    <row r="726355" spans="5:5">
      <c r="E726355"/>
    </row>
    <row r="726356" spans="5:5">
      <c r="E726356"/>
    </row>
    <row r="726357" spans="5:5">
      <c r="E726357"/>
    </row>
    <row r="726358" spans="5:5">
      <c r="E726358"/>
    </row>
    <row r="726359" spans="5:5">
      <c r="E726359"/>
    </row>
    <row r="726360" spans="5:5">
      <c r="E726360"/>
    </row>
    <row r="726361" spans="5:5">
      <c r="E726361"/>
    </row>
    <row r="726362" spans="5:5">
      <c r="E726362"/>
    </row>
    <row r="726363" spans="5:5">
      <c r="E726363"/>
    </row>
    <row r="726364" spans="5:5">
      <c r="E726364"/>
    </row>
    <row r="726365" spans="5:5">
      <c r="E726365"/>
    </row>
    <row r="726366" spans="5:5">
      <c r="E726366"/>
    </row>
    <row r="726367" spans="5:5">
      <c r="E726367"/>
    </row>
    <row r="726368" spans="5:5">
      <c r="E726368"/>
    </row>
    <row r="726369" spans="5:5">
      <c r="E726369"/>
    </row>
    <row r="726370" spans="5:5">
      <c r="E726370"/>
    </row>
    <row r="726371" spans="5:5">
      <c r="E726371"/>
    </row>
    <row r="726372" spans="5:5">
      <c r="E726372"/>
    </row>
    <row r="726373" spans="5:5">
      <c r="E726373"/>
    </row>
    <row r="726374" spans="5:5">
      <c r="E726374"/>
    </row>
    <row r="726375" spans="5:5">
      <c r="E726375"/>
    </row>
    <row r="726376" spans="5:5">
      <c r="E726376"/>
    </row>
    <row r="726377" spans="5:5">
      <c r="E726377"/>
    </row>
    <row r="726378" spans="5:5">
      <c r="E726378"/>
    </row>
    <row r="726379" spans="5:5">
      <c r="E726379"/>
    </row>
    <row r="726380" spans="5:5">
      <c r="E726380"/>
    </row>
    <row r="726381" spans="5:5">
      <c r="E726381"/>
    </row>
    <row r="726382" spans="5:5">
      <c r="E726382"/>
    </row>
    <row r="726383" spans="5:5">
      <c r="E726383"/>
    </row>
    <row r="726384" spans="5:5">
      <c r="E726384"/>
    </row>
    <row r="726385" spans="5:5">
      <c r="E726385"/>
    </row>
    <row r="726386" spans="5:5">
      <c r="E726386"/>
    </row>
    <row r="726387" spans="5:5">
      <c r="E726387"/>
    </row>
    <row r="726388" spans="5:5">
      <c r="E726388"/>
    </row>
    <row r="726389" spans="5:5">
      <c r="E726389"/>
    </row>
    <row r="726390" spans="5:5">
      <c r="E726390"/>
    </row>
    <row r="726391" spans="5:5">
      <c r="E726391"/>
    </row>
    <row r="726392" spans="5:5">
      <c r="E726392"/>
    </row>
    <row r="726393" spans="5:5">
      <c r="E726393"/>
    </row>
    <row r="726394" spans="5:5">
      <c r="E726394"/>
    </row>
    <row r="726395" spans="5:5">
      <c r="E726395"/>
    </row>
    <row r="726396" spans="5:5">
      <c r="E726396"/>
    </row>
    <row r="726397" spans="5:5">
      <c r="E726397"/>
    </row>
    <row r="726398" spans="5:5">
      <c r="E726398"/>
    </row>
    <row r="726399" spans="5:5">
      <c r="E726399"/>
    </row>
    <row r="726400" spans="5:5">
      <c r="E726400"/>
    </row>
    <row r="726401" spans="5:5">
      <c r="E726401"/>
    </row>
    <row r="726402" spans="5:5">
      <c r="E726402"/>
    </row>
    <row r="726403" spans="5:5">
      <c r="E726403"/>
    </row>
    <row r="726404" spans="5:5">
      <c r="E726404"/>
    </row>
    <row r="726405" spans="5:5">
      <c r="E726405"/>
    </row>
    <row r="726406" spans="5:5">
      <c r="E726406"/>
    </row>
    <row r="726407" spans="5:5">
      <c r="E726407"/>
    </row>
    <row r="726408" spans="5:5">
      <c r="E726408"/>
    </row>
    <row r="726409" spans="5:5">
      <c r="E726409"/>
    </row>
    <row r="726410" spans="5:5">
      <c r="E726410"/>
    </row>
    <row r="726411" spans="5:5">
      <c r="E726411"/>
    </row>
    <row r="726412" spans="5:5">
      <c r="E726412"/>
    </row>
    <row r="726413" spans="5:5">
      <c r="E726413"/>
    </row>
    <row r="726414" spans="5:5">
      <c r="E726414"/>
    </row>
    <row r="726415" spans="5:5">
      <c r="E726415"/>
    </row>
    <row r="726416" spans="5:5">
      <c r="E726416"/>
    </row>
    <row r="726417" spans="5:5">
      <c r="E726417"/>
    </row>
    <row r="726418" spans="5:5">
      <c r="E726418"/>
    </row>
    <row r="726419" spans="5:5">
      <c r="E726419"/>
    </row>
    <row r="726420" spans="5:5">
      <c r="E726420"/>
    </row>
    <row r="726421" spans="5:5">
      <c r="E726421"/>
    </row>
    <row r="726422" spans="5:5">
      <c r="E726422"/>
    </row>
    <row r="726423" spans="5:5">
      <c r="E726423"/>
    </row>
    <row r="726424" spans="5:5">
      <c r="E726424"/>
    </row>
    <row r="726425" spans="5:5">
      <c r="E726425"/>
    </row>
    <row r="726426" spans="5:5">
      <c r="E726426"/>
    </row>
    <row r="726427" spans="5:5">
      <c r="E726427"/>
    </row>
    <row r="726428" spans="5:5">
      <c r="E726428"/>
    </row>
    <row r="726429" spans="5:5">
      <c r="E726429"/>
    </row>
    <row r="726430" spans="5:5">
      <c r="E726430"/>
    </row>
    <row r="726431" spans="5:5">
      <c r="E726431"/>
    </row>
    <row r="726432" spans="5:5">
      <c r="E726432"/>
    </row>
    <row r="726433" spans="5:5">
      <c r="E726433"/>
    </row>
    <row r="726434" spans="5:5">
      <c r="E726434"/>
    </row>
    <row r="726435" spans="5:5">
      <c r="E726435"/>
    </row>
    <row r="726436" spans="5:5">
      <c r="E726436"/>
    </row>
    <row r="726437" spans="5:5">
      <c r="E726437"/>
    </row>
    <row r="726438" spans="5:5">
      <c r="E726438"/>
    </row>
    <row r="726439" spans="5:5">
      <c r="E726439"/>
    </row>
    <row r="726440" spans="5:5">
      <c r="E726440"/>
    </row>
    <row r="726441" spans="5:5">
      <c r="E726441"/>
    </row>
    <row r="726442" spans="5:5">
      <c r="E726442"/>
    </row>
    <row r="726443" spans="5:5">
      <c r="E726443"/>
    </row>
    <row r="726444" spans="5:5">
      <c r="E726444"/>
    </row>
    <row r="726445" spans="5:5">
      <c r="E726445"/>
    </row>
    <row r="726446" spans="5:5">
      <c r="E726446"/>
    </row>
    <row r="726447" spans="5:5">
      <c r="E726447"/>
    </row>
    <row r="726448" spans="5:5">
      <c r="E726448"/>
    </row>
    <row r="726449" spans="5:5">
      <c r="E726449"/>
    </row>
    <row r="726450" spans="5:5">
      <c r="E726450"/>
    </row>
    <row r="726451" spans="5:5">
      <c r="E726451"/>
    </row>
    <row r="726452" spans="5:5">
      <c r="E726452"/>
    </row>
    <row r="726453" spans="5:5">
      <c r="E726453"/>
    </row>
    <row r="726454" spans="5:5">
      <c r="E726454"/>
    </row>
    <row r="726455" spans="5:5">
      <c r="E726455"/>
    </row>
    <row r="726456" spans="5:5">
      <c r="E726456"/>
    </row>
    <row r="726457" spans="5:5">
      <c r="E726457"/>
    </row>
    <row r="726458" spans="5:5">
      <c r="E726458"/>
    </row>
    <row r="726459" spans="5:5">
      <c r="E726459"/>
    </row>
    <row r="726460" spans="5:5">
      <c r="E726460"/>
    </row>
    <row r="726461" spans="5:5">
      <c r="E726461"/>
    </row>
    <row r="726462" spans="5:5">
      <c r="E726462"/>
    </row>
    <row r="726463" spans="5:5">
      <c r="E726463"/>
    </row>
    <row r="726464" spans="5:5">
      <c r="E726464"/>
    </row>
    <row r="726465" spans="5:5">
      <c r="E726465"/>
    </row>
    <row r="726466" spans="5:5">
      <c r="E726466"/>
    </row>
    <row r="726467" spans="5:5">
      <c r="E726467"/>
    </row>
    <row r="726468" spans="5:5">
      <c r="E726468"/>
    </row>
    <row r="726469" spans="5:5">
      <c r="E726469"/>
    </row>
    <row r="726470" spans="5:5">
      <c r="E726470"/>
    </row>
    <row r="726471" spans="5:5">
      <c r="E726471"/>
    </row>
    <row r="726472" spans="5:5">
      <c r="E726472"/>
    </row>
    <row r="726473" spans="5:5">
      <c r="E726473"/>
    </row>
    <row r="726474" spans="5:5">
      <c r="E726474"/>
    </row>
    <row r="726475" spans="5:5">
      <c r="E726475"/>
    </row>
    <row r="726476" spans="5:5">
      <c r="E726476"/>
    </row>
    <row r="726477" spans="5:5">
      <c r="E726477"/>
    </row>
    <row r="726478" spans="5:5">
      <c r="E726478"/>
    </row>
    <row r="726479" spans="5:5">
      <c r="E726479"/>
    </row>
    <row r="726480" spans="5:5">
      <c r="E726480"/>
    </row>
    <row r="726481" spans="5:5">
      <c r="E726481"/>
    </row>
    <row r="726482" spans="5:5">
      <c r="E726482"/>
    </row>
    <row r="726483" spans="5:5">
      <c r="E726483"/>
    </row>
    <row r="726484" spans="5:5">
      <c r="E726484"/>
    </row>
    <row r="726485" spans="5:5">
      <c r="E726485"/>
    </row>
    <row r="726486" spans="5:5">
      <c r="E726486"/>
    </row>
    <row r="726487" spans="5:5">
      <c r="E726487"/>
    </row>
    <row r="726488" spans="5:5">
      <c r="E726488"/>
    </row>
    <row r="726489" spans="5:5">
      <c r="E726489"/>
    </row>
    <row r="726490" spans="5:5">
      <c r="E726490"/>
    </row>
    <row r="726491" spans="5:5">
      <c r="E726491"/>
    </row>
    <row r="726492" spans="5:5">
      <c r="E726492"/>
    </row>
    <row r="726493" spans="5:5">
      <c r="E726493"/>
    </row>
    <row r="726494" spans="5:5">
      <c r="E726494"/>
    </row>
    <row r="726495" spans="5:5">
      <c r="E726495"/>
    </row>
    <row r="726496" spans="5:5">
      <c r="E726496"/>
    </row>
    <row r="726497" spans="5:5">
      <c r="E726497"/>
    </row>
    <row r="726498" spans="5:5">
      <c r="E726498"/>
    </row>
    <row r="726499" spans="5:5">
      <c r="E726499"/>
    </row>
    <row r="726500" spans="5:5">
      <c r="E726500"/>
    </row>
    <row r="726501" spans="5:5">
      <c r="E726501"/>
    </row>
    <row r="726502" spans="5:5">
      <c r="E726502"/>
    </row>
    <row r="726503" spans="5:5">
      <c r="E726503"/>
    </row>
    <row r="726504" spans="5:5">
      <c r="E726504"/>
    </row>
    <row r="726505" spans="5:5">
      <c r="E726505"/>
    </row>
    <row r="726506" spans="5:5">
      <c r="E726506"/>
    </row>
    <row r="726507" spans="5:5">
      <c r="E726507"/>
    </row>
    <row r="726508" spans="5:5">
      <c r="E726508"/>
    </row>
    <row r="726509" spans="5:5">
      <c r="E726509"/>
    </row>
    <row r="726510" spans="5:5">
      <c r="E726510"/>
    </row>
    <row r="726511" spans="5:5">
      <c r="E726511"/>
    </row>
    <row r="726512" spans="5:5">
      <c r="E726512"/>
    </row>
    <row r="726513" spans="5:5">
      <c r="E726513"/>
    </row>
    <row r="726514" spans="5:5">
      <c r="E726514"/>
    </row>
    <row r="726515" spans="5:5">
      <c r="E726515"/>
    </row>
    <row r="726516" spans="5:5">
      <c r="E726516"/>
    </row>
    <row r="726517" spans="5:5">
      <c r="E726517"/>
    </row>
    <row r="726518" spans="5:5">
      <c r="E726518"/>
    </row>
    <row r="726519" spans="5:5">
      <c r="E726519"/>
    </row>
    <row r="726520" spans="5:5">
      <c r="E726520"/>
    </row>
    <row r="726521" spans="5:5">
      <c r="E726521"/>
    </row>
    <row r="726522" spans="5:5">
      <c r="E726522"/>
    </row>
    <row r="726523" spans="5:5">
      <c r="E726523"/>
    </row>
    <row r="726524" spans="5:5">
      <c r="E726524"/>
    </row>
    <row r="726525" spans="5:5">
      <c r="E726525"/>
    </row>
    <row r="726526" spans="5:5">
      <c r="E726526"/>
    </row>
    <row r="726527" spans="5:5">
      <c r="E726527"/>
    </row>
    <row r="726528" spans="5:5">
      <c r="E726528"/>
    </row>
    <row r="726529" spans="5:5">
      <c r="E726529"/>
    </row>
    <row r="726530" spans="5:5">
      <c r="E726530"/>
    </row>
    <row r="726531" spans="5:5">
      <c r="E726531"/>
    </row>
    <row r="726532" spans="5:5">
      <c r="E726532"/>
    </row>
    <row r="726533" spans="5:5">
      <c r="E726533"/>
    </row>
    <row r="726534" spans="5:5">
      <c r="E726534"/>
    </row>
    <row r="726535" spans="5:5">
      <c r="E726535"/>
    </row>
    <row r="726536" spans="5:5">
      <c r="E726536"/>
    </row>
    <row r="726537" spans="5:5">
      <c r="E726537"/>
    </row>
    <row r="726538" spans="5:5">
      <c r="E726538"/>
    </row>
    <row r="726539" spans="5:5">
      <c r="E726539"/>
    </row>
    <row r="726540" spans="5:5">
      <c r="E726540"/>
    </row>
    <row r="726541" spans="5:5">
      <c r="E726541"/>
    </row>
    <row r="726542" spans="5:5">
      <c r="E726542"/>
    </row>
    <row r="726543" spans="5:5">
      <c r="E726543"/>
    </row>
    <row r="726544" spans="5:5">
      <c r="E726544"/>
    </row>
    <row r="726545" spans="5:5">
      <c r="E726545"/>
    </row>
    <row r="726546" spans="5:5">
      <c r="E726546"/>
    </row>
    <row r="726547" spans="5:5">
      <c r="E726547"/>
    </row>
    <row r="726548" spans="5:5">
      <c r="E726548"/>
    </row>
    <row r="726549" spans="5:5">
      <c r="E726549"/>
    </row>
    <row r="726550" spans="5:5">
      <c r="E726550"/>
    </row>
    <row r="726551" spans="5:5">
      <c r="E726551"/>
    </row>
    <row r="726552" spans="5:5">
      <c r="E726552"/>
    </row>
    <row r="726553" spans="5:5">
      <c r="E726553"/>
    </row>
    <row r="726554" spans="5:5">
      <c r="E726554"/>
    </row>
    <row r="726555" spans="5:5">
      <c r="E726555"/>
    </row>
    <row r="726556" spans="5:5">
      <c r="E726556"/>
    </row>
    <row r="726557" spans="5:5">
      <c r="E726557"/>
    </row>
    <row r="726558" spans="5:5">
      <c r="E726558"/>
    </row>
    <row r="726559" spans="5:5">
      <c r="E726559"/>
    </row>
    <row r="726560" spans="5:5">
      <c r="E726560"/>
    </row>
    <row r="726561" spans="5:5">
      <c r="E726561"/>
    </row>
    <row r="726562" spans="5:5">
      <c r="E726562"/>
    </row>
    <row r="726563" spans="5:5">
      <c r="E726563"/>
    </row>
    <row r="726564" spans="5:5">
      <c r="E726564"/>
    </row>
    <row r="726565" spans="5:5">
      <c r="E726565"/>
    </row>
    <row r="726566" spans="5:5">
      <c r="E726566"/>
    </row>
    <row r="726567" spans="5:5">
      <c r="E726567"/>
    </row>
    <row r="726568" spans="5:5">
      <c r="E726568"/>
    </row>
    <row r="726569" spans="5:5">
      <c r="E726569"/>
    </row>
    <row r="726570" spans="5:5">
      <c r="E726570"/>
    </row>
    <row r="726571" spans="5:5">
      <c r="E726571"/>
    </row>
    <row r="726572" spans="5:5">
      <c r="E726572"/>
    </row>
    <row r="726573" spans="5:5">
      <c r="E726573"/>
    </row>
    <row r="726574" spans="5:5">
      <c r="E726574"/>
    </row>
    <row r="726575" spans="5:5">
      <c r="E726575"/>
    </row>
    <row r="726576" spans="5:5">
      <c r="E726576"/>
    </row>
    <row r="726577" spans="5:5">
      <c r="E726577"/>
    </row>
    <row r="726578" spans="5:5">
      <c r="E726578"/>
    </row>
    <row r="726579" spans="5:5">
      <c r="E726579"/>
    </row>
    <row r="726580" spans="5:5">
      <c r="E726580"/>
    </row>
    <row r="726581" spans="5:5">
      <c r="E726581"/>
    </row>
    <row r="726582" spans="5:5">
      <c r="E726582"/>
    </row>
    <row r="726583" spans="5:5">
      <c r="E726583"/>
    </row>
    <row r="726584" spans="5:5">
      <c r="E726584"/>
    </row>
    <row r="726585" spans="5:5">
      <c r="E726585"/>
    </row>
    <row r="726586" spans="5:5">
      <c r="E726586"/>
    </row>
    <row r="726587" spans="5:5">
      <c r="E726587"/>
    </row>
    <row r="726588" spans="5:5">
      <c r="E726588"/>
    </row>
    <row r="726589" spans="5:5">
      <c r="E726589"/>
    </row>
    <row r="726590" spans="5:5">
      <c r="E726590"/>
    </row>
    <row r="726591" spans="5:5">
      <c r="E726591"/>
    </row>
    <row r="726592" spans="5:5">
      <c r="E726592"/>
    </row>
    <row r="726593" spans="5:5">
      <c r="E726593"/>
    </row>
    <row r="726594" spans="5:5">
      <c r="E726594"/>
    </row>
    <row r="726595" spans="5:5">
      <c r="E726595"/>
    </row>
    <row r="726596" spans="5:5">
      <c r="E726596"/>
    </row>
    <row r="726597" spans="5:5">
      <c r="E726597"/>
    </row>
    <row r="726598" spans="5:5">
      <c r="E726598"/>
    </row>
    <row r="726599" spans="5:5">
      <c r="E726599"/>
    </row>
    <row r="726600" spans="5:5">
      <c r="E726600"/>
    </row>
    <row r="726601" spans="5:5">
      <c r="E726601"/>
    </row>
    <row r="726602" spans="5:5">
      <c r="E726602"/>
    </row>
    <row r="726603" spans="5:5">
      <c r="E726603"/>
    </row>
    <row r="726604" spans="5:5">
      <c r="E726604"/>
    </row>
    <row r="726605" spans="5:5">
      <c r="E726605"/>
    </row>
    <row r="726606" spans="5:5">
      <c r="E726606"/>
    </row>
    <row r="726607" spans="5:5">
      <c r="E726607"/>
    </row>
    <row r="726608" spans="5:5">
      <c r="E726608"/>
    </row>
    <row r="726609" spans="5:5">
      <c r="E726609"/>
    </row>
    <row r="726610" spans="5:5">
      <c r="E726610"/>
    </row>
    <row r="726611" spans="5:5">
      <c r="E726611"/>
    </row>
    <row r="726612" spans="5:5">
      <c r="E726612"/>
    </row>
    <row r="726613" spans="5:5">
      <c r="E726613"/>
    </row>
    <row r="726614" spans="5:5">
      <c r="E726614"/>
    </row>
    <row r="726615" spans="5:5">
      <c r="E726615"/>
    </row>
    <row r="726616" spans="5:5">
      <c r="E726616"/>
    </row>
    <row r="726617" spans="5:5">
      <c r="E726617"/>
    </row>
    <row r="726618" spans="5:5">
      <c r="E726618"/>
    </row>
    <row r="726619" spans="5:5">
      <c r="E726619"/>
    </row>
    <row r="726620" spans="5:5">
      <c r="E726620"/>
    </row>
    <row r="726621" spans="5:5">
      <c r="E726621"/>
    </row>
    <row r="726622" spans="5:5">
      <c r="E726622"/>
    </row>
    <row r="726623" spans="5:5">
      <c r="E726623"/>
    </row>
    <row r="726624" spans="5:5">
      <c r="E726624"/>
    </row>
    <row r="726625" spans="5:5">
      <c r="E726625"/>
    </row>
    <row r="726626" spans="5:5">
      <c r="E726626"/>
    </row>
    <row r="726627" spans="5:5">
      <c r="E726627"/>
    </row>
    <row r="726628" spans="5:5">
      <c r="E726628"/>
    </row>
    <row r="726629" spans="5:5">
      <c r="E726629"/>
    </row>
    <row r="726630" spans="5:5">
      <c r="E726630"/>
    </row>
    <row r="726631" spans="5:5">
      <c r="E726631"/>
    </row>
    <row r="726632" spans="5:5">
      <c r="E726632"/>
    </row>
    <row r="726633" spans="5:5">
      <c r="E726633"/>
    </row>
    <row r="726634" spans="5:5">
      <c r="E726634"/>
    </row>
    <row r="726635" spans="5:5">
      <c r="E726635"/>
    </row>
    <row r="726636" spans="5:5">
      <c r="E726636"/>
    </row>
    <row r="726637" spans="5:5">
      <c r="E726637"/>
    </row>
    <row r="726638" spans="5:5">
      <c r="E726638"/>
    </row>
    <row r="726639" spans="5:5">
      <c r="E726639"/>
    </row>
    <row r="726640" spans="5:5">
      <c r="E726640"/>
    </row>
    <row r="726641" spans="5:5">
      <c r="E726641"/>
    </row>
    <row r="726642" spans="5:5">
      <c r="E726642"/>
    </row>
    <row r="726643" spans="5:5">
      <c r="E726643"/>
    </row>
    <row r="726644" spans="5:5">
      <c r="E726644"/>
    </row>
    <row r="726645" spans="5:5">
      <c r="E726645"/>
    </row>
    <row r="726646" spans="5:5">
      <c r="E726646"/>
    </row>
    <row r="726647" spans="5:5">
      <c r="E726647"/>
    </row>
    <row r="726648" spans="5:5">
      <c r="E726648"/>
    </row>
    <row r="726649" spans="5:5">
      <c r="E726649"/>
    </row>
    <row r="726650" spans="5:5">
      <c r="E726650"/>
    </row>
    <row r="726651" spans="5:5">
      <c r="E726651"/>
    </row>
    <row r="726652" spans="5:5">
      <c r="E726652"/>
    </row>
    <row r="726653" spans="5:5">
      <c r="E726653"/>
    </row>
    <row r="726654" spans="5:5">
      <c r="E726654"/>
    </row>
    <row r="726655" spans="5:5">
      <c r="E726655"/>
    </row>
    <row r="726656" spans="5:5">
      <c r="E726656"/>
    </row>
    <row r="726657" spans="5:5">
      <c r="E726657"/>
    </row>
    <row r="726658" spans="5:5">
      <c r="E726658"/>
    </row>
    <row r="726659" spans="5:5">
      <c r="E726659"/>
    </row>
    <row r="726660" spans="5:5">
      <c r="E726660"/>
    </row>
    <row r="726661" spans="5:5">
      <c r="E726661"/>
    </row>
    <row r="726662" spans="5:5">
      <c r="E726662"/>
    </row>
    <row r="726663" spans="5:5">
      <c r="E726663"/>
    </row>
    <row r="726664" spans="5:5">
      <c r="E726664"/>
    </row>
    <row r="726665" spans="5:5">
      <c r="E726665"/>
    </row>
    <row r="726666" spans="5:5">
      <c r="E726666"/>
    </row>
    <row r="726667" spans="5:5">
      <c r="E726667"/>
    </row>
    <row r="726668" spans="5:5">
      <c r="E726668"/>
    </row>
    <row r="726669" spans="5:5">
      <c r="E726669"/>
    </row>
    <row r="726670" spans="5:5">
      <c r="E726670"/>
    </row>
    <row r="726671" spans="5:5">
      <c r="E726671"/>
    </row>
    <row r="726672" spans="5:5">
      <c r="E726672"/>
    </row>
    <row r="726673" spans="5:5">
      <c r="E726673"/>
    </row>
    <row r="726674" spans="5:5">
      <c r="E726674"/>
    </row>
    <row r="726675" spans="5:5">
      <c r="E726675"/>
    </row>
    <row r="726676" spans="5:5">
      <c r="E726676"/>
    </row>
    <row r="726677" spans="5:5">
      <c r="E726677"/>
    </row>
    <row r="726678" spans="5:5">
      <c r="E726678"/>
    </row>
    <row r="726679" spans="5:5">
      <c r="E726679"/>
    </row>
    <row r="726680" spans="5:5">
      <c r="E726680"/>
    </row>
    <row r="726681" spans="5:5">
      <c r="E726681"/>
    </row>
    <row r="726682" spans="5:5">
      <c r="E726682"/>
    </row>
    <row r="726683" spans="5:5">
      <c r="E726683"/>
    </row>
    <row r="726684" spans="5:5">
      <c r="E726684"/>
    </row>
    <row r="726685" spans="5:5">
      <c r="E726685"/>
    </row>
    <row r="726686" spans="5:5">
      <c r="E726686"/>
    </row>
    <row r="726687" spans="5:5">
      <c r="E726687"/>
    </row>
    <row r="726688" spans="5:5">
      <c r="E726688"/>
    </row>
    <row r="726689" spans="5:5">
      <c r="E726689"/>
    </row>
    <row r="726690" spans="5:5">
      <c r="E726690"/>
    </row>
    <row r="726691" spans="5:5">
      <c r="E726691"/>
    </row>
    <row r="726692" spans="5:5">
      <c r="E726692"/>
    </row>
    <row r="726693" spans="5:5">
      <c r="E726693"/>
    </row>
    <row r="726694" spans="5:5">
      <c r="E726694"/>
    </row>
    <row r="726695" spans="5:5">
      <c r="E726695"/>
    </row>
    <row r="726696" spans="5:5">
      <c r="E726696"/>
    </row>
    <row r="726697" spans="5:5">
      <c r="E726697"/>
    </row>
    <row r="726698" spans="5:5">
      <c r="E726698"/>
    </row>
    <row r="726699" spans="5:5">
      <c r="E726699"/>
    </row>
    <row r="726700" spans="5:5">
      <c r="E726700"/>
    </row>
    <row r="726701" spans="5:5">
      <c r="E726701"/>
    </row>
    <row r="726702" spans="5:5">
      <c r="E726702"/>
    </row>
    <row r="726703" spans="5:5">
      <c r="E726703"/>
    </row>
    <row r="726704" spans="5:5">
      <c r="E726704"/>
    </row>
    <row r="726705" spans="5:5">
      <c r="E726705"/>
    </row>
    <row r="726706" spans="5:5">
      <c r="E726706"/>
    </row>
    <row r="726707" spans="5:5">
      <c r="E726707"/>
    </row>
    <row r="726708" spans="5:5">
      <c r="E726708"/>
    </row>
    <row r="726709" spans="5:5">
      <c r="E726709"/>
    </row>
    <row r="726710" spans="5:5">
      <c r="E726710"/>
    </row>
    <row r="726711" spans="5:5">
      <c r="E726711"/>
    </row>
    <row r="726712" spans="5:5">
      <c r="E726712"/>
    </row>
    <row r="726713" spans="5:5">
      <c r="E726713"/>
    </row>
    <row r="726714" spans="5:5">
      <c r="E726714"/>
    </row>
    <row r="726715" spans="5:5">
      <c r="E726715"/>
    </row>
    <row r="726716" spans="5:5">
      <c r="E726716"/>
    </row>
    <row r="726717" spans="5:5">
      <c r="E726717"/>
    </row>
    <row r="726718" spans="5:5">
      <c r="E726718"/>
    </row>
    <row r="726719" spans="5:5">
      <c r="E726719"/>
    </row>
    <row r="726720" spans="5:5">
      <c r="E726720"/>
    </row>
    <row r="726721" spans="5:5">
      <c r="E726721"/>
    </row>
    <row r="726722" spans="5:5">
      <c r="E726722"/>
    </row>
    <row r="726723" spans="5:5">
      <c r="E726723"/>
    </row>
    <row r="726724" spans="5:5">
      <c r="E726724"/>
    </row>
    <row r="726725" spans="5:5">
      <c r="E726725"/>
    </row>
    <row r="726726" spans="5:5">
      <c r="E726726"/>
    </row>
    <row r="726727" spans="5:5">
      <c r="E726727"/>
    </row>
    <row r="726728" spans="5:5">
      <c r="E726728"/>
    </row>
    <row r="726729" spans="5:5">
      <c r="E726729"/>
    </row>
    <row r="726730" spans="5:5">
      <c r="E726730"/>
    </row>
    <row r="726731" spans="5:5">
      <c r="E726731"/>
    </row>
    <row r="726732" spans="5:5">
      <c r="E726732"/>
    </row>
    <row r="726733" spans="5:5">
      <c r="E726733"/>
    </row>
    <row r="726734" spans="5:5">
      <c r="E726734"/>
    </row>
    <row r="726735" spans="5:5">
      <c r="E726735"/>
    </row>
    <row r="726736" spans="5:5">
      <c r="E726736"/>
    </row>
    <row r="726737" spans="5:5">
      <c r="E726737"/>
    </row>
    <row r="726738" spans="5:5">
      <c r="E726738"/>
    </row>
    <row r="726739" spans="5:5">
      <c r="E726739"/>
    </row>
    <row r="726740" spans="5:5">
      <c r="E726740"/>
    </row>
    <row r="726741" spans="5:5">
      <c r="E726741"/>
    </row>
    <row r="726742" spans="5:5">
      <c r="E726742"/>
    </row>
    <row r="726743" spans="5:5">
      <c r="E726743"/>
    </row>
    <row r="726744" spans="5:5">
      <c r="E726744"/>
    </row>
    <row r="726745" spans="5:5">
      <c r="E726745"/>
    </row>
    <row r="726746" spans="5:5">
      <c r="E726746"/>
    </row>
    <row r="726747" spans="5:5">
      <c r="E726747"/>
    </row>
    <row r="726748" spans="5:5">
      <c r="E726748"/>
    </row>
    <row r="726749" spans="5:5">
      <c r="E726749"/>
    </row>
    <row r="726750" spans="5:5">
      <c r="E726750"/>
    </row>
    <row r="726751" spans="5:5">
      <c r="E726751"/>
    </row>
    <row r="726752" spans="5:5">
      <c r="E726752"/>
    </row>
    <row r="726753" spans="5:5">
      <c r="E726753"/>
    </row>
    <row r="726754" spans="5:5">
      <c r="E726754"/>
    </row>
    <row r="726755" spans="5:5">
      <c r="E726755"/>
    </row>
    <row r="726756" spans="5:5">
      <c r="E726756"/>
    </row>
    <row r="726757" spans="5:5">
      <c r="E726757"/>
    </row>
    <row r="726758" spans="5:5">
      <c r="E726758"/>
    </row>
    <row r="726759" spans="5:5">
      <c r="E726759"/>
    </row>
    <row r="726760" spans="5:5">
      <c r="E726760"/>
    </row>
    <row r="726761" spans="5:5">
      <c r="E726761"/>
    </row>
    <row r="726762" spans="5:5">
      <c r="E726762"/>
    </row>
    <row r="726763" spans="5:5">
      <c r="E726763"/>
    </row>
    <row r="726764" spans="5:5">
      <c r="E726764"/>
    </row>
    <row r="726765" spans="5:5">
      <c r="E726765"/>
    </row>
    <row r="726766" spans="5:5">
      <c r="E726766"/>
    </row>
    <row r="726767" spans="5:5">
      <c r="E726767"/>
    </row>
    <row r="726768" spans="5:5">
      <c r="E726768"/>
    </row>
    <row r="726769" spans="5:5">
      <c r="E726769"/>
    </row>
    <row r="726770" spans="5:5">
      <c r="E726770"/>
    </row>
    <row r="726771" spans="5:5">
      <c r="E726771"/>
    </row>
    <row r="726772" spans="5:5">
      <c r="E726772"/>
    </row>
    <row r="726773" spans="5:5">
      <c r="E726773"/>
    </row>
    <row r="726774" spans="5:5">
      <c r="E726774"/>
    </row>
    <row r="726775" spans="5:5">
      <c r="E726775"/>
    </row>
    <row r="726776" spans="5:5">
      <c r="E726776"/>
    </row>
    <row r="726777" spans="5:5">
      <c r="E726777"/>
    </row>
    <row r="726778" spans="5:5">
      <c r="E726778"/>
    </row>
    <row r="726779" spans="5:5">
      <c r="E726779"/>
    </row>
    <row r="726780" spans="5:5">
      <c r="E726780"/>
    </row>
    <row r="726781" spans="5:5">
      <c r="E726781"/>
    </row>
    <row r="726782" spans="5:5">
      <c r="E726782"/>
    </row>
    <row r="726783" spans="5:5">
      <c r="E726783"/>
    </row>
    <row r="726784" spans="5:5">
      <c r="E726784"/>
    </row>
    <row r="726785" spans="5:5">
      <c r="E726785"/>
    </row>
    <row r="726786" spans="5:5">
      <c r="E726786"/>
    </row>
    <row r="726787" spans="5:5">
      <c r="E726787"/>
    </row>
    <row r="726788" spans="5:5">
      <c r="E726788"/>
    </row>
    <row r="726789" spans="5:5">
      <c r="E726789"/>
    </row>
    <row r="726790" spans="5:5">
      <c r="E726790"/>
    </row>
    <row r="726791" spans="5:5">
      <c r="E726791"/>
    </row>
    <row r="726792" spans="5:5">
      <c r="E726792"/>
    </row>
    <row r="726793" spans="5:5">
      <c r="E726793"/>
    </row>
    <row r="726794" spans="5:5">
      <c r="E726794"/>
    </row>
    <row r="726795" spans="5:5">
      <c r="E726795"/>
    </row>
    <row r="726796" spans="5:5">
      <c r="E726796"/>
    </row>
    <row r="726797" spans="5:5">
      <c r="E726797"/>
    </row>
    <row r="726798" spans="5:5">
      <c r="E726798"/>
    </row>
    <row r="726799" spans="5:5">
      <c r="E726799"/>
    </row>
    <row r="726800" spans="5:5">
      <c r="E726800"/>
    </row>
    <row r="726801" spans="5:5">
      <c r="E726801"/>
    </row>
    <row r="726802" spans="5:5">
      <c r="E726802"/>
    </row>
    <row r="726803" spans="5:5">
      <c r="E726803"/>
    </row>
    <row r="726804" spans="5:5">
      <c r="E726804"/>
    </row>
    <row r="726805" spans="5:5">
      <c r="E726805"/>
    </row>
    <row r="726806" spans="5:5">
      <c r="E726806"/>
    </row>
    <row r="726807" spans="5:5">
      <c r="E726807"/>
    </row>
    <row r="726808" spans="5:5">
      <c r="E726808"/>
    </row>
    <row r="726809" spans="5:5">
      <c r="E726809"/>
    </row>
    <row r="726810" spans="5:5">
      <c r="E726810"/>
    </row>
    <row r="726811" spans="5:5">
      <c r="E726811"/>
    </row>
    <row r="726812" spans="5:5">
      <c r="E726812"/>
    </row>
    <row r="726813" spans="5:5">
      <c r="E726813"/>
    </row>
    <row r="726814" spans="5:5">
      <c r="E726814"/>
    </row>
    <row r="726815" spans="5:5">
      <c r="E726815"/>
    </row>
    <row r="726816" spans="5:5">
      <c r="E726816"/>
    </row>
    <row r="726817" spans="5:5">
      <c r="E726817"/>
    </row>
    <row r="726818" spans="5:5">
      <c r="E726818"/>
    </row>
    <row r="726819" spans="5:5">
      <c r="E726819"/>
    </row>
    <row r="726820" spans="5:5">
      <c r="E726820"/>
    </row>
    <row r="726821" spans="5:5">
      <c r="E726821"/>
    </row>
    <row r="726822" spans="5:5">
      <c r="E726822"/>
    </row>
    <row r="726823" spans="5:5">
      <c r="E726823"/>
    </row>
    <row r="726824" spans="5:5">
      <c r="E726824"/>
    </row>
    <row r="726825" spans="5:5">
      <c r="E726825"/>
    </row>
    <row r="726826" spans="5:5">
      <c r="E726826"/>
    </row>
    <row r="726827" spans="5:5">
      <c r="E726827"/>
    </row>
    <row r="726828" spans="5:5">
      <c r="E726828"/>
    </row>
    <row r="726829" spans="5:5">
      <c r="E726829"/>
    </row>
    <row r="726830" spans="5:5">
      <c r="E726830"/>
    </row>
    <row r="726831" spans="5:5">
      <c r="E726831"/>
    </row>
    <row r="726832" spans="5:5">
      <c r="E726832"/>
    </row>
    <row r="726833" spans="5:5">
      <c r="E726833"/>
    </row>
    <row r="726834" spans="5:5">
      <c r="E726834"/>
    </row>
    <row r="726835" spans="5:5">
      <c r="E726835"/>
    </row>
    <row r="726836" spans="5:5">
      <c r="E726836"/>
    </row>
    <row r="726837" spans="5:5">
      <c r="E726837"/>
    </row>
    <row r="726838" spans="5:5">
      <c r="E726838"/>
    </row>
    <row r="726839" spans="5:5">
      <c r="E726839"/>
    </row>
    <row r="726840" spans="5:5">
      <c r="E726840"/>
    </row>
    <row r="726841" spans="5:5">
      <c r="E726841"/>
    </row>
    <row r="726842" spans="5:5">
      <c r="E726842"/>
    </row>
    <row r="726843" spans="5:5">
      <c r="E726843"/>
    </row>
    <row r="726844" spans="5:5">
      <c r="E726844"/>
    </row>
    <row r="726845" spans="5:5">
      <c r="E726845"/>
    </row>
    <row r="726846" spans="5:5">
      <c r="E726846"/>
    </row>
    <row r="726847" spans="5:5">
      <c r="E726847"/>
    </row>
    <row r="726848" spans="5:5">
      <c r="E726848"/>
    </row>
    <row r="726849" spans="5:5">
      <c r="E726849"/>
    </row>
    <row r="726850" spans="5:5">
      <c r="E726850"/>
    </row>
    <row r="726851" spans="5:5">
      <c r="E726851"/>
    </row>
    <row r="726852" spans="5:5">
      <c r="E726852"/>
    </row>
    <row r="726853" spans="5:5">
      <c r="E726853"/>
    </row>
    <row r="726854" spans="5:5">
      <c r="E726854"/>
    </row>
    <row r="726855" spans="5:5">
      <c r="E726855"/>
    </row>
    <row r="726856" spans="5:5">
      <c r="E726856"/>
    </row>
    <row r="726857" spans="5:5">
      <c r="E726857"/>
    </row>
    <row r="726858" spans="5:5">
      <c r="E726858"/>
    </row>
    <row r="726859" spans="5:5">
      <c r="E726859"/>
    </row>
    <row r="726860" spans="5:5">
      <c r="E726860"/>
    </row>
    <row r="726861" spans="5:5">
      <c r="E726861"/>
    </row>
    <row r="726862" spans="5:5">
      <c r="E726862"/>
    </row>
    <row r="726863" spans="5:5">
      <c r="E726863"/>
    </row>
    <row r="726864" spans="5:5">
      <c r="E726864"/>
    </row>
    <row r="726865" spans="5:5">
      <c r="E726865"/>
    </row>
    <row r="726866" spans="5:5">
      <c r="E726866"/>
    </row>
    <row r="726867" spans="5:5">
      <c r="E726867"/>
    </row>
    <row r="726868" spans="5:5">
      <c r="E726868"/>
    </row>
    <row r="726869" spans="5:5">
      <c r="E726869"/>
    </row>
    <row r="726870" spans="5:5">
      <c r="E726870"/>
    </row>
    <row r="726871" spans="5:5">
      <c r="E726871"/>
    </row>
    <row r="726872" spans="5:5">
      <c r="E726872"/>
    </row>
    <row r="726873" spans="5:5">
      <c r="E726873"/>
    </row>
    <row r="726874" spans="5:5">
      <c r="E726874"/>
    </row>
    <row r="726875" spans="5:5">
      <c r="E726875"/>
    </row>
    <row r="726876" spans="5:5">
      <c r="E726876"/>
    </row>
    <row r="726877" spans="5:5">
      <c r="E726877"/>
    </row>
    <row r="726878" spans="5:5">
      <c r="E726878"/>
    </row>
    <row r="726879" spans="5:5">
      <c r="E726879"/>
    </row>
    <row r="726880" spans="5:5">
      <c r="E726880"/>
    </row>
    <row r="726881" spans="5:5">
      <c r="E726881"/>
    </row>
    <row r="726882" spans="5:5">
      <c r="E726882"/>
    </row>
    <row r="726883" spans="5:5">
      <c r="E726883"/>
    </row>
    <row r="726884" spans="5:5">
      <c r="E726884"/>
    </row>
    <row r="726885" spans="5:5">
      <c r="E726885"/>
    </row>
    <row r="726886" spans="5:5">
      <c r="E726886"/>
    </row>
    <row r="726887" spans="5:5">
      <c r="E726887"/>
    </row>
    <row r="726888" spans="5:5">
      <c r="E726888"/>
    </row>
    <row r="726889" spans="5:5">
      <c r="E726889"/>
    </row>
    <row r="726890" spans="5:5">
      <c r="E726890"/>
    </row>
    <row r="726891" spans="5:5">
      <c r="E726891"/>
    </row>
    <row r="726892" spans="5:5">
      <c r="E726892"/>
    </row>
    <row r="726893" spans="5:5">
      <c r="E726893"/>
    </row>
    <row r="726894" spans="5:5">
      <c r="E726894"/>
    </row>
    <row r="726895" spans="5:5">
      <c r="E726895"/>
    </row>
    <row r="726896" spans="5:5">
      <c r="E726896"/>
    </row>
    <row r="726897" spans="5:5">
      <c r="E726897"/>
    </row>
    <row r="726898" spans="5:5">
      <c r="E726898"/>
    </row>
    <row r="726899" spans="5:5">
      <c r="E726899"/>
    </row>
    <row r="726900" spans="5:5">
      <c r="E726900"/>
    </row>
    <row r="726901" spans="5:5">
      <c r="E726901"/>
    </row>
    <row r="726902" spans="5:5">
      <c r="E726902"/>
    </row>
    <row r="726903" spans="5:5">
      <c r="E726903"/>
    </row>
    <row r="726904" spans="5:5">
      <c r="E726904"/>
    </row>
    <row r="726905" spans="5:5">
      <c r="E726905"/>
    </row>
    <row r="726906" spans="5:5">
      <c r="E726906"/>
    </row>
    <row r="726907" spans="5:5">
      <c r="E726907"/>
    </row>
    <row r="726908" spans="5:5">
      <c r="E726908"/>
    </row>
    <row r="726909" spans="5:5">
      <c r="E726909"/>
    </row>
    <row r="726910" spans="5:5">
      <c r="E726910"/>
    </row>
    <row r="726911" spans="5:5">
      <c r="E726911"/>
    </row>
    <row r="726912" spans="5:5">
      <c r="E726912"/>
    </row>
    <row r="726913" spans="5:5">
      <c r="E726913"/>
    </row>
    <row r="726914" spans="5:5">
      <c r="E726914"/>
    </row>
    <row r="726915" spans="5:5">
      <c r="E726915"/>
    </row>
    <row r="726916" spans="5:5">
      <c r="E726916"/>
    </row>
    <row r="726917" spans="5:5">
      <c r="E726917"/>
    </row>
    <row r="726918" spans="5:5">
      <c r="E726918"/>
    </row>
    <row r="726919" spans="5:5">
      <c r="E726919"/>
    </row>
    <row r="726920" spans="5:5">
      <c r="E726920"/>
    </row>
    <row r="726921" spans="5:5">
      <c r="E726921"/>
    </row>
    <row r="726922" spans="5:5">
      <c r="E726922"/>
    </row>
    <row r="726923" spans="5:5">
      <c r="E726923"/>
    </row>
    <row r="726924" spans="5:5">
      <c r="E726924"/>
    </row>
    <row r="726925" spans="5:5">
      <c r="E726925"/>
    </row>
    <row r="726926" spans="5:5">
      <c r="E726926"/>
    </row>
    <row r="726927" spans="5:5">
      <c r="E726927"/>
    </row>
    <row r="726928" spans="5:5">
      <c r="E726928"/>
    </row>
    <row r="726929" spans="5:5">
      <c r="E726929"/>
    </row>
    <row r="726930" spans="5:5">
      <c r="E726930"/>
    </row>
    <row r="726931" spans="5:5">
      <c r="E726931"/>
    </row>
    <row r="726932" spans="5:5">
      <c r="E726932"/>
    </row>
    <row r="726933" spans="5:5">
      <c r="E726933"/>
    </row>
    <row r="726934" spans="5:5">
      <c r="E726934"/>
    </row>
    <row r="726935" spans="5:5">
      <c r="E726935"/>
    </row>
    <row r="726936" spans="5:5">
      <c r="E726936"/>
    </row>
    <row r="726937" spans="5:5">
      <c r="E726937"/>
    </row>
    <row r="726938" spans="5:5">
      <c r="E726938"/>
    </row>
    <row r="726939" spans="5:5">
      <c r="E726939"/>
    </row>
    <row r="726940" spans="5:5">
      <c r="E726940"/>
    </row>
    <row r="726941" spans="5:5">
      <c r="E726941"/>
    </row>
    <row r="726942" spans="5:5">
      <c r="E726942"/>
    </row>
    <row r="726943" spans="5:5">
      <c r="E726943"/>
    </row>
    <row r="726944" spans="5:5">
      <c r="E726944"/>
    </row>
    <row r="726945" spans="5:5">
      <c r="E726945"/>
    </row>
    <row r="726946" spans="5:5">
      <c r="E726946"/>
    </row>
    <row r="726947" spans="5:5">
      <c r="E726947"/>
    </row>
    <row r="726948" spans="5:5">
      <c r="E726948"/>
    </row>
    <row r="726949" spans="5:5">
      <c r="E726949"/>
    </row>
    <row r="726950" spans="5:5">
      <c r="E726950"/>
    </row>
    <row r="726951" spans="5:5">
      <c r="E726951"/>
    </row>
    <row r="726952" spans="5:5">
      <c r="E726952"/>
    </row>
    <row r="726953" spans="5:5">
      <c r="E726953"/>
    </row>
    <row r="726954" spans="5:5">
      <c r="E726954"/>
    </row>
    <row r="726955" spans="5:5">
      <c r="E726955"/>
    </row>
    <row r="726956" spans="5:5">
      <c r="E726956"/>
    </row>
    <row r="726957" spans="5:5">
      <c r="E726957"/>
    </row>
    <row r="726958" spans="5:5">
      <c r="E726958"/>
    </row>
    <row r="726959" spans="5:5">
      <c r="E726959"/>
    </row>
    <row r="726960" spans="5:5">
      <c r="E726960"/>
    </row>
    <row r="726961" spans="5:5">
      <c r="E726961"/>
    </row>
    <row r="726962" spans="5:5">
      <c r="E726962"/>
    </row>
    <row r="726963" spans="5:5">
      <c r="E726963"/>
    </row>
    <row r="726964" spans="5:5">
      <c r="E726964"/>
    </row>
    <row r="726965" spans="5:5">
      <c r="E726965"/>
    </row>
    <row r="726966" spans="5:5">
      <c r="E726966"/>
    </row>
    <row r="726967" spans="5:5">
      <c r="E726967"/>
    </row>
    <row r="726968" spans="5:5">
      <c r="E726968"/>
    </row>
    <row r="726969" spans="5:5">
      <c r="E726969"/>
    </row>
    <row r="726970" spans="5:5">
      <c r="E726970"/>
    </row>
    <row r="726971" spans="5:5">
      <c r="E726971"/>
    </row>
    <row r="726972" spans="5:5">
      <c r="E726972"/>
    </row>
    <row r="726973" spans="5:5">
      <c r="E726973"/>
    </row>
    <row r="726974" spans="5:5">
      <c r="E726974"/>
    </row>
    <row r="726975" spans="5:5">
      <c r="E726975"/>
    </row>
    <row r="726976" spans="5:5">
      <c r="E726976"/>
    </row>
    <row r="726977" spans="5:5">
      <c r="E726977"/>
    </row>
    <row r="726978" spans="5:5">
      <c r="E726978"/>
    </row>
    <row r="726979" spans="5:5">
      <c r="E726979"/>
    </row>
    <row r="726980" spans="5:5">
      <c r="E726980"/>
    </row>
    <row r="726981" spans="5:5">
      <c r="E726981"/>
    </row>
    <row r="726982" spans="5:5">
      <c r="E726982"/>
    </row>
    <row r="726983" spans="5:5">
      <c r="E726983"/>
    </row>
    <row r="726984" spans="5:5">
      <c r="E726984"/>
    </row>
    <row r="726985" spans="5:5">
      <c r="E726985"/>
    </row>
    <row r="726986" spans="5:5">
      <c r="E726986"/>
    </row>
    <row r="726987" spans="5:5">
      <c r="E726987"/>
    </row>
    <row r="726988" spans="5:5">
      <c r="E726988"/>
    </row>
    <row r="726989" spans="5:5">
      <c r="E726989"/>
    </row>
    <row r="726990" spans="5:5">
      <c r="E726990"/>
    </row>
    <row r="726991" spans="5:5">
      <c r="E726991"/>
    </row>
    <row r="726992" spans="5:5">
      <c r="E726992"/>
    </row>
    <row r="726993" spans="5:5">
      <c r="E726993"/>
    </row>
    <row r="726994" spans="5:5">
      <c r="E726994"/>
    </row>
    <row r="726995" spans="5:5">
      <c r="E726995"/>
    </row>
    <row r="726996" spans="5:5">
      <c r="E726996"/>
    </row>
    <row r="726997" spans="5:5">
      <c r="E726997"/>
    </row>
    <row r="726998" spans="5:5">
      <c r="E726998"/>
    </row>
    <row r="726999" spans="5:5">
      <c r="E726999"/>
    </row>
    <row r="727000" spans="5:5">
      <c r="E727000"/>
    </row>
    <row r="727001" spans="5:5">
      <c r="E727001"/>
    </row>
    <row r="727002" spans="5:5">
      <c r="E727002"/>
    </row>
    <row r="727003" spans="5:5">
      <c r="E727003"/>
    </row>
    <row r="727004" spans="5:5">
      <c r="E727004"/>
    </row>
    <row r="727005" spans="5:5">
      <c r="E727005"/>
    </row>
    <row r="727006" spans="5:5">
      <c r="E727006"/>
    </row>
    <row r="727007" spans="5:5">
      <c r="E727007"/>
    </row>
    <row r="727008" spans="5:5">
      <c r="E727008"/>
    </row>
    <row r="727009" spans="5:5">
      <c r="E727009"/>
    </row>
    <row r="727010" spans="5:5">
      <c r="E727010"/>
    </row>
    <row r="727011" spans="5:5">
      <c r="E727011"/>
    </row>
    <row r="727012" spans="5:5">
      <c r="E727012"/>
    </row>
    <row r="727013" spans="5:5">
      <c r="E727013"/>
    </row>
    <row r="727014" spans="5:5">
      <c r="E727014"/>
    </row>
    <row r="727015" spans="5:5">
      <c r="E727015"/>
    </row>
    <row r="727016" spans="5:5">
      <c r="E727016"/>
    </row>
    <row r="727017" spans="5:5">
      <c r="E727017"/>
    </row>
    <row r="727018" spans="5:5">
      <c r="E727018"/>
    </row>
    <row r="727019" spans="5:5">
      <c r="E727019"/>
    </row>
    <row r="727020" spans="5:5">
      <c r="E727020"/>
    </row>
    <row r="727021" spans="5:5">
      <c r="E727021"/>
    </row>
    <row r="727022" spans="5:5">
      <c r="E727022"/>
    </row>
    <row r="727023" spans="5:5">
      <c r="E727023"/>
    </row>
    <row r="727024" spans="5:5">
      <c r="E727024"/>
    </row>
    <row r="727025" spans="5:5">
      <c r="E727025"/>
    </row>
    <row r="727026" spans="5:5">
      <c r="E727026"/>
    </row>
    <row r="727027" spans="5:5">
      <c r="E727027"/>
    </row>
    <row r="727028" spans="5:5">
      <c r="E727028"/>
    </row>
    <row r="727029" spans="5:5">
      <c r="E727029"/>
    </row>
    <row r="727030" spans="5:5">
      <c r="E727030"/>
    </row>
    <row r="727031" spans="5:5">
      <c r="E727031"/>
    </row>
    <row r="727032" spans="5:5">
      <c r="E727032"/>
    </row>
    <row r="727033" spans="5:5">
      <c r="E727033"/>
    </row>
    <row r="727034" spans="5:5">
      <c r="E727034"/>
    </row>
    <row r="727035" spans="5:5">
      <c r="E727035"/>
    </row>
    <row r="727036" spans="5:5">
      <c r="E727036"/>
    </row>
    <row r="727037" spans="5:5">
      <c r="E727037"/>
    </row>
    <row r="727038" spans="5:5">
      <c r="E727038"/>
    </row>
    <row r="727039" spans="5:5">
      <c r="E727039"/>
    </row>
    <row r="727040" spans="5:5">
      <c r="E727040"/>
    </row>
    <row r="727041" spans="5:5">
      <c r="E727041"/>
    </row>
    <row r="727042" spans="5:5">
      <c r="E727042"/>
    </row>
    <row r="727043" spans="5:5">
      <c r="E727043"/>
    </row>
    <row r="727044" spans="5:5">
      <c r="E727044"/>
    </row>
    <row r="727045" spans="5:5">
      <c r="E727045"/>
    </row>
    <row r="727046" spans="5:5">
      <c r="E727046"/>
    </row>
    <row r="727047" spans="5:5">
      <c r="E727047"/>
    </row>
    <row r="727048" spans="5:5">
      <c r="E727048"/>
    </row>
    <row r="727049" spans="5:5">
      <c r="E727049"/>
    </row>
    <row r="727050" spans="5:5">
      <c r="E727050"/>
    </row>
    <row r="727051" spans="5:5">
      <c r="E727051"/>
    </row>
    <row r="727052" spans="5:5">
      <c r="E727052"/>
    </row>
    <row r="727053" spans="5:5">
      <c r="E727053"/>
    </row>
    <row r="727054" spans="5:5">
      <c r="E727054"/>
    </row>
    <row r="727055" spans="5:5">
      <c r="E727055"/>
    </row>
    <row r="727056" spans="5:5">
      <c r="E727056"/>
    </row>
    <row r="727057" spans="5:5">
      <c r="E727057"/>
    </row>
    <row r="727058" spans="5:5">
      <c r="E727058"/>
    </row>
    <row r="727059" spans="5:5">
      <c r="E727059"/>
    </row>
    <row r="727060" spans="5:5">
      <c r="E727060"/>
    </row>
    <row r="727061" spans="5:5">
      <c r="E727061"/>
    </row>
    <row r="727062" spans="5:5">
      <c r="E727062"/>
    </row>
    <row r="727063" spans="5:5">
      <c r="E727063"/>
    </row>
    <row r="727064" spans="5:5">
      <c r="E727064"/>
    </row>
    <row r="727065" spans="5:5">
      <c r="E727065"/>
    </row>
    <row r="727066" spans="5:5">
      <c r="E727066"/>
    </row>
    <row r="727067" spans="5:5">
      <c r="E727067"/>
    </row>
    <row r="727068" spans="5:5">
      <c r="E727068"/>
    </row>
    <row r="727069" spans="5:5">
      <c r="E727069"/>
    </row>
    <row r="727070" spans="5:5">
      <c r="E727070"/>
    </row>
    <row r="727071" spans="5:5">
      <c r="E727071"/>
    </row>
    <row r="727072" spans="5:5">
      <c r="E727072"/>
    </row>
    <row r="727073" spans="5:5">
      <c r="E727073"/>
    </row>
    <row r="727074" spans="5:5">
      <c r="E727074"/>
    </row>
    <row r="727075" spans="5:5">
      <c r="E727075"/>
    </row>
    <row r="727076" spans="5:5">
      <c r="E727076"/>
    </row>
    <row r="727077" spans="5:5">
      <c r="E727077"/>
    </row>
    <row r="727078" spans="5:5">
      <c r="E727078"/>
    </row>
    <row r="727079" spans="5:5">
      <c r="E727079"/>
    </row>
    <row r="727080" spans="5:5">
      <c r="E727080"/>
    </row>
    <row r="727081" spans="5:5">
      <c r="E727081"/>
    </row>
    <row r="727082" spans="5:5">
      <c r="E727082"/>
    </row>
    <row r="727083" spans="5:5">
      <c r="E727083"/>
    </row>
    <row r="727084" spans="5:5">
      <c r="E727084"/>
    </row>
    <row r="727085" spans="5:5">
      <c r="E727085"/>
    </row>
    <row r="727086" spans="5:5">
      <c r="E727086"/>
    </row>
    <row r="727087" spans="5:5">
      <c r="E727087"/>
    </row>
    <row r="727088" spans="5:5">
      <c r="E727088"/>
    </row>
    <row r="727089" spans="5:5">
      <c r="E727089"/>
    </row>
    <row r="727090" spans="5:5">
      <c r="E727090"/>
    </row>
    <row r="727091" spans="5:5">
      <c r="E727091"/>
    </row>
    <row r="727092" spans="5:5">
      <c r="E727092"/>
    </row>
    <row r="727093" spans="5:5">
      <c r="E727093"/>
    </row>
    <row r="727094" spans="5:5">
      <c r="E727094"/>
    </row>
    <row r="727095" spans="5:5">
      <c r="E727095"/>
    </row>
    <row r="727096" spans="5:5">
      <c r="E727096"/>
    </row>
    <row r="727097" spans="5:5">
      <c r="E727097"/>
    </row>
    <row r="727098" spans="5:5">
      <c r="E727098"/>
    </row>
    <row r="727099" spans="5:5">
      <c r="E727099"/>
    </row>
    <row r="727100" spans="5:5">
      <c r="E727100"/>
    </row>
    <row r="727101" spans="5:5">
      <c r="E727101"/>
    </row>
    <row r="727102" spans="5:5">
      <c r="E727102"/>
    </row>
    <row r="727103" spans="5:5">
      <c r="E727103"/>
    </row>
    <row r="727104" spans="5:5">
      <c r="E727104"/>
    </row>
    <row r="727105" spans="5:5">
      <c r="E727105"/>
    </row>
    <row r="727106" spans="5:5">
      <c r="E727106"/>
    </row>
    <row r="727107" spans="5:5">
      <c r="E727107"/>
    </row>
    <row r="727108" spans="5:5">
      <c r="E727108"/>
    </row>
    <row r="727109" spans="5:5">
      <c r="E727109"/>
    </row>
    <row r="727110" spans="5:5">
      <c r="E727110"/>
    </row>
    <row r="727111" spans="5:5">
      <c r="E727111"/>
    </row>
    <row r="727112" spans="5:5">
      <c r="E727112"/>
    </row>
    <row r="727113" spans="5:5">
      <c r="E727113"/>
    </row>
    <row r="727114" spans="5:5">
      <c r="E727114"/>
    </row>
    <row r="727115" spans="5:5">
      <c r="E727115"/>
    </row>
    <row r="727116" spans="5:5">
      <c r="E727116"/>
    </row>
    <row r="727117" spans="5:5">
      <c r="E727117"/>
    </row>
    <row r="727118" spans="5:5">
      <c r="E727118"/>
    </row>
    <row r="727119" spans="5:5">
      <c r="E727119"/>
    </row>
    <row r="727120" spans="5:5">
      <c r="E727120"/>
    </row>
    <row r="727121" spans="5:5">
      <c r="E727121"/>
    </row>
    <row r="727122" spans="5:5">
      <c r="E727122"/>
    </row>
    <row r="727123" spans="5:5">
      <c r="E727123"/>
    </row>
    <row r="727124" spans="5:5">
      <c r="E727124"/>
    </row>
    <row r="727125" spans="5:5">
      <c r="E727125"/>
    </row>
    <row r="727126" spans="5:5">
      <c r="E727126"/>
    </row>
    <row r="727127" spans="5:5">
      <c r="E727127"/>
    </row>
    <row r="727128" spans="5:5">
      <c r="E727128"/>
    </row>
    <row r="727129" spans="5:5">
      <c r="E727129"/>
    </row>
    <row r="727130" spans="5:5">
      <c r="E727130"/>
    </row>
    <row r="727131" spans="5:5">
      <c r="E727131"/>
    </row>
    <row r="727132" spans="5:5">
      <c r="E727132"/>
    </row>
    <row r="727133" spans="5:5">
      <c r="E727133"/>
    </row>
    <row r="727134" spans="5:5">
      <c r="E727134"/>
    </row>
    <row r="727135" spans="5:5">
      <c r="E727135"/>
    </row>
    <row r="727136" spans="5:5">
      <c r="E727136"/>
    </row>
    <row r="727137" spans="5:5">
      <c r="E727137"/>
    </row>
    <row r="727138" spans="5:5">
      <c r="E727138"/>
    </row>
    <row r="727139" spans="5:5">
      <c r="E727139"/>
    </row>
    <row r="727140" spans="5:5">
      <c r="E727140"/>
    </row>
    <row r="727141" spans="5:5">
      <c r="E727141"/>
    </row>
    <row r="727142" spans="5:5">
      <c r="E727142"/>
    </row>
    <row r="727143" spans="5:5">
      <c r="E727143"/>
    </row>
    <row r="727144" spans="5:5">
      <c r="E727144"/>
    </row>
    <row r="727145" spans="5:5">
      <c r="E727145"/>
    </row>
    <row r="727146" spans="5:5">
      <c r="E727146"/>
    </row>
    <row r="727147" spans="5:5">
      <c r="E727147"/>
    </row>
    <row r="727148" spans="5:5">
      <c r="E727148"/>
    </row>
    <row r="727149" spans="5:5">
      <c r="E727149"/>
    </row>
    <row r="727150" spans="5:5">
      <c r="E727150"/>
    </row>
    <row r="727151" spans="5:5">
      <c r="E727151"/>
    </row>
    <row r="727152" spans="5:5">
      <c r="E727152"/>
    </row>
    <row r="727153" spans="5:5">
      <c r="E727153"/>
    </row>
    <row r="727154" spans="5:5">
      <c r="E727154"/>
    </row>
    <row r="727155" spans="5:5">
      <c r="E727155"/>
    </row>
    <row r="727156" spans="5:5">
      <c r="E727156"/>
    </row>
    <row r="727157" spans="5:5">
      <c r="E727157"/>
    </row>
    <row r="727158" spans="5:5">
      <c r="E727158"/>
    </row>
    <row r="727159" spans="5:5">
      <c r="E727159"/>
    </row>
    <row r="727160" spans="5:5">
      <c r="E727160"/>
    </row>
    <row r="727161" spans="5:5">
      <c r="E727161"/>
    </row>
    <row r="727162" spans="5:5">
      <c r="E727162"/>
    </row>
    <row r="727163" spans="5:5">
      <c r="E727163"/>
    </row>
    <row r="727164" spans="5:5">
      <c r="E727164"/>
    </row>
    <row r="727165" spans="5:5">
      <c r="E727165"/>
    </row>
    <row r="727166" spans="5:5">
      <c r="E727166"/>
    </row>
    <row r="727167" spans="5:5">
      <c r="E727167"/>
    </row>
    <row r="727168" spans="5:5">
      <c r="E727168"/>
    </row>
    <row r="727169" spans="5:5">
      <c r="E727169"/>
    </row>
    <row r="727170" spans="5:5">
      <c r="E727170"/>
    </row>
    <row r="727171" spans="5:5">
      <c r="E727171"/>
    </row>
    <row r="727172" spans="5:5">
      <c r="E727172"/>
    </row>
    <row r="727173" spans="5:5">
      <c r="E727173"/>
    </row>
    <row r="727174" spans="5:5">
      <c r="E727174"/>
    </row>
    <row r="727175" spans="5:5">
      <c r="E727175"/>
    </row>
    <row r="727176" spans="5:5">
      <c r="E727176"/>
    </row>
    <row r="727177" spans="5:5">
      <c r="E727177"/>
    </row>
    <row r="727178" spans="5:5">
      <c r="E727178"/>
    </row>
    <row r="727179" spans="5:5">
      <c r="E727179"/>
    </row>
    <row r="727180" spans="5:5">
      <c r="E727180"/>
    </row>
    <row r="727181" spans="5:5">
      <c r="E727181"/>
    </row>
    <row r="727182" spans="5:5">
      <c r="E727182"/>
    </row>
    <row r="727183" spans="5:5">
      <c r="E727183"/>
    </row>
    <row r="727184" spans="5:5">
      <c r="E727184"/>
    </row>
    <row r="727185" spans="5:5">
      <c r="E727185"/>
    </row>
    <row r="727186" spans="5:5">
      <c r="E727186"/>
    </row>
    <row r="727187" spans="5:5">
      <c r="E727187"/>
    </row>
    <row r="727188" spans="5:5">
      <c r="E727188"/>
    </row>
    <row r="727189" spans="5:5">
      <c r="E727189"/>
    </row>
    <row r="727190" spans="5:5">
      <c r="E727190"/>
    </row>
    <row r="727191" spans="5:5">
      <c r="E727191"/>
    </row>
    <row r="727192" spans="5:5">
      <c r="E727192"/>
    </row>
    <row r="727193" spans="5:5">
      <c r="E727193"/>
    </row>
    <row r="727194" spans="5:5">
      <c r="E727194"/>
    </row>
    <row r="727195" spans="5:5">
      <c r="E727195"/>
    </row>
    <row r="727196" spans="5:5">
      <c r="E727196"/>
    </row>
    <row r="727197" spans="5:5">
      <c r="E727197"/>
    </row>
    <row r="727198" spans="5:5">
      <c r="E727198"/>
    </row>
    <row r="727199" spans="5:5">
      <c r="E727199"/>
    </row>
    <row r="727200" spans="5:5">
      <c r="E727200"/>
    </row>
    <row r="727201" spans="5:5">
      <c r="E727201"/>
    </row>
    <row r="727202" spans="5:5">
      <c r="E727202"/>
    </row>
    <row r="727203" spans="5:5">
      <c r="E727203"/>
    </row>
    <row r="727204" spans="5:5">
      <c r="E727204"/>
    </row>
    <row r="727205" spans="5:5">
      <c r="E727205"/>
    </row>
    <row r="727206" spans="5:5">
      <c r="E727206"/>
    </row>
    <row r="727207" spans="5:5">
      <c r="E727207"/>
    </row>
    <row r="727208" spans="5:5">
      <c r="E727208"/>
    </row>
    <row r="727209" spans="5:5">
      <c r="E727209"/>
    </row>
    <row r="727210" spans="5:5">
      <c r="E727210"/>
    </row>
    <row r="727211" spans="5:5">
      <c r="E727211"/>
    </row>
    <row r="727212" spans="5:5">
      <c r="E727212"/>
    </row>
    <row r="727213" spans="5:5">
      <c r="E727213"/>
    </row>
    <row r="727214" spans="5:5">
      <c r="E727214"/>
    </row>
    <row r="727215" spans="5:5">
      <c r="E727215"/>
    </row>
    <row r="727216" spans="5:5">
      <c r="E727216"/>
    </row>
    <row r="727217" spans="5:5">
      <c r="E727217"/>
    </row>
    <row r="727218" spans="5:5">
      <c r="E727218"/>
    </row>
    <row r="727219" spans="5:5">
      <c r="E727219"/>
    </row>
    <row r="727220" spans="5:5">
      <c r="E727220"/>
    </row>
    <row r="727221" spans="5:5">
      <c r="E727221"/>
    </row>
    <row r="727222" spans="5:5">
      <c r="E727222"/>
    </row>
    <row r="727223" spans="5:5">
      <c r="E727223"/>
    </row>
    <row r="727224" spans="5:5">
      <c r="E727224"/>
    </row>
    <row r="727225" spans="5:5">
      <c r="E727225"/>
    </row>
    <row r="727226" spans="5:5">
      <c r="E727226"/>
    </row>
    <row r="727227" spans="5:5">
      <c r="E727227"/>
    </row>
    <row r="727228" spans="5:5">
      <c r="E727228"/>
    </row>
    <row r="727229" spans="5:5">
      <c r="E727229"/>
    </row>
    <row r="727230" spans="5:5">
      <c r="E727230"/>
    </row>
    <row r="727231" spans="5:5">
      <c r="E727231"/>
    </row>
    <row r="727232" spans="5:5">
      <c r="E727232"/>
    </row>
    <row r="727233" spans="5:5">
      <c r="E727233"/>
    </row>
    <row r="727234" spans="5:5">
      <c r="E727234"/>
    </row>
    <row r="727235" spans="5:5">
      <c r="E727235"/>
    </row>
    <row r="727236" spans="5:5">
      <c r="E727236"/>
    </row>
    <row r="727237" spans="5:5">
      <c r="E727237"/>
    </row>
    <row r="727238" spans="5:5">
      <c r="E727238"/>
    </row>
    <row r="727239" spans="5:5">
      <c r="E727239"/>
    </row>
    <row r="727240" spans="5:5">
      <c r="E727240"/>
    </row>
    <row r="727241" spans="5:5">
      <c r="E727241"/>
    </row>
    <row r="727242" spans="5:5">
      <c r="E727242"/>
    </row>
    <row r="727243" spans="5:5">
      <c r="E727243"/>
    </row>
    <row r="727244" spans="5:5">
      <c r="E727244"/>
    </row>
    <row r="727245" spans="5:5">
      <c r="E727245"/>
    </row>
    <row r="727246" spans="5:5">
      <c r="E727246"/>
    </row>
    <row r="727247" spans="5:5">
      <c r="E727247"/>
    </row>
    <row r="727248" spans="5:5">
      <c r="E727248"/>
    </row>
    <row r="727249" spans="5:5">
      <c r="E727249"/>
    </row>
    <row r="727250" spans="5:5">
      <c r="E727250"/>
    </row>
    <row r="727251" spans="5:5">
      <c r="E727251"/>
    </row>
    <row r="727252" spans="5:5">
      <c r="E727252"/>
    </row>
    <row r="727253" spans="5:5">
      <c r="E727253"/>
    </row>
    <row r="727254" spans="5:5">
      <c r="E727254"/>
    </row>
    <row r="727255" spans="5:5">
      <c r="E727255"/>
    </row>
    <row r="727256" spans="5:5">
      <c r="E727256"/>
    </row>
    <row r="727257" spans="5:5">
      <c r="E727257"/>
    </row>
    <row r="727258" spans="5:5">
      <c r="E727258"/>
    </row>
    <row r="727259" spans="5:5">
      <c r="E727259"/>
    </row>
    <row r="727260" spans="5:5">
      <c r="E727260"/>
    </row>
    <row r="727261" spans="5:5">
      <c r="E727261"/>
    </row>
    <row r="727262" spans="5:5">
      <c r="E727262"/>
    </row>
    <row r="727263" spans="5:5">
      <c r="E727263"/>
    </row>
    <row r="727264" spans="5:5">
      <c r="E727264"/>
    </row>
    <row r="727265" spans="5:5">
      <c r="E727265"/>
    </row>
    <row r="727266" spans="5:5">
      <c r="E727266"/>
    </row>
    <row r="727267" spans="5:5">
      <c r="E727267"/>
    </row>
    <row r="727268" spans="5:5">
      <c r="E727268"/>
    </row>
    <row r="727269" spans="5:5">
      <c r="E727269"/>
    </row>
    <row r="727270" spans="5:5">
      <c r="E727270"/>
    </row>
    <row r="727271" spans="5:5">
      <c r="E727271"/>
    </row>
    <row r="727272" spans="5:5">
      <c r="E727272"/>
    </row>
    <row r="727273" spans="5:5">
      <c r="E727273"/>
    </row>
    <row r="727274" spans="5:5">
      <c r="E727274"/>
    </row>
    <row r="727275" spans="5:5">
      <c r="E727275"/>
    </row>
    <row r="727276" spans="5:5">
      <c r="E727276"/>
    </row>
    <row r="727277" spans="5:5">
      <c r="E727277"/>
    </row>
    <row r="727278" spans="5:5">
      <c r="E727278"/>
    </row>
    <row r="727279" spans="5:5">
      <c r="E727279"/>
    </row>
    <row r="727280" spans="5:5">
      <c r="E727280"/>
    </row>
    <row r="727281" spans="5:5">
      <c r="E727281"/>
    </row>
    <row r="727282" spans="5:5">
      <c r="E727282"/>
    </row>
    <row r="727283" spans="5:5">
      <c r="E727283"/>
    </row>
    <row r="727284" spans="5:5">
      <c r="E727284"/>
    </row>
    <row r="727285" spans="5:5">
      <c r="E727285"/>
    </row>
    <row r="727286" spans="5:5">
      <c r="E727286"/>
    </row>
    <row r="727287" spans="5:5">
      <c r="E727287"/>
    </row>
    <row r="727288" spans="5:5">
      <c r="E727288"/>
    </row>
    <row r="727289" spans="5:5">
      <c r="E727289"/>
    </row>
    <row r="727290" spans="5:5">
      <c r="E727290"/>
    </row>
    <row r="727291" spans="5:5">
      <c r="E727291"/>
    </row>
    <row r="727292" spans="5:5">
      <c r="E727292"/>
    </row>
    <row r="727293" spans="5:5">
      <c r="E727293"/>
    </row>
    <row r="727294" spans="5:5">
      <c r="E727294"/>
    </row>
    <row r="727295" spans="5:5">
      <c r="E727295"/>
    </row>
    <row r="727296" spans="5:5">
      <c r="E727296"/>
    </row>
    <row r="727297" spans="5:5">
      <c r="E727297"/>
    </row>
    <row r="727298" spans="5:5">
      <c r="E727298"/>
    </row>
    <row r="727299" spans="5:5">
      <c r="E727299"/>
    </row>
    <row r="727300" spans="5:5">
      <c r="E727300"/>
    </row>
    <row r="727301" spans="5:5">
      <c r="E727301"/>
    </row>
    <row r="727302" spans="5:5">
      <c r="E727302"/>
    </row>
    <row r="727303" spans="5:5">
      <c r="E727303"/>
    </row>
    <row r="727304" spans="5:5">
      <c r="E727304"/>
    </row>
    <row r="727305" spans="5:5">
      <c r="E727305"/>
    </row>
    <row r="727306" spans="5:5">
      <c r="E727306"/>
    </row>
    <row r="727307" spans="5:5">
      <c r="E727307"/>
    </row>
    <row r="727308" spans="5:5">
      <c r="E727308"/>
    </row>
    <row r="727309" spans="5:5">
      <c r="E727309"/>
    </row>
    <row r="727310" spans="5:5">
      <c r="E727310"/>
    </row>
    <row r="727311" spans="5:5">
      <c r="E727311"/>
    </row>
    <row r="727312" spans="5:5">
      <c r="E727312"/>
    </row>
    <row r="727313" spans="5:5">
      <c r="E727313"/>
    </row>
    <row r="727314" spans="5:5">
      <c r="E727314"/>
    </row>
    <row r="727315" spans="5:5">
      <c r="E727315"/>
    </row>
    <row r="727316" spans="5:5">
      <c r="E727316"/>
    </row>
    <row r="727317" spans="5:5">
      <c r="E727317"/>
    </row>
    <row r="727318" spans="5:5">
      <c r="E727318"/>
    </row>
    <row r="727319" spans="5:5">
      <c r="E727319"/>
    </row>
    <row r="727320" spans="5:5">
      <c r="E727320"/>
    </row>
    <row r="727321" spans="5:5">
      <c r="E727321"/>
    </row>
    <row r="727322" spans="5:5">
      <c r="E727322"/>
    </row>
    <row r="727323" spans="5:5">
      <c r="E727323"/>
    </row>
    <row r="727324" spans="5:5">
      <c r="E727324"/>
    </row>
    <row r="727325" spans="5:5">
      <c r="E727325"/>
    </row>
    <row r="727326" spans="5:5">
      <c r="E727326"/>
    </row>
    <row r="727327" spans="5:5">
      <c r="E727327"/>
    </row>
    <row r="727328" spans="5:5">
      <c r="E727328"/>
    </row>
    <row r="727329" spans="5:5">
      <c r="E727329"/>
    </row>
    <row r="727330" spans="5:5">
      <c r="E727330"/>
    </row>
    <row r="727331" spans="5:5">
      <c r="E727331"/>
    </row>
    <row r="727332" spans="5:5">
      <c r="E727332"/>
    </row>
    <row r="727333" spans="5:5">
      <c r="E727333"/>
    </row>
    <row r="727334" spans="5:5">
      <c r="E727334"/>
    </row>
    <row r="727335" spans="5:5">
      <c r="E727335"/>
    </row>
    <row r="727336" spans="5:5">
      <c r="E727336"/>
    </row>
    <row r="727337" spans="5:5">
      <c r="E727337"/>
    </row>
    <row r="727338" spans="5:5">
      <c r="E727338"/>
    </row>
    <row r="727339" spans="5:5">
      <c r="E727339"/>
    </row>
    <row r="727340" spans="5:5">
      <c r="E727340"/>
    </row>
    <row r="727341" spans="5:5">
      <c r="E727341"/>
    </row>
    <row r="727342" spans="5:5">
      <c r="E727342"/>
    </row>
    <row r="727343" spans="5:5">
      <c r="E727343"/>
    </row>
    <row r="727344" spans="5:5">
      <c r="E727344"/>
    </row>
    <row r="727345" spans="5:5">
      <c r="E727345"/>
    </row>
    <row r="727346" spans="5:5">
      <c r="E727346"/>
    </row>
    <row r="727347" spans="5:5">
      <c r="E727347"/>
    </row>
    <row r="727348" spans="5:5">
      <c r="E727348"/>
    </row>
    <row r="727349" spans="5:5">
      <c r="E727349"/>
    </row>
    <row r="727350" spans="5:5">
      <c r="E727350"/>
    </row>
    <row r="727351" spans="5:5">
      <c r="E727351"/>
    </row>
    <row r="727352" spans="5:5">
      <c r="E727352"/>
    </row>
    <row r="727353" spans="5:5">
      <c r="E727353"/>
    </row>
    <row r="727354" spans="5:5">
      <c r="E727354"/>
    </row>
    <row r="727355" spans="5:5">
      <c r="E727355"/>
    </row>
    <row r="727356" spans="5:5">
      <c r="E727356"/>
    </row>
    <row r="727357" spans="5:5">
      <c r="E727357"/>
    </row>
    <row r="727358" spans="5:5">
      <c r="E727358"/>
    </row>
    <row r="727359" spans="5:5">
      <c r="E727359"/>
    </row>
    <row r="727360" spans="5:5">
      <c r="E727360"/>
    </row>
    <row r="727361" spans="5:5">
      <c r="E727361"/>
    </row>
    <row r="727362" spans="5:5">
      <c r="E727362"/>
    </row>
    <row r="727363" spans="5:5">
      <c r="E727363"/>
    </row>
    <row r="727364" spans="5:5">
      <c r="E727364"/>
    </row>
    <row r="727365" spans="5:5">
      <c r="E727365"/>
    </row>
    <row r="727366" spans="5:5">
      <c r="E727366"/>
    </row>
    <row r="727367" spans="5:5">
      <c r="E727367"/>
    </row>
    <row r="727368" spans="5:5">
      <c r="E727368"/>
    </row>
    <row r="727369" spans="5:5">
      <c r="E727369"/>
    </row>
    <row r="727370" spans="5:5">
      <c r="E727370"/>
    </row>
    <row r="727371" spans="5:5">
      <c r="E727371"/>
    </row>
    <row r="727372" spans="5:5">
      <c r="E727372"/>
    </row>
    <row r="727373" spans="5:5">
      <c r="E727373"/>
    </row>
    <row r="727374" spans="5:5">
      <c r="E727374"/>
    </row>
    <row r="727375" spans="5:5">
      <c r="E727375"/>
    </row>
    <row r="727376" spans="5:5">
      <c r="E727376"/>
    </row>
    <row r="727377" spans="5:5">
      <c r="E727377"/>
    </row>
    <row r="727378" spans="5:5">
      <c r="E727378"/>
    </row>
    <row r="727379" spans="5:5">
      <c r="E727379"/>
    </row>
    <row r="727380" spans="5:5">
      <c r="E727380"/>
    </row>
    <row r="727381" spans="5:5">
      <c r="E727381"/>
    </row>
    <row r="727382" spans="5:5">
      <c r="E727382"/>
    </row>
    <row r="727383" spans="5:5">
      <c r="E727383"/>
    </row>
    <row r="727384" spans="5:5">
      <c r="E727384"/>
    </row>
    <row r="727385" spans="5:5">
      <c r="E727385"/>
    </row>
    <row r="727386" spans="5:5">
      <c r="E727386"/>
    </row>
    <row r="727387" spans="5:5">
      <c r="E727387"/>
    </row>
    <row r="727388" spans="5:5">
      <c r="E727388"/>
    </row>
    <row r="727389" spans="5:5">
      <c r="E727389"/>
    </row>
    <row r="727390" spans="5:5">
      <c r="E727390"/>
    </row>
    <row r="727391" spans="5:5">
      <c r="E727391"/>
    </row>
    <row r="727392" spans="5:5">
      <c r="E727392"/>
    </row>
    <row r="727393" spans="5:5">
      <c r="E727393"/>
    </row>
    <row r="727394" spans="5:5">
      <c r="E727394"/>
    </row>
    <row r="727395" spans="5:5">
      <c r="E727395"/>
    </row>
    <row r="727396" spans="5:5">
      <c r="E727396"/>
    </row>
    <row r="727397" spans="5:5">
      <c r="E727397"/>
    </row>
    <row r="727398" spans="5:5">
      <c r="E727398"/>
    </row>
    <row r="727399" spans="5:5">
      <c r="E727399"/>
    </row>
    <row r="727400" spans="5:5">
      <c r="E727400"/>
    </row>
    <row r="727401" spans="5:5">
      <c r="E727401"/>
    </row>
    <row r="727402" spans="5:5">
      <c r="E727402"/>
    </row>
    <row r="727403" spans="5:5">
      <c r="E727403"/>
    </row>
    <row r="727404" spans="5:5">
      <c r="E727404"/>
    </row>
    <row r="727405" spans="5:5">
      <c r="E727405"/>
    </row>
    <row r="727406" spans="5:5">
      <c r="E727406"/>
    </row>
    <row r="727407" spans="5:5">
      <c r="E727407"/>
    </row>
    <row r="727408" spans="5:5">
      <c r="E727408"/>
    </row>
    <row r="727409" spans="5:5">
      <c r="E727409"/>
    </row>
    <row r="727410" spans="5:5">
      <c r="E727410"/>
    </row>
    <row r="727411" spans="5:5">
      <c r="E727411"/>
    </row>
    <row r="727412" spans="5:5">
      <c r="E727412"/>
    </row>
    <row r="727413" spans="5:5">
      <c r="E727413"/>
    </row>
    <row r="727414" spans="5:5">
      <c r="E727414"/>
    </row>
    <row r="727415" spans="5:5">
      <c r="E727415"/>
    </row>
    <row r="727416" spans="5:5">
      <c r="E727416"/>
    </row>
    <row r="727417" spans="5:5">
      <c r="E727417"/>
    </row>
    <row r="727418" spans="5:5">
      <c r="E727418"/>
    </row>
    <row r="727419" spans="5:5">
      <c r="E727419"/>
    </row>
    <row r="727420" spans="5:5">
      <c r="E727420"/>
    </row>
    <row r="727421" spans="5:5">
      <c r="E727421"/>
    </row>
    <row r="727422" spans="5:5">
      <c r="E727422"/>
    </row>
    <row r="727423" spans="5:5">
      <c r="E727423"/>
    </row>
    <row r="727424" spans="5:5">
      <c r="E727424"/>
    </row>
    <row r="727425" spans="5:5">
      <c r="E727425"/>
    </row>
    <row r="727426" spans="5:5">
      <c r="E727426"/>
    </row>
    <row r="727427" spans="5:5">
      <c r="E727427"/>
    </row>
    <row r="727428" spans="5:5">
      <c r="E727428"/>
    </row>
    <row r="727429" spans="5:5">
      <c r="E727429"/>
    </row>
    <row r="727430" spans="5:5">
      <c r="E727430"/>
    </row>
    <row r="727431" spans="5:5">
      <c r="E727431"/>
    </row>
    <row r="727432" spans="5:5">
      <c r="E727432"/>
    </row>
    <row r="727433" spans="5:5">
      <c r="E727433"/>
    </row>
    <row r="727434" spans="5:5">
      <c r="E727434"/>
    </row>
    <row r="727435" spans="5:5">
      <c r="E727435"/>
    </row>
    <row r="727436" spans="5:5">
      <c r="E727436"/>
    </row>
    <row r="727437" spans="5:5">
      <c r="E727437"/>
    </row>
    <row r="727438" spans="5:5">
      <c r="E727438"/>
    </row>
    <row r="727439" spans="5:5">
      <c r="E727439"/>
    </row>
    <row r="727440" spans="5:5">
      <c r="E727440"/>
    </row>
    <row r="727441" spans="5:5">
      <c r="E727441"/>
    </row>
    <row r="727442" spans="5:5">
      <c r="E727442"/>
    </row>
    <row r="727443" spans="5:5">
      <c r="E727443"/>
    </row>
    <row r="727444" spans="5:5">
      <c r="E727444"/>
    </row>
    <row r="727445" spans="5:5">
      <c r="E727445"/>
    </row>
    <row r="727446" spans="5:5">
      <c r="E727446"/>
    </row>
    <row r="727447" spans="5:5">
      <c r="E727447"/>
    </row>
    <row r="727448" spans="5:5">
      <c r="E727448"/>
    </row>
    <row r="727449" spans="5:5">
      <c r="E727449"/>
    </row>
    <row r="727450" spans="5:5">
      <c r="E727450"/>
    </row>
    <row r="727451" spans="5:5">
      <c r="E727451"/>
    </row>
    <row r="727452" spans="5:5">
      <c r="E727452"/>
    </row>
    <row r="727453" spans="5:5">
      <c r="E727453"/>
    </row>
    <row r="727454" spans="5:5">
      <c r="E727454"/>
    </row>
    <row r="727455" spans="5:5">
      <c r="E727455"/>
    </row>
    <row r="727456" spans="5:5">
      <c r="E727456"/>
    </row>
    <row r="727457" spans="5:5">
      <c r="E727457"/>
    </row>
    <row r="727458" spans="5:5">
      <c r="E727458"/>
    </row>
    <row r="727459" spans="5:5">
      <c r="E727459"/>
    </row>
    <row r="727460" spans="5:5">
      <c r="E727460"/>
    </row>
    <row r="727461" spans="5:5">
      <c r="E727461"/>
    </row>
    <row r="727462" spans="5:5">
      <c r="E727462"/>
    </row>
    <row r="727463" spans="5:5">
      <c r="E727463"/>
    </row>
    <row r="727464" spans="5:5">
      <c r="E727464"/>
    </row>
    <row r="727465" spans="5:5">
      <c r="E727465"/>
    </row>
    <row r="727466" spans="5:5">
      <c r="E727466"/>
    </row>
    <row r="727467" spans="5:5">
      <c r="E727467"/>
    </row>
    <row r="727468" spans="5:5">
      <c r="E727468"/>
    </row>
    <row r="727469" spans="5:5">
      <c r="E727469"/>
    </row>
    <row r="727470" spans="5:5">
      <c r="E727470"/>
    </row>
    <row r="727471" spans="5:5">
      <c r="E727471"/>
    </row>
    <row r="727472" spans="5:5">
      <c r="E727472"/>
    </row>
    <row r="727473" spans="5:5">
      <c r="E727473"/>
    </row>
    <row r="727474" spans="5:5">
      <c r="E727474"/>
    </row>
    <row r="727475" spans="5:5">
      <c r="E727475"/>
    </row>
    <row r="727476" spans="5:5">
      <c r="E727476"/>
    </row>
    <row r="727477" spans="5:5">
      <c r="E727477"/>
    </row>
    <row r="727478" spans="5:5">
      <c r="E727478"/>
    </row>
    <row r="727479" spans="5:5">
      <c r="E727479"/>
    </row>
    <row r="727480" spans="5:5">
      <c r="E727480"/>
    </row>
    <row r="727481" spans="5:5">
      <c r="E727481"/>
    </row>
    <row r="727482" spans="5:5">
      <c r="E727482"/>
    </row>
    <row r="727483" spans="5:5">
      <c r="E727483"/>
    </row>
    <row r="727484" spans="5:5">
      <c r="E727484"/>
    </row>
    <row r="727485" spans="5:5">
      <c r="E727485"/>
    </row>
    <row r="727486" spans="5:5">
      <c r="E727486"/>
    </row>
    <row r="727487" spans="5:5">
      <c r="E727487"/>
    </row>
    <row r="727488" spans="5:5">
      <c r="E727488"/>
    </row>
    <row r="727489" spans="5:5">
      <c r="E727489"/>
    </row>
    <row r="727490" spans="5:5">
      <c r="E727490"/>
    </row>
    <row r="727491" spans="5:5">
      <c r="E727491"/>
    </row>
    <row r="727492" spans="5:5">
      <c r="E727492"/>
    </row>
    <row r="727493" spans="5:5">
      <c r="E727493"/>
    </row>
    <row r="727494" spans="5:5">
      <c r="E727494"/>
    </row>
    <row r="727495" spans="5:5">
      <c r="E727495"/>
    </row>
    <row r="727496" spans="5:5">
      <c r="E727496"/>
    </row>
    <row r="727497" spans="5:5">
      <c r="E727497"/>
    </row>
    <row r="727498" spans="5:5">
      <c r="E727498"/>
    </row>
    <row r="727499" spans="5:5">
      <c r="E727499"/>
    </row>
    <row r="727500" spans="5:5">
      <c r="E727500"/>
    </row>
    <row r="727501" spans="5:5">
      <c r="E727501"/>
    </row>
    <row r="727502" spans="5:5">
      <c r="E727502"/>
    </row>
    <row r="727503" spans="5:5">
      <c r="E727503"/>
    </row>
    <row r="727504" spans="5:5">
      <c r="E727504"/>
    </row>
    <row r="727505" spans="5:5">
      <c r="E727505"/>
    </row>
    <row r="727506" spans="5:5">
      <c r="E727506"/>
    </row>
    <row r="727507" spans="5:5">
      <c r="E727507"/>
    </row>
    <row r="727508" spans="5:5">
      <c r="E727508"/>
    </row>
    <row r="727509" spans="5:5">
      <c r="E727509"/>
    </row>
    <row r="727510" spans="5:5">
      <c r="E727510"/>
    </row>
    <row r="727511" spans="5:5">
      <c r="E727511"/>
    </row>
    <row r="727512" spans="5:5">
      <c r="E727512"/>
    </row>
    <row r="727513" spans="5:5">
      <c r="E727513"/>
    </row>
    <row r="727514" spans="5:5">
      <c r="E727514"/>
    </row>
    <row r="727515" spans="5:5">
      <c r="E727515"/>
    </row>
    <row r="727516" spans="5:5">
      <c r="E727516"/>
    </row>
    <row r="727517" spans="5:5">
      <c r="E727517"/>
    </row>
    <row r="727518" spans="5:5">
      <c r="E727518"/>
    </row>
    <row r="727519" spans="5:5">
      <c r="E727519"/>
    </row>
    <row r="727520" spans="5:5">
      <c r="E727520"/>
    </row>
    <row r="727521" spans="5:5">
      <c r="E727521"/>
    </row>
    <row r="727522" spans="5:5">
      <c r="E727522"/>
    </row>
    <row r="727523" spans="5:5">
      <c r="E727523"/>
    </row>
    <row r="727524" spans="5:5">
      <c r="E727524"/>
    </row>
    <row r="727525" spans="5:5">
      <c r="E727525"/>
    </row>
    <row r="727526" spans="5:5">
      <c r="E727526"/>
    </row>
    <row r="727527" spans="5:5">
      <c r="E727527"/>
    </row>
    <row r="727528" spans="5:5">
      <c r="E727528"/>
    </row>
    <row r="727529" spans="5:5">
      <c r="E727529"/>
    </row>
    <row r="727530" spans="5:5">
      <c r="E727530"/>
    </row>
    <row r="727531" spans="5:5">
      <c r="E727531"/>
    </row>
    <row r="727532" spans="5:5">
      <c r="E727532"/>
    </row>
    <row r="727533" spans="5:5">
      <c r="E727533"/>
    </row>
    <row r="727534" spans="5:5">
      <c r="E727534"/>
    </row>
    <row r="727535" spans="5:5">
      <c r="E727535"/>
    </row>
    <row r="727536" spans="5:5">
      <c r="E727536"/>
    </row>
    <row r="727537" spans="5:5">
      <c r="E727537"/>
    </row>
    <row r="727538" spans="5:5">
      <c r="E727538"/>
    </row>
    <row r="727539" spans="5:5">
      <c r="E727539"/>
    </row>
    <row r="727540" spans="5:5">
      <c r="E727540"/>
    </row>
    <row r="727541" spans="5:5">
      <c r="E727541"/>
    </row>
    <row r="727542" spans="5:5">
      <c r="E727542"/>
    </row>
    <row r="727543" spans="5:5">
      <c r="E727543"/>
    </row>
    <row r="727544" spans="5:5">
      <c r="E727544"/>
    </row>
    <row r="727545" spans="5:5">
      <c r="E727545"/>
    </row>
    <row r="727546" spans="5:5">
      <c r="E727546"/>
    </row>
    <row r="727547" spans="5:5">
      <c r="E727547"/>
    </row>
    <row r="727548" spans="5:5">
      <c r="E727548"/>
    </row>
    <row r="727549" spans="5:5">
      <c r="E727549"/>
    </row>
    <row r="727550" spans="5:5">
      <c r="E727550"/>
    </row>
    <row r="727551" spans="5:5">
      <c r="E727551"/>
    </row>
    <row r="727552" spans="5:5">
      <c r="E727552"/>
    </row>
    <row r="727553" spans="5:5">
      <c r="E727553"/>
    </row>
    <row r="727554" spans="5:5">
      <c r="E727554"/>
    </row>
    <row r="727555" spans="5:5">
      <c r="E727555"/>
    </row>
    <row r="727556" spans="5:5">
      <c r="E727556"/>
    </row>
    <row r="727557" spans="5:5">
      <c r="E727557"/>
    </row>
    <row r="727558" spans="5:5">
      <c r="E727558"/>
    </row>
    <row r="727559" spans="5:5">
      <c r="E727559"/>
    </row>
    <row r="727560" spans="5:5">
      <c r="E727560"/>
    </row>
    <row r="727561" spans="5:5">
      <c r="E727561"/>
    </row>
    <row r="727562" spans="5:5">
      <c r="E727562"/>
    </row>
    <row r="727563" spans="5:5">
      <c r="E727563"/>
    </row>
    <row r="727564" spans="5:5">
      <c r="E727564"/>
    </row>
    <row r="727565" spans="5:5">
      <c r="E727565"/>
    </row>
    <row r="727566" spans="5:5">
      <c r="E727566"/>
    </row>
    <row r="727567" spans="5:5">
      <c r="E727567"/>
    </row>
    <row r="727568" spans="5:5">
      <c r="E727568"/>
    </row>
    <row r="727569" spans="5:5">
      <c r="E727569"/>
    </row>
    <row r="727570" spans="5:5">
      <c r="E727570"/>
    </row>
    <row r="727571" spans="5:5">
      <c r="E727571"/>
    </row>
    <row r="727572" spans="5:5">
      <c r="E727572"/>
    </row>
    <row r="727573" spans="5:5">
      <c r="E727573"/>
    </row>
    <row r="727574" spans="5:5">
      <c r="E727574"/>
    </row>
    <row r="727575" spans="5:5">
      <c r="E727575"/>
    </row>
    <row r="727576" spans="5:5">
      <c r="E727576"/>
    </row>
    <row r="727577" spans="5:5">
      <c r="E727577"/>
    </row>
    <row r="727578" spans="5:5">
      <c r="E727578"/>
    </row>
    <row r="727579" spans="5:5">
      <c r="E727579"/>
    </row>
    <row r="727580" spans="5:5">
      <c r="E727580"/>
    </row>
    <row r="727581" spans="5:5">
      <c r="E727581"/>
    </row>
    <row r="727582" spans="5:5">
      <c r="E727582"/>
    </row>
    <row r="727583" spans="5:5">
      <c r="E727583"/>
    </row>
    <row r="727584" spans="5:5">
      <c r="E727584"/>
    </row>
    <row r="727585" spans="5:5">
      <c r="E727585"/>
    </row>
    <row r="727586" spans="5:5">
      <c r="E727586"/>
    </row>
    <row r="727587" spans="5:5">
      <c r="E727587"/>
    </row>
    <row r="727588" spans="5:5">
      <c r="E727588"/>
    </row>
    <row r="727589" spans="5:5">
      <c r="E727589"/>
    </row>
    <row r="727590" spans="5:5">
      <c r="E727590"/>
    </row>
    <row r="727591" spans="5:5">
      <c r="E727591"/>
    </row>
    <row r="727592" spans="5:5">
      <c r="E727592"/>
    </row>
    <row r="727593" spans="5:5">
      <c r="E727593"/>
    </row>
    <row r="727594" spans="5:5">
      <c r="E727594"/>
    </row>
    <row r="727595" spans="5:5">
      <c r="E727595"/>
    </row>
    <row r="727596" spans="5:5">
      <c r="E727596"/>
    </row>
    <row r="727597" spans="5:5">
      <c r="E727597"/>
    </row>
    <row r="727598" spans="5:5">
      <c r="E727598"/>
    </row>
    <row r="727599" spans="5:5">
      <c r="E727599"/>
    </row>
    <row r="727600" spans="5:5">
      <c r="E727600"/>
    </row>
    <row r="727601" spans="5:5">
      <c r="E727601"/>
    </row>
    <row r="727602" spans="5:5">
      <c r="E727602"/>
    </row>
    <row r="727603" spans="5:5">
      <c r="E727603"/>
    </row>
    <row r="727604" spans="5:5">
      <c r="E727604"/>
    </row>
    <row r="727605" spans="5:5">
      <c r="E727605"/>
    </row>
    <row r="727606" spans="5:5">
      <c r="E727606"/>
    </row>
    <row r="727607" spans="5:5">
      <c r="E727607"/>
    </row>
    <row r="727608" spans="5:5">
      <c r="E727608"/>
    </row>
    <row r="727609" spans="5:5">
      <c r="E727609"/>
    </row>
    <row r="727610" spans="5:5">
      <c r="E727610"/>
    </row>
    <row r="727611" spans="5:5">
      <c r="E727611"/>
    </row>
    <row r="727612" spans="5:5">
      <c r="E727612"/>
    </row>
    <row r="727613" spans="5:5">
      <c r="E727613"/>
    </row>
    <row r="727614" spans="5:5">
      <c r="E727614"/>
    </row>
    <row r="727615" spans="5:5">
      <c r="E727615"/>
    </row>
    <row r="727616" spans="5:5">
      <c r="E727616"/>
    </row>
    <row r="727617" spans="5:5">
      <c r="E727617"/>
    </row>
    <row r="727618" spans="5:5">
      <c r="E727618"/>
    </row>
    <row r="727619" spans="5:5">
      <c r="E727619"/>
    </row>
    <row r="727620" spans="5:5">
      <c r="E727620"/>
    </row>
    <row r="727621" spans="5:5">
      <c r="E727621"/>
    </row>
    <row r="727622" spans="5:5">
      <c r="E727622"/>
    </row>
    <row r="727623" spans="5:5">
      <c r="E727623"/>
    </row>
    <row r="727624" spans="5:5">
      <c r="E727624"/>
    </row>
    <row r="727625" spans="5:5">
      <c r="E727625"/>
    </row>
    <row r="727626" spans="5:5">
      <c r="E727626"/>
    </row>
    <row r="727627" spans="5:5">
      <c r="E727627"/>
    </row>
    <row r="727628" spans="5:5">
      <c r="E727628"/>
    </row>
    <row r="727629" spans="5:5">
      <c r="E727629"/>
    </row>
    <row r="727630" spans="5:5">
      <c r="E727630"/>
    </row>
    <row r="727631" spans="5:5">
      <c r="E727631"/>
    </row>
    <row r="727632" spans="5:5">
      <c r="E727632"/>
    </row>
    <row r="727633" spans="5:5">
      <c r="E727633"/>
    </row>
    <row r="727634" spans="5:5">
      <c r="E727634"/>
    </row>
    <row r="727635" spans="5:5">
      <c r="E727635"/>
    </row>
    <row r="727636" spans="5:5">
      <c r="E727636"/>
    </row>
    <row r="727637" spans="5:5">
      <c r="E727637"/>
    </row>
    <row r="727638" spans="5:5">
      <c r="E727638"/>
    </row>
    <row r="727639" spans="5:5">
      <c r="E727639"/>
    </row>
    <row r="727640" spans="5:5">
      <c r="E727640"/>
    </row>
    <row r="727641" spans="5:5">
      <c r="E727641"/>
    </row>
    <row r="727642" spans="5:5">
      <c r="E727642"/>
    </row>
    <row r="727643" spans="5:5">
      <c r="E727643"/>
    </row>
    <row r="727644" spans="5:5">
      <c r="E727644"/>
    </row>
    <row r="727645" spans="5:5">
      <c r="E727645"/>
    </row>
    <row r="727646" spans="5:5">
      <c r="E727646"/>
    </row>
    <row r="727647" spans="5:5">
      <c r="E727647"/>
    </row>
    <row r="727648" spans="5:5">
      <c r="E727648"/>
    </row>
    <row r="727649" spans="5:5">
      <c r="E727649"/>
    </row>
    <row r="727650" spans="5:5">
      <c r="E727650"/>
    </row>
    <row r="727651" spans="5:5">
      <c r="E727651"/>
    </row>
    <row r="727652" spans="5:5">
      <c r="E727652"/>
    </row>
    <row r="727653" spans="5:5">
      <c r="E727653"/>
    </row>
    <row r="727654" spans="5:5">
      <c r="E727654"/>
    </row>
    <row r="727655" spans="5:5">
      <c r="E727655"/>
    </row>
    <row r="727656" spans="5:5">
      <c r="E727656"/>
    </row>
    <row r="727657" spans="5:5">
      <c r="E727657"/>
    </row>
    <row r="727658" spans="5:5">
      <c r="E727658"/>
    </row>
    <row r="727659" spans="5:5">
      <c r="E727659"/>
    </row>
    <row r="727660" spans="5:5">
      <c r="E727660"/>
    </row>
    <row r="727661" spans="5:5">
      <c r="E727661"/>
    </row>
    <row r="727662" spans="5:5">
      <c r="E727662"/>
    </row>
    <row r="727663" spans="5:5">
      <c r="E727663"/>
    </row>
    <row r="727664" spans="5:5">
      <c r="E727664"/>
    </row>
    <row r="727665" spans="5:5">
      <c r="E727665"/>
    </row>
    <row r="727666" spans="5:5">
      <c r="E727666"/>
    </row>
    <row r="727667" spans="5:5">
      <c r="E727667"/>
    </row>
    <row r="727668" spans="5:5">
      <c r="E727668"/>
    </row>
    <row r="727669" spans="5:5">
      <c r="E727669"/>
    </row>
    <row r="727670" spans="5:5">
      <c r="E727670"/>
    </row>
    <row r="727671" spans="5:5">
      <c r="E727671"/>
    </row>
    <row r="727672" spans="5:5">
      <c r="E727672"/>
    </row>
    <row r="727673" spans="5:5">
      <c r="E727673"/>
    </row>
    <row r="727674" spans="5:5">
      <c r="E727674"/>
    </row>
    <row r="727675" spans="5:5">
      <c r="E727675"/>
    </row>
    <row r="727676" spans="5:5">
      <c r="E727676"/>
    </row>
    <row r="727677" spans="5:5">
      <c r="E727677"/>
    </row>
    <row r="727678" spans="5:5">
      <c r="E727678"/>
    </row>
    <row r="727679" spans="5:5">
      <c r="E727679"/>
    </row>
    <row r="727680" spans="5:5">
      <c r="E727680"/>
    </row>
    <row r="727681" spans="5:5">
      <c r="E727681"/>
    </row>
    <row r="727682" spans="5:5">
      <c r="E727682"/>
    </row>
    <row r="727683" spans="5:5">
      <c r="E727683"/>
    </row>
    <row r="727684" spans="5:5">
      <c r="E727684"/>
    </row>
    <row r="727685" spans="5:5">
      <c r="E727685"/>
    </row>
    <row r="727686" spans="5:5">
      <c r="E727686"/>
    </row>
    <row r="727687" spans="5:5">
      <c r="E727687"/>
    </row>
    <row r="727688" spans="5:5">
      <c r="E727688"/>
    </row>
    <row r="727689" spans="5:5">
      <c r="E727689"/>
    </row>
    <row r="727690" spans="5:5">
      <c r="E727690"/>
    </row>
    <row r="727691" spans="5:5">
      <c r="E727691"/>
    </row>
    <row r="727692" spans="5:5">
      <c r="E727692"/>
    </row>
    <row r="727693" spans="5:5">
      <c r="E727693"/>
    </row>
    <row r="727694" spans="5:5">
      <c r="E727694"/>
    </row>
    <row r="727695" spans="5:5">
      <c r="E727695"/>
    </row>
    <row r="727696" spans="5:5">
      <c r="E727696"/>
    </row>
    <row r="727697" spans="5:5">
      <c r="E727697"/>
    </row>
    <row r="727698" spans="5:5">
      <c r="E727698"/>
    </row>
    <row r="727699" spans="5:5">
      <c r="E727699"/>
    </row>
    <row r="727700" spans="5:5">
      <c r="E727700"/>
    </row>
    <row r="727701" spans="5:5">
      <c r="E727701"/>
    </row>
    <row r="727702" spans="5:5">
      <c r="E727702"/>
    </row>
    <row r="727703" spans="5:5">
      <c r="E727703"/>
    </row>
    <row r="727704" spans="5:5">
      <c r="E727704"/>
    </row>
    <row r="727705" spans="5:5">
      <c r="E727705"/>
    </row>
    <row r="727706" spans="5:5">
      <c r="E727706"/>
    </row>
    <row r="727707" spans="5:5">
      <c r="E727707"/>
    </row>
    <row r="727708" spans="5:5">
      <c r="E727708"/>
    </row>
    <row r="727709" spans="5:5">
      <c r="E727709"/>
    </row>
    <row r="727710" spans="5:5">
      <c r="E727710"/>
    </row>
    <row r="727711" spans="5:5">
      <c r="E727711"/>
    </row>
    <row r="727712" spans="5:5">
      <c r="E727712"/>
    </row>
    <row r="727713" spans="5:5">
      <c r="E727713"/>
    </row>
    <row r="727714" spans="5:5">
      <c r="E727714"/>
    </row>
    <row r="727715" spans="5:5">
      <c r="E727715"/>
    </row>
    <row r="727716" spans="5:5">
      <c r="E727716"/>
    </row>
    <row r="727717" spans="5:5">
      <c r="E727717"/>
    </row>
    <row r="727718" spans="5:5">
      <c r="E727718"/>
    </row>
    <row r="727719" spans="5:5">
      <c r="E727719"/>
    </row>
    <row r="727720" spans="5:5">
      <c r="E727720"/>
    </row>
    <row r="727721" spans="5:5">
      <c r="E727721"/>
    </row>
    <row r="727722" spans="5:5">
      <c r="E727722"/>
    </row>
    <row r="727723" spans="5:5">
      <c r="E727723"/>
    </row>
    <row r="727724" spans="5:5">
      <c r="E727724"/>
    </row>
    <row r="727725" spans="5:5">
      <c r="E727725"/>
    </row>
    <row r="727726" spans="5:5">
      <c r="E727726"/>
    </row>
    <row r="727727" spans="5:5">
      <c r="E727727"/>
    </row>
    <row r="727728" spans="5:5">
      <c r="E727728"/>
    </row>
    <row r="727729" spans="5:5">
      <c r="E727729"/>
    </row>
    <row r="727730" spans="5:5">
      <c r="E727730"/>
    </row>
    <row r="727731" spans="5:5">
      <c r="E727731"/>
    </row>
    <row r="727732" spans="5:5">
      <c r="E727732"/>
    </row>
    <row r="727733" spans="5:5">
      <c r="E727733"/>
    </row>
    <row r="727734" spans="5:5">
      <c r="E727734"/>
    </row>
    <row r="727735" spans="5:5">
      <c r="E727735"/>
    </row>
    <row r="727736" spans="5:5">
      <c r="E727736"/>
    </row>
    <row r="727737" spans="5:5">
      <c r="E727737"/>
    </row>
    <row r="727738" spans="5:5">
      <c r="E727738"/>
    </row>
    <row r="727739" spans="5:5">
      <c r="E727739"/>
    </row>
    <row r="727740" spans="5:5">
      <c r="E727740"/>
    </row>
    <row r="727741" spans="5:5">
      <c r="E727741"/>
    </row>
    <row r="727742" spans="5:5">
      <c r="E727742"/>
    </row>
    <row r="727743" spans="5:5">
      <c r="E727743"/>
    </row>
    <row r="727744" spans="5:5">
      <c r="E727744"/>
    </row>
    <row r="727745" spans="5:5">
      <c r="E727745"/>
    </row>
    <row r="727746" spans="5:5">
      <c r="E727746"/>
    </row>
    <row r="727747" spans="5:5">
      <c r="E727747"/>
    </row>
    <row r="727748" spans="5:5">
      <c r="E727748"/>
    </row>
    <row r="727749" spans="5:5">
      <c r="E727749"/>
    </row>
    <row r="727750" spans="5:5">
      <c r="E727750"/>
    </row>
    <row r="727751" spans="5:5">
      <c r="E727751"/>
    </row>
    <row r="727752" spans="5:5">
      <c r="E727752"/>
    </row>
    <row r="727753" spans="5:5">
      <c r="E727753"/>
    </row>
    <row r="727754" spans="5:5">
      <c r="E727754"/>
    </row>
    <row r="727755" spans="5:5">
      <c r="E727755"/>
    </row>
    <row r="727756" spans="5:5">
      <c r="E727756"/>
    </row>
    <row r="727757" spans="5:5">
      <c r="E727757"/>
    </row>
    <row r="727758" spans="5:5">
      <c r="E727758"/>
    </row>
    <row r="727759" spans="5:5">
      <c r="E727759"/>
    </row>
    <row r="727760" spans="5:5">
      <c r="E727760"/>
    </row>
    <row r="727761" spans="5:5">
      <c r="E727761"/>
    </row>
    <row r="727762" spans="5:5">
      <c r="E727762"/>
    </row>
    <row r="727763" spans="5:5">
      <c r="E727763"/>
    </row>
    <row r="727764" spans="5:5">
      <c r="E727764"/>
    </row>
    <row r="727765" spans="5:5">
      <c r="E727765"/>
    </row>
    <row r="727766" spans="5:5">
      <c r="E727766"/>
    </row>
    <row r="727767" spans="5:5">
      <c r="E727767"/>
    </row>
    <row r="727768" spans="5:5">
      <c r="E727768"/>
    </row>
    <row r="727769" spans="5:5">
      <c r="E727769"/>
    </row>
    <row r="727770" spans="5:5">
      <c r="E727770"/>
    </row>
    <row r="727771" spans="5:5">
      <c r="E727771"/>
    </row>
    <row r="727772" spans="5:5">
      <c r="E727772"/>
    </row>
    <row r="727773" spans="5:5">
      <c r="E727773"/>
    </row>
    <row r="727774" spans="5:5">
      <c r="E727774"/>
    </row>
    <row r="727775" spans="5:5">
      <c r="E727775"/>
    </row>
    <row r="727776" spans="5:5">
      <c r="E727776"/>
    </row>
    <row r="727777" spans="5:5">
      <c r="E727777"/>
    </row>
    <row r="727778" spans="5:5">
      <c r="E727778"/>
    </row>
    <row r="727779" spans="5:5">
      <c r="E727779"/>
    </row>
    <row r="727780" spans="5:5">
      <c r="E727780"/>
    </row>
    <row r="727781" spans="5:5">
      <c r="E727781"/>
    </row>
    <row r="727782" spans="5:5">
      <c r="E727782"/>
    </row>
    <row r="727783" spans="5:5">
      <c r="E727783"/>
    </row>
    <row r="727784" spans="5:5">
      <c r="E727784"/>
    </row>
    <row r="727785" spans="5:5">
      <c r="E727785"/>
    </row>
    <row r="727786" spans="5:5">
      <c r="E727786"/>
    </row>
    <row r="727787" spans="5:5">
      <c r="E727787"/>
    </row>
    <row r="727788" spans="5:5">
      <c r="E727788"/>
    </row>
    <row r="727789" spans="5:5">
      <c r="E727789"/>
    </row>
    <row r="727790" spans="5:5">
      <c r="E727790"/>
    </row>
    <row r="727791" spans="5:5">
      <c r="E727791"/>
    </row>
    <row r="727792" spans="5:5">
      <c r="E727792"/>
    </row>
    <row r="727793" spans="5:5">
      <c r="E727793"/>
    </row>
    <row r="727794" spans="5:5">
      <c r="E727794"/>
    </row>
    <row r="727795" spans="5:5">
      <c r="E727795"/>
    </row>
    <row r="727796" spans="5:5">
      <c r="E727796"/>
    </row>
    <row r="727797" spans="5:5">
      <c r="E727797"/>
    </row>
    <row r="727798" spans="5:5">
      <c r="E727798"/>
    </row>
    <row r="727799" spans="5:5">
      <c r="E727799"/>
    </row>
    <row r="727800" spans="5:5">
      <c r="E727800"/>
    </row>
    <row r="727801" spans="5:5">
      <c r="E727801"/>
    </row>
    <row r="727802" spans="5:5">
      <c r="E727802"/>
    </row>
    <row r="727803" spans="5:5">
      <c r="E727803"/>
    </row>
    <row r="727804" spans="5:5">
      <c r="E727804"/>
    </row>
    <row r="727805" spans="5:5">
      <c r="E727805"/>
    </row>
    <row r="727806" spans="5:5">
      <c r="E727806"/>
    </row>
    <row r="727807" spans="5:5">
      <c r="E727807"/>
    </row>
    <row r="727808" spans="5:5">
      <c r="E727808"/>
    </row>
    <row r="727809" spans="5:5">
      <c r="E727809"/>
    </row>
    <row r="727810" spans="5:5">
      <c r="E727810"/>
    </row>
    <row r="727811" spans="5:5">
      <c r="E727811"/>
    </row>
    <row r="727812" spans="5:5">
      <c r="E727812"/>
    </row>
    <row r="727813" spans="5:5">
      <c r="E727813"/>
    </row>
    <row r="727814" spans="5:5">
      <c r="E727814"/>
    </row>
    <row r="727815" spans="5:5">
      <c r="E727815"/>
    </row>
    <row r="727816" spans="5:5">
      <c r="E727816"/>
    </row>
    <row r="727817" spans="5:5">
      <c r="E727817"/>
    </row>
    <row r="727818" spans="5:5">
      <c r="E727818"/>
    </row>
    <row r="727819" spans="5:5">
      <c r="E727819"/>
    </row>
    <row r="727820" spans="5:5">
      <c r="E727820"/>
    </row>
    <row r="727821" spans="5:5">
      <c r="E727821"/>
    </row>
    <row r="727822" spans="5:5">
      <c r="E727822"/>
    </row>
    <row r="727823" spans="5:5">
      <c r="E727823"/>
    </row>
    <row r="727824" spans="5:5">
      <c r="E727824"/>
    </row>
    <row r="727825" spans="5:5">
      <c r="E727825"/>
    </row>
    <row r="727826" spans="5:5">
      <c r="E727826"/>
    </row>
    <row r="727827" spans="5:5">
      <c r="E727827"/>
    </row>
    <row r="727828" spans="5:5">
      <c r="E727828"/>
    </row>
    <row r="727829" spans="5:5">
      <c r="E727829"/>
    </row>
    <row r="727830" spans="5:5">
      <c r="E727830"/>
    </row>
    <row r="727831" spans="5:5">
      <c r="E727831"/>
    </row>
    <row r="727832" spans="5:5">
      <c r="E727832"/>
    </row>
    <row r="727833" spans="5:5">
      <c r="E727833"/>
    </row>
    <row r="727834" spans="5:5">
      <c r="E727834"/>
    </row>
    <row r="727835" spans="5:5">
      <c r="E727835"/>
    </row>
    <row r="727836" spans="5:5">
      <c r="E727836"/>
    </row>
    <row r="727837" spans="5:5">
      <c r="E727837"/>
    </row>
    <row r="727838" spans="5:5">
      <c r="E727838"/>
    </row>
    <row r="727839" spans="5:5">
      <c r="E727839"/>
    </row>
    <row r="727840" spans="5:5">
      <c r="E727840"/>
    </row>
    <row r="727841" spans="5:5">
      <c r="E727841"/>
    </row>
    <row r="727842" spans="5:5">
      <c r="E727842"/>
    </row>
    <row r="727843" spans="5:5">
      <c r="E727843"/>
    </row>
    <row r="727844" spans="5:5">
      <c r="E727844"/>
    </row>
    <row r="727845" spans="5:5">
      <c r="E727845"/>
    </row>
    <row r="727846" spans="5:5">
      <c r="E727846"/>
    </row>
    <row r="727847" spans="5:5">
      <c r="E727847"/>
    </row>
    <row r="727848" spans="5:5">
      <c r="E727848"/>
    </row>
    <row r="727849" spans="5:5">
      <c r="E727849"/>
    </row>
    <row r="727850" spans="5:5">
      <c r="E727850"/>
    </row>
    <row r="727851" spans="5:5">
      <c r="E727851"/>
    </row>
    <row r="727852" spans="5:5">
      <c r="E727852"/>
    </row>
    <row r="727853" spans="5:5">
      <c r="E727853"/>
    </row>
    <row r="727854" spans="5:5">
      <c r="E727854"/>
    </row>
    <row r="727855" spans="5:5">
      <c r="E727855"/>
    </row>
    <row r="727856" spans="5:5">
      <c r="E727856"/>
    </row>
    <row r="727857" spans="5:5">
      <c r="E727857"/>
    </row>
    <row r="727858" spans="5:5">
      <c r="E727858"/>
    </row>
    <row r="727859" spans="5:5">
      <c r="E727859"/>
    </row>
    <row r="727860" spans="5:5">
      <c r="E727860"/>
    </row>
    <row r="727861" spans="5:5">
      <c r="E727861"/>
    </row>
    <row r="727862" spans="5:5">
      <c r="E727862"/>
    </row>
    <row r="727863" spans="5:5">
      <c r="E727863"/>
    </row>
    <row r="727864" spans="5:5">
      <c r="E727864"/>
    </row>
    <row r="727865" spans="5:5">
      <c r="E727865"/>
    </row>
    <row r="727866" spans="5:5">
      <c r="E727866"/>
    </row>
    <row r="727867" spans="5:5">
      <c r="E727867"/>
    </row>
    <row r="727868" spans="5:5">
      <c r="E727868"/>
    </row>
    <row r="727869" spans="5:5">
      <c r="E727869"/>
    </row>
    <row r="727870" spans="5:5">
      <c r="E727870"/>
    </row>
    <row r="727871" spans="5:5">
      <c r="E727871"/>
    </row>
    <row r="727872" spans="5:5">
      <c r="E727872"/>
    </row>
    <row r="727873" spans="5:5">
      <c r="E727873"/>
    </row>
    <row r="727874" spans="5:5">
      <c r="E727874"/>
    </row>
    <row r="727875" spans="5:5">
      <c r="E727875"/>
    </row>
    <row r="727876" spans="5:5">
      <c r="E727876"/>
    </row>
    <row r="727877" spans="5:5">
      <c r="E727877"/>
    </row>
    <row r="727878" spans="5:5">
      <c r="E727878"/>
    </row>
    <row r="727879" spans="5:5">
      <c r="E727879"/>
    </row>
    <row r="727880" spans="5:5">
      <c r="E727880"/>
    </row>
    <row r="727881" spans="5:5">
      <c r="E727881"/>
    </row>
    <row r="727882" spans="5:5">
      <c r="E727882"/>
    </row>
    <row r="727883" spans="5:5">
      <c r="E727883"/>
    </row>
    <row r="727884" spans="5:5">
      <c r="E727884"/>
    </row>
    <row r="727885" spans="5:5">
      <c r="E727885"/>
    </row>
    <row r="727886" spans="5:5">
      <c r="E727886"/>
    </row>
    <row r="727887" spans="5:5">
      <c r="E727887"/>
    </row>
    <row r="727888" spans="5:5">
      <c r="E727888"/>
    </row>
    <row r="727889" spans="5:5">
      <c r="E727889"/>
    </row>
    <row r="727890" spans="5:5">
      <c r="E727890"/>
    </row>
    <row r="727891" spans="5:5">
      <c r="E727891"/>
    </row>
    <row r="727892" spans="5:5">
      <c r="E727892"/>
    </row>
    <row r="727893" spans="5:5">
      <c r="E727893"/>
    </row>
    <row r="727894" spans="5:5">
      <c r="E727894"/>
    </row>
    <row r="727895" spans="5:5">
      <c r="E727895"/>
    </row>
    <row r="727896" spans="5:5">
      <c r="E727896"/>
    </row>
    <row r="727897" spans="5:5">
      <c r="E727897"/>
    </row>
    <row r="727898" spans="5:5">
      <c r="E727898"/>
    </row>
    <row r="727899" spans="5:5">
      <c r="E727899"/>
    </row>
    <row r="727900" spans="5:5">
      <c r="E727900"/>
    </row>
    <row r="727901" spans="5:5">
      <c r="E727901"/>
    </row>
    <row r="727902" spans="5:5">
      <c r="E727902"/>
    </row>
    <row r="727903" spans="5:5">
      <c r="E727903"/>
    </row>
    <row r="727904" spans="5:5">
      <c r="E727904"/>
    </row>
    <row r="727905" spans="5:5">
      <c r="E727905"/>
    </row>
    <row r="727906" spans="5:5">
      <c r="E727906"/>
    </row>
    <row r="727907" spans="5:5">
      <c r="E727907"/>
    </row>
    <row r="727908" spans="5:5">
      <c r="E727908"/>
    </row>
    <row r="727909" spans="5:5">
      <c r="E727909"/>
    </row>
    <row r="727910" spans="5:5">
      <c r="E727910"/>
    </row>
    <row r="727911" spans="5:5">
      <c r="E727911"/>
    </row>
    <row r="727912" spans="5:5">
      <c r="E727912"/>
    </row>
    <row r="727913" spans="5:5">
      <c r="E727913"/>
    </row>
    <row r="727914" spans="5:5">
      <c r="E727914"/>
    </row>
    <row r="727915" spans="5:5">
      <c r="E727915"/>
    </row>
    <row r="727916" spans="5:5">
      <c r="E727916"/>
    </row>
    <row r="727917" spans="5:5">
      <c r="E727917"/>
    </row>
    <row r="727918" spans="5:5">
      <c r="E727918"/>
    </row>
    <row r="727919" spans="5:5">
      <c r="E727919"/>
    </row>
    <row r="727920" spans="5:5">
      <c r="E727920"/>
    </row>
    <row r="727921" spans="5:5">
      <c r="E727921"/>
    </row>
    <row r="727922" spans="5:5">
      <c r="E727922"/>
    </row>
    <row r="727923" spans="5:5">
      <c r="E727923"/>
    </row>
    <row r="727924" spans="5:5">
      <c r="E727924"/>
    </row>
    <row r="727925" spans="5:5">
      <c r="E727925"/>
    </row>
    <row r="727926" spans="5:5">
      <c r="E727926"/>
    </row>
    <row r="727927" spans="5:5">
      <c r="E727927"/>
    </row>
    <row r="727928" spans="5:5">
      <c r="E727928"/>
    </row>
    <row r="727929" spans="5:5">
      <c r="E727929"/>
    </row>
    <row r="727930" spans="5:5">
      <c r="E727930"/>
    </row>
    <row r="727931" spans="5:5">
      <c r="E727931"/>
    </row>
    <row r="727932" spans="5:5">
      <c r="E727932"/>
    </row>
    <row r="727933" spans="5:5">
      <c r="E727933"/>
    </row>
    <row r="727934" spans="5:5">
      <c r="E727934"/>
    </row>
    <row r="727935" spans="5:5">
      <c r="E727935"/>
    </row>
    <row r="727936" spans="5:5">
      <c r="E727936"/>
    </row>
    <row r="727937" spans="5:5">
      <c r="E727937"/>
    </row>
    <row r="727938" spans="5:5">
      <c r="E727938"/>
    </row>
    <row r="727939" spans="5:5">
      <c r="E727939"/>
    </row>
    <row r="727940" spans="5:5">
      <c r="E727940"/>
    </row>
    <row r="727941" spans="5:5">
      <c r="E727941"/>
    </row>
    <row r="727942" spans="5:5">
      <c r="E727942"/>
    </row>
    <row r="727943" spans="5:5">
      <c r="E727943"/>
    </row>
    <row r="727944" spans="5:5">
      <c r="E727944"/>
    </row>
    <row r="727945" spans="5:5">
      <c r="E727945"/>
    </row>
    <row r="727946" spans="5:5">
      <c r="E727946"/>
    </row>
    <row r="727947" spans="5:5">
      <c r="E727947"/>
    </row>
    <row r="727948" spans="5:5">
      <c r="E727948"/>
    </row>
    <row r="727949" spans="5:5">
      <c r="E727949"/>
    </row>
    <row r="727950" spans="5:5">
      <c r="E727950"/>
    </row>
    <row r="727951" spans="5:5">
      <c r="E727951"/>
    </row>
    <row r="727952" spans="5:5">
      <c r="E727952"/>
    </row>
    <row r="727953" spans="5:5">
      <c r="E727953"/>
    </row>
    <row r="727954" spans="5:5">
      <c r="E727954"/>
    </row>
    <row r="727955" spans="5:5">
      <c r="E727955"/>
    </row>
    <row r="727956" spans="5:5">
      <c r="E727956"/>
    </row>
    <row r="727957" spans="5:5">
      <c r="E727957"/>
    </row>
    <row r="727958" spans="5:5">
      <c r="E727958"/>
    </row>
    <row r="727959" spans="5:5">
      <c r="E727959"/>
    </row>
    <row r="727960" spans="5:5">
      <c r="E727960"/>
    </row>
    <row r="727961" spans="5:5">
      <c r="E727961"/>
    </row>
    <row r="727962" spans="5:5">
      <c r="E727962"/>
    </row>
    <row r="727963" spans="5:5">
      <c r="E727963"/>
    </row>
    <row r="727964" spans="5:5">
      <c r="E727964"/>
    </row>
    <row r="727965" spans="5:5">
      <c r="E727965"/>
    </row>
    <row r="727966" spans="5:5">
      <c r="E727966"/>
    </row>
    <row r="727967" spans="5:5">
      <c r="E727967"/>
    </row>
    <row r="727968" spans="5:5">
      <c r="E727968"/>
    </row>
    <row r="727969" spans="5:5">
      <c r="E727969"/>
    </row>
    <row r="727970" spans="5:5">
      <c r="E727970"/>
    </row>
    <row r="727971" spans="5:5">
      <c r="E727971"/>
    </row>
    <row r="727972" spans="5:5">
      <c r="E727972"/>
    </row>
    <row r="727973" spans="5:5">
      <c r="E727973"/>
    </row>
    <row r="727974" spans="5:5">
      <c r="E727974"/>
    </row>
    <row r="727975" spans="5:5">
      <c r="E727975"/>
    </row>
    <row r="727976" spans="5:5">
      <c r="E727976"/>
    </row>
    <row r="727977" spans="5:5">
      <c r="E727977"/>
    </row>
    <row r="727978" spans="5:5">
      <c r="E727978"/>
    </row>
    <row r="727979" spans="5:5">
      <c r="E727979"/>
    </row>
    <row r="727980" spans="5:5">
      <c r="E727980"/>
    </row>
    <row r="727981" spans="5:5">
      <c r="E727981"/>
    </row>
    <row r="727982" spans="5:5">
      <c r="E727982"/>
    </row>
    <row r="727983" spans="5:5">
      <c r="E727983"/>
    </row>
    <row r="727984" spans="5:5">
      <c r="E727984"/>
    </row>
    <row r="727985" spans="5:5">
      <c r="E727985"/>
    </row>
    <row r="727986" spans="5:5">
      <c r="E727986"/>
    </row>
    <row r="727987" spans="5:5">
      <c r="E727987"/>
    </row>
    <row r="727988" spans="5:5">
      <c r="E727988"/>
    </row>
    <row r="727989" spans="5:5">
      <c r="E727989"/>
    </row>
    <row r="727990" spans="5:5">
      <c r="E727990"/>
    </row>
    <row r="727991" spans="5:5">
      <c r="E727991"/>
    </row>
    <row r="727992" spans="5:5">
      <c r="E727992"/>
    </row>
    <row r="727993" spans="5:5">
      <c r="E727993"/>
    </row>
    <row r="727994" spans="5:5">
      <c r="E727994"/>
    </row>
    <row r="727995" spans="5:5">
      <c r="E727995"/>
    </row>
    <row r="727996" spans="5:5">
      <c r="E727996"/>
    </row>
    <row r="727997" spans="5:5">
      <c r="E727997"/>
    </row>
    <row r="727998" spans="5:5">
      <c r="E727998"/>
    </row>
    <row r="727999" spans="5:5">
      <c r="E727999"/>
    </row>
    <row r="728000" spans="5:5">
      <c r="E728000"/>
    </row>
    <row r="728001" spans="5:5">
      <c r="E728001"/>
    </row>
    <row r="728002" spans="5:5">
      <c r="E728002"/>
    </row>
    <row r="728003" spans="5:5">
      <c r="E728003"/>
    </row>
    <row r="728004" spans="5:5">
      <c r="E728004"/>
    </row>
    <row r="728005" spans="5:5">
      <c r="E728005"/>
    </row>
    <row r="728006" spans="5:5">
      <c r="E728006"/>
    </row>
    <row r="728007" spans="5:5">
      <c r="E728007"/>
    </row>
    <row r="728008" spans="5:5">
      <c r="E728008"/>
    </row>
    <row r="728009" spans="5:5">
      <c r="E728009"/>
    </row>
    <row r="728010" spans="5:5">
      <c r="E728010"/>
    </row>
    <row r="728011" spans="5:5">
      <c r="E728011"/>
    </row>
    <row r="728012" spans="5:5">
      <c r="E728012"/>
    </row>
    <row r="728013" spans="5:5">
      <c r="E728013"/>
    </row>
    <row r="728014" spans="5:5">
      <c r="E728014"/>
    </row>
    <row r="728015" spans="5:5">
      <c r="E728015"/>
    </row>
    <row r="728016" spans="5:5">
      <c r="E728016"/>
    </row>
    <row r="728017" spans="5:5">
      <c r="E728017"/>
    </row>
    <row r="728018" spans="5:5">
      <c r="E728018"/>
    </row>
    <row r="728019" spans="5:5">
      <c r="E728019"/>
    </row>
    <row r="728020" spans="5:5">
      <c r="E728020"/>
    </row>
    <row r="728021" spans="5:5">
      <c r="E728021"/>
    </row>
    <row r="728022" spans="5:5">
      <c r="E728022"/>
    </row>
    <row r="728023" spans="5:5">
      <c r="E728023"/>
    </row>
    <row r="728024" spans="5:5">
      <c r="E728024"/>
    </row>
    <row r="728025" spans="5:5">
      <c r="E728025"/>
    </row>
    <row r="728026" spans="5:5">
      <c r="E728026"/>
    </row>
    <row r="728027" spans="5:5">
      <c r="E728027"/>
    </row>
    <row r="728028" spans="5:5">
      <c r="E728028"/>
    </row>
    <row r="728029" spans="5:5">
      <c r="E728029"/>
    </row>
    <row r="728030" spans="5:5">
      <c r="E728030"/>
    </row>
    <row r="728031" spans="5:5">
      <c r="E728031"/>
    </row>
    <row r="728032" spans="5:5">
      <c r="E728032"/>
    </row>
    <row r="728033" spans="5:5">
      <c r="E728033"/>
    </row>
    <row r="728034" spans="5:5">
      <c r="E728034"/>
    </row>
    <row r="728035" spans="5:5">
      <c r="E728035"/>
    </row>
    <row r="728036" spans="5:5">
      <c r="E728036"/>
    </row>
    <row r="728037" spans="5:5">
      <c r="E728037"/>
    </row>
    <row r="728038" spans="5:5">
      <c r="E728038"/>
    </row>
    <row r="728039" spans="5:5">
      <c r="E728039"/>
    </row>
    <row r="728040" spans="5:5">
      <c r="E728040"/>
    </row>
    <row r="728041" spans="5:5">
      <c r="E728041"/>
    </row>
    <row r="728042" spans="5:5">
      <c r="E728042"/>
    </row>
    <row r="728043" spans="5:5">
      <c r="E728043"/>
    </row>
    <row r="728044" spans="5:5">
      <c r="E728044"/>
    </row>
    <row r="728045" spans="5:5">
      <c r="E728045"/>
    </row>
    <row r="728046" spans="5:5">
      <c r="E728046"/>
    </row>
    <row r="728047" spans="5:5">
      <c r="E728047"/>
    </row>
    <row r="728048" spans="5:5">
      <c r="E728048"/>
    </row>
    <row r="728049" spans="5:5">
      <c r="E728049"/>
    </row>
    <row r="728050" spans="5:5">
      <c r="E728050"/>
    </row>
    <row r="728051" spans="5:5">
      <c r="E728051"/>
    </row>
    <row r="728052" spans="5:5">
      <c r="E728052"/>
    </row>
    <row r="728053" spans="5:5">
      <c r="E728053"/>
    </row>
    <row r="728054" spans="5:5">
      <c r="E728054"/>
    </row>
    <row r="728055" spans="5:5">
      <c r="E728055"/>
    </row>
    <row r="728056" spans="5:5">
      <c r="E728056"/>
    </row>
    <row r="728057" spans="5:5">
      <c r="E728057"/>
    </row>
    <row r="728058" spans="5:5">
      <c r="E728058"/>
    </row>
    <row r="728059" spans="5:5">
      <c r="E728059"/>
    </row>
    <row r="728060" spans="5:5">
      <c r="E728060"/>
    </row>
    <row r="728061" spans="5:5">
      <c r="E728061"/>
    </row>
    <row r="728062" spans="5:5">
      <c r="E728062"/>
    </row>
    <row r="728063" spans="5:5">
      <c r="E728063"/>
    </row>
    <row r="728064" spans="5:5">
      <c r="E728064"/>
    </row>
    <row r="728065" spans="5:5">
      <c r="E728065"/>
    </row>
    <row r="728066" spans="5:5">
      <c r="E728066"/>
    </row>
    <row r="728067" spans="5:5">
      <c r="E728067"/>
    </row>
    <row r="728068" spans="5:5">
      <c r="E728068"/>
    </row>
    <row r="728069" spans="5:5">
      <c r="E728069"/>
    </row>
    <row r="728070" spans="5:5">
      <c r="E728070"/>
    </row>
    <row r="728071" spans="5:5">
      <c r="E728071"/>
    </row>
    <row r="728072" spans="5:5">
      <c r="E728072"/>
    </row>
    <row r="728073" spans="5:5">
      <c r="E728073"/>
    </row>
    <row r="728074" spans="5:5">
      <c r="E728074"/>
    </row>
    <row r="728075" spans="5:5">
      <c r="E728075"/>
    </row>
    <row r="728076" spans="5:5">
      <c r="E728076"/>
    </row>
    <row r="728077" spans="5:5">
      <c r="E728077"/>
    </row>
    <row r="728078" spans="5:5">
      <c r="E728078"/>
    </row>
    <row r="728079" spans="5:5">
      <c r="E728079"/>
    </row>
    <row r="728080" spans="5:5">
      <c r="E728080"/>
    </row>
    <row r="728081" spans="5:5">
      <c r="E728081"/>
    </row>
    <row r="728082" spans="5:5">
      <c r="E728082"/>
    </row>
    <row r="728083" spans="5:5">
      <c r="E728083"/>
    </row>
    <row r="728084" spans="5:5">
      <c r="E728084"/>
    </row>
    <row r="728085" spans="5:5">
      <c r="E728085"/>
    </row>
    <row r="728086" spans="5:5">
      <c r="E728086"/>
    </row>
    <row r="728087" spans="5:5">
      <c r="E728087"/>
    </row>
    <row r="728088" spans="5:5">
      <c r="E728088"/>
    </row>
    <row r="728089" spans="5:5">
      <c r="E728089"/>
    </row>
    <row r="728090" spans="5:5">
      <c r="E728090"/>
    </row>
    <row r="728091" spans="5:5">
      <c r="E728091"/>
    </row>
    <row r="728092" spans="5:5">
      <c r="E728092"/>
    </row>
    <row r="728093" spans="5:5">
      <c r="E728093"/>
    </row>
    <row r="728094" spans="5:5">
      <c r="E728094"/>
    </row>
    <row r="728095" spans="5:5">
      <c r="E728095"/>
    </row>
    <row r="728096" spans="5:5">
      <c r="E728096"/>
    </row>
    <row r="728097" spans="5:5">
      <c r="E728097"/>
    </row>
    <row r="728098" spans="5:5">
      <c r="E728098"/>
    </row>
    <row r="728099" spans="5:5">
      <c r="E728099"/>
    </row>
    <row r="728100" spans="5:5">
      <c r="E728100"/>
    </row>
    <row r="728101" spans="5:5">
      <c r="E728101"/>
    </row>
    <row r="728102" spans="5:5">
      <c r="E728102"/>
    </row>
    <row r="728103" spans="5:5">
      <c r="E728103"/>
    </row>
    <row r="728104" spans="5:5">
      <c r="E728104"/>
    </row>
    <row r="728105" spans="5:5">
      <c r="E728105"/>
    </row>
    <row r="728106" spans="5:5">
      <c r="E728106"/>
    </row>
    <row r="728107" spans="5:5">
      <c r="E728107"/>
    </row>
    <row r="728108" spans="5:5">
      <c r="E728108"/>
    </row>
    <row r="728109" spans="5:5">
      <c r="E728109"/>
    </row>
    <row r="728110" spans="5:5">
      <c r="E728110"/>
    </row>
    <row r="728111" spans="5:5">
      <c r="E728111"/>
    </row>
    <row r="728112" spans="5:5">
      <c r="E728112"/>
    </row>
    <row r="728113" spans="5:5">
      <c r="E728113"/>
    </row>
    <row r="728114" spans="5:5">
      <c r="E728114"/>
    </row>
    <row r="728115" spans="5:5">
      <c r="E728115"/>
    </row>
    <row r="728116" spans="5:5">
      <c r="E728116"/>
    </row>
    <row r="728117" spans="5:5">
      <c r="E728117"/>
    </row>
    <row r="728118" spans="5:5">
      <c r="E728118"/>
    </row>
    <row r="728119" spans="5:5">
      <c r="E728119"/>
    </row>
    <row r="728120" spans="5:5">
      <c r="E728120"/>
    </row>
    <row r="728121" spans="5:5">
      <c r="E728121"/>
    </row>
    <row r="728122" spans="5:5">
      <c r="E728122"/>
    </row>
    <row r="728123" spans="5:5">
      <c r="E728123"/>
    </row>
    <row r="728124" spans="5:5">
      <c r="E728124"/>
    </row>
    <row r="728125" spans="5:5">
      <c r="E728125"/>
    </row>
    <row r="728126" spans="5:5">
      <c r="E728126"/>
    </row>
    <row r="728127" spans="5:5">
      <c r="E728127"/>
    </row>
    <row r="728128" spans="5:5">
      <c r="E728128"/>
    </row>
    <row r="728129" spans="5:5">
      <c r="E728129"/>
    </row>
    <row r="728130" spans="5:5">
      <c r="E728130"/>
    </row>
    <row r="728131" spans="5:5">
      <c r="E728131"/>
    </row>
    <row r="728132" spans="5:5">
      <c r="E728132"/>
    </row>
    <row r="728133" spans="5:5">
      <c r="E728133"/>
    </row>
    <row r="728134" spans="5:5">
      <c r="E728134"/>
    </row>
    <row r="728135" spans="5:5">
      <c r="E728135"/>
    </row>
    <row r="728136" spans="5:5">
      <c r="E728136"/>
    </row>
    <row r="728137" spans="5:5">
      <c r="E728137"/>
    </row>
    <row r="728138" spans="5:5">
      <c r="E728138"/>
    </row>
    <row r="728139" spans="5:5">
      <c r="E728139"/>
    </row>
    <row r="728140" spans="5:5">
      <c r="E728140"/>
    </row>
    <row r="728141" spans="5:5">
      <c r="E728141"/>
    </row>
    <row r="728142" spans="5:5">
      <c r="E728142"/>
    </row>
    <row r="728143" spans="5:5">
      <c r="E728143"/>
    </row>
    <row r="728144" spans="5:5">
      <c r="E728144"/>
    </row>
    <row r="728145" spans="5:5">
      <c r="E728145"/>
    </row>
    <row r="728146" spans="5:5">
      <c r="E728146"/>
    </row>
    <row r="728147" spans="5:5">
      <c r="E728147"/>
    </row>
    <row r="728148" spans="5:5">
      <c r="E728148"/>
    </row>
    <row r="728149" spans="5:5">
      <c r="E728149"/>
    </row>
    <row r="728150" spans="5:5">
      <c r="E728150"/>
    </row>
    <row r="728151" spans="5:5">
      <c r="E728151"/>
    </row>
    <row r="728152" spans="5:5">
      <c r="E728152"/>
    </row>
    <row r="728153" spans="5:5">
      <c r="E728153"/>
    </row>
    <row r="728154" spans="5:5">
      <c r="E728154"/>
    </row>
    <row r="728155" spans="5:5">
      <c r="E728155"/>
    </row>
    <row r="728156" spans="5:5">
      <c r="E728156"/>
    </row>
    <row r="728157" spans="5:5">
      <c r="E728157"/>
    </row>
    <row r="728158" spans="5:5">
      <c r="E728158"/>
    </row>
    <row r="728159" spans="5:5">
      <c r="E728159"/>
    </row>
    <row r="728160" spans="5:5">
      <c r="E728160"/>
    </row>
    <row r="728161" spans="5:5">
      <c r="E728161"/>
    </row>
    <row r="728162" spans="5:5">
      <c r="E728162"/>
    </row>
    <row r="728163" spans="5:5">
      <c r="E728163"/>
    </row>
    <row r="728164" spans="5:5">
      <c r="E728164"/>
    </row>
    <row r="728165" spans="5:5">
      <c r="E728165"/>
    </row>
    <row r="728166" spans="5:5">
      <c r="E728166"/>
    </row>
    <row r="728167" spans="5:5">
      <c r="E728167"/>
    </row>
    <row r="728168" spans="5:5">
      <c r="E728168"/>
    </row>
    <row r="728169" spans="5:5">
      <c r="E728169"/>
    </row>
    <row r="728170" spans="5:5">
      <c r="E728170"/>
    </row>
    <row r="728171" spans="5:5">
      <c r="E728171"/>
    </row>
    <row r="728172" spans="5:5">
      <c r="E728172"/>
    </row>
    <row r="728173" spans="5:5">
      <c r="E728173"/>
    </row>
    <row r="728174" spans="5:5">
      <c r="E728174"/>
    </row>
    <row r="728175" spans="5:5">
      <c r="E728175"/>
    </row>
    <row r="728176" spans="5:5">
      <c r="E728176"/>
    </row>
    <row r="728177" spans="5:5">
      <c r="E728177"/>
    </row>
    <row r="728178" spans="5:5">
      <c r="E728178"/>
    </row>
    <row r="728179" spans="5:5">
      <c r="E728179"/>
    </row>
    <row r="728180" spans="5:5">
      <c r="E728180"/>
    </row>
    <row r="728181" spans="5:5">
      <c r="E728181"/>
    </row>
    <row r="728182" spans="5:5">
      <c r="E728182"/>
    </row>
    <row r="728183" spans="5:5">
      <c r="E728183"/>
    </row>
    <row r="728184" spans="5:5">
      <c r="E728184"/>
    </row>
    <row r="728185" spans="5:5">
      <c r="E728185"/>
    </row>
    <row r="728186" spans="5:5">
      <c r="E728186"/>
    </row>
    <row r="728187" spans="5:5">
      <c r="E728187"/>
    </row>
    <row r="728188" spans="5:5">
      <c r="E728188"/>
    </row>
    <row r="728189" spans="5:5">
      <c r="E728189"/>
    </row>
    <row r="728190" spans="5:5">
      <c r="E728190"/>
    </row>
    <row r="728191" spans="5:5">
      <c r="E728191"/>
    </row>
    <row r="728192" spans="5:5">
      <c r="E728192"/>
    </row>
    <row r="728193" spans="5:5">
      <c r="E728193"/>
    </row>
    <row r="728194" spans="5:5">
      <c r="E728194"/>
    </row>
    <row r="728195" spans="5:5">
      <c r="E728195"/>
    </row>
    <row r="728196" spans="5:5">
      <c r="E728196"/>
    </row>
    <row r="728197" spans="5:5">
      <c r="E728197"/>
    </row>
    <row r="728198" spans="5:5">
      <c r="E728198"/>
    </row>
    <row r="728199" spans="5:5">
      <c r="E728199"/>
    </row>
    <row r="728200" spans="5:5">
      <c r="E728200"/>
    </row>
    <row r="728201" spans="5:5">
      <c r="E728201"/>
    </row>
    <row r="728202" spans="5:5">
      <c r="E728202"/>
    </row>
    <row r="728203" spans="5:5">
      <c r="E728203"/>
    </row>
    <row r="728204" spans="5:5">
      <c r="E728204"/>
    </row>
    <row r="728205" spans="5:5">
      <c r="E728205"/>
    </row>
    <row r="728206" spans="5:5">
      <c r="E728206"/>
    </row>
    <row r="728207" spans="5:5">
      <c r="E728207"/>
    </row>
    <row r="728208" spans="5:5">
      <c r="E728208"/>
    </row>
    <row r="728209" spans="5:5">
      <c r="E728209"/>
    </row>
    <row r="728210" spans="5:5">
      <c r="E728210"/>
    </row>
    <row r="728211" spans="5:5">
      <c r="E728211"/>
    </row>
    <row r="728212" spans="5:5">
      <c r="E728212"/>
    </row>
    <row r="728213" spans="5:5">
      <c r="E728213"/>
    </row>
    <row r="728214" spans="5:5">
      <c r="E728214"/>
    </row>
    <row r="728215" spans="5:5">
      <c r="E728215"/>
    </row>
    <row r="728216" spans="5:5">
      <c r="E728216"/>
    </row>
    <row r="728217" spans="5:5">
      <c r="E728217"/>
    </row>
    <row r="728218" spans="5:5">
      <c r="E728218"/>
    </row>
    <row r="728219" spans="5:5">
      <c r="E728219"/>
    </row>
    <row r="728220" spans="5:5">
      <c r="E728220"/>
    </row>
    <row r="728221" spans="5:5">
      <c r="E728221"/>
    </row>
    <row r="728222" spans="5:5">
      <c r="E728222"/>
    </row>
    <row r="728223" spans="5:5">
      <c r="E728223"/>
    </row>
    <row r="728224" spans="5:5">
      <c r="E728224"/>
    </row>
    <row r="728225" spans="5:5">
      <c r="E728225"/>
    </row>
    <row r="728226" spans="5:5">
      <c r="E728226"/>
    </row>
    <row r="728227" spans="5:5">
      <c r="E728227"/>
    </row>
    <row r="728228" spans="5:5">
      <c r="E728228"/>
    </row>
    <row r="728229" spans="5:5">
      <c r="E728229"/>
    </row>
    <row r="728230" spans="5:5">
      <c r="E728230"/>
    </row>
    <row r="728231" spans="5:5">
      <c r="E728231"/>
    </row>
    <row r="728232" spans="5:5">
      <c r="E728232"/>
    </row>
    <row r="728233" spans="5:5">
      <c r="E728233"/>
    </row>
    <row r="728234" spans="5:5">
      <c r="E728234"/>
    </row>
    <row r="728235" spans="5:5">
      <c r="E728235"/>
    </row>
    <row r="728236" spans="5:5">
      <c r="E728236"/>
    </row>
    <row r="728237" spans="5:5">
      <c r="E728237"/>
    </row>
    <row r="728238" spans="5:5">
      <c r="E728238"/>
    </row>
    <row r="728239" spans="5:5">
      <c r="E728239"/>
    </row>
    <row r="728240" spans="5:5">
      <c r="E728240"/>
    </row>
    <row r="728241" spans="5:5">
      <c r="E728241"/>
    </row>
    <row r="728242" spans="5:5">
      <c r="E728242"/>
    </row>
    <row r="728243" spans="5:5">
      <c r="E728243"/>
    </row>
    <row r="728244" spans="5:5">
      <c r="E728244"/>
    </row>
    <row r="728245" spans="5:5">
      <c r="E728245"/>
    </row>
    <row r="728246" spans="5:5">
      <c r="E728246"/>
    </row>
    <row r="728247" spans="5:5">
      <c r="E728247"/>
    </row>
    <row r="728248" spans="5:5">
      <c r="E728248"/>
    </row>
    <row r="728249" spans="5:5">
      <c r="E728249"/>
    </row>
    <row r="728250" spans="5:5">
      <c r="E728250"/>
    </row>
    <row r="728251" spans="5:5">
      <c r="E728251"/>
    </row>
    <row r="728252" spans="5:5">
      <c r="E728252"/>
    </row>
    <row r="728253" spans="5:5">
      <c r="E728253"/>
    </row>
    <row r="728254" spans="5:5">
      <c r="E728254"/>
    </row>
    <row r="728255" spans="5:5">
      <c r="E728255"/>
    </row>
    <row r="728256" spans="5:5">
      <c r="E728256"/>
    </row>
    <row r="728257" spans="5:5">
      <c r="E728257"/>
    </row>
    <row r="728258" spans="5:5">
      <c r="E728258"/>
    </row>
    <row r="728259" spans="5:5">
      <c r="E728259"/>
    </row>
    <row r="728260" spans="5:5">
      <c r="E728260"/>
    </row>
    <row r="728261" spans="5:5">
      <c r="E728261"/>
    </row>
    <row r="728262" spans="5:5">
      <c r="E728262"/>
    </row>
    <row r="728263" spans="5:5">
      <c r="E728263"/>
    </row>
    <row r="728264" spans="5:5">
      <c r="E728264"/>
    </row>
    <row r="728265" spans="5:5">
      <c r="E728265"/>
    </row>
    <row r="728266" spans="5:5">
      <c r="E728266"/>
    </row>
    <row r="728267" spans="5:5">
      <c r="E728267"/>
    </row>
    <row r="728268" spans="5:5">
      <c r="E728268"/>
    </row>
    <row r="728269" spans="5:5">
      <c r="E728269"/>
    </row>
    <row r="728270" spans="5:5">
      <c r="E728270"/>
    </row>
    <row r="728271" spans="5:5">
      <c r="E728271"/>
    </row>
    <row r="728272" spans="5:5">
      <c r="E728272"/>
    </row>
    <row r="728273" spans="5:5">
      <c r="E728273"/>
    </row>
    <row r="728274" spans="5:5">
      <c r="E728274"/>
    </row>
    <row r="728275" spans="5:5">
      <c r="E728275"/>
    </row>
    <row r="728276" spans="5:5">
      <c r="E728276"/>
    </row>
    <row r="728277" spans="5:5">
      <c r="E728277"/>
    </row>
    <row r="728278" spans="5:5">
      <c r="E728278"/>
    </row>
    <row r="728279" spans="5:5">
      <c r="E728279"/>
    </row>
    <row r="728280" spans="5:5">
      <c r="E728280"/>
    </row>
    <row r="728281" spans="5:5">
      <c r="E728281"/>
    </row>
    <row r="728282" spans="5:5">
      <c r="E728282"/>
    </row>
    <row r="728283" spans="5:5">
      <c r="E728283"/>
    </row>
    <row r="728284" spans="5:5">
      <c r="E728284"/>
    </row>
    <row r="728285" spans="5:5">
      <c r="E728285"/>
    </row>
    <row r="728286" spans="5:5">
      <c r="E728286"/>
    </row>
    <row r="728287" spans="5:5">
      <c r="E728287"/>
    </row>
    <row r="728288" spans="5:5">
      <c r="E728288"/>
    </row>
    <row r="728289" spans="5:5">
      <c r="E728289"/>
    </row>
    <row r="728290" spans="5:5">
      <c r="E728290"/>
    </row>
    <row r="728291" spans="5:5">
      <c r="E728291"/>
    </row>
    <row r="728292" spans="5:5">
      <c r="E728292"/>
    </row>
    <row r="728293" spans="5:5">
      <c r="E728293"/>
    </row>
    <row r="728294" spans="5:5">
      <c r="E728294"/>
    </row>
    <row r="728295" spans="5:5">
      <c r="E728295"/>
    </row>
    <row r="728296" spans="5:5">
      <c r="E728296"/>
    </row>
    <row r="728297" spans="5:5">
      <c r="E728297"/>
    </row>
    <row r="728298" spans="5:5">
      <c r="E728298"/>
    </row>
    <row r="728299" spans="5:5">
      <c r="E728299"/>
    </row>
    <row r="728300" spans="5:5">
      <c r="E728300"/>
    </row>
    <row r="728301" spans="5:5">
      <c r="E728301"/>
    </row>
    <row r="728302" spans="5:5">
      <c r="E728302"/>
    </row>
    <row r="728303" spans="5:5">
      <c r="E728303"/>
    </row>
    <row r="728304" spans="5:5">
      <c r="E728304"/>
    </row>
    <row r="728305" spans="5:5">
      <c r="E728305"/>
    </row>
    <row r="728306" spans="5:5">
      <c r="E728306"/>
    </row>
    <row r="728307" spans="5:5">
      <c r="E728307"/>
    </row>
    <row r="728308" spans="5:5">
      <c r="E728308"/>
    </row>
    <row r="728309" spans="5:5">
      <c r="E728309"/>
    </row>
    <row r="728310" spans="5:5">
      <c r="E728310"/>
    </row>
    <row r="728311" spans="5:5">
      <c r="E728311"/>
    </row>
    <row r="728312" spans="5:5">
      <c r="E728312"/>
    </row>
    <row r="728313" spans="5:5">
      <c r="E728313"/>
    </row>
    <row r="728314" spans="5:5">
      <c r="E728314"/>
    </row>
    <row r="728315" spans="5:5">
      <c r="E728315"/>
    </row>
    <row r="728316" spans="5:5">
      <c r="E728316"/>
    </row>
    <row r="728317" spans="5:5">
      <c r="E728317"/>
    </row>
    <row r="728318" spans="5:5">
      <c r="E728318"/>
    </row>
    <row r="728319" spans="5:5">
      <c r="E728319"/>
    </row>
    <row r="728320" spans="5:5">
      <c r="E728320"/>
    </row>
    <row r="728321" spans="5:5">
      <c r="E728321"/>
    </row>
    <row r="728322" spans="5:5">
      <c r="E728322"/>
    </row>
    <row r="728323" spans="5:5">
      <c r="E728323"/>
    </row>
    <row r="728324" spans="5:5">
      <c r="E728324"/>
    </row>
    <row r="728325" spans="5:5">
      <c r="E728325"/>
    </row>
    <row r="728326" spans="5:5">
      <c r="E728326"/>
    </row>
    <row r="728327" spans="5:5">
      <c r="E728327"/>
    </row>
    <row r="728328" spans="5:5">
      <c r="E728328"/>
    </row>
    <row r="728329" spans="5:5">
      <c r="E728329"/>
    </row>
    <row r="728330" spans="5:5">
      <c r="E728330"/>
    </row>
    <row r="728331" spans="5:5">
      <c r="E728331"/>
    </row>
    <row r="728332" spans="5:5">
      <c r="E728332"/>
    </row>
    <row r="728333" spans="5:5">
      <c r="E728333"/>
    </row>
    <row r="728334" spans="5:5">
      <c r="E728334"/>
    </row>
    <row r="728335" spans="5:5">
      <c r="E728335"/>
    </row>
    <row r="728336" spans="5:5">
      <c r="E728336"/>
    </row>
    <row r="728337" spans="5:5">
      <c r="E728337"/>
    </row>
    <row r="728338" spans="5:5">
      <c r="E728338"/>
    </row>
    <row r="728339" spans="5:5">
      <c r="E728339"/>
    </row>
    <row r="728340" spans="5:5">
      <c r="E728340"/>
    </row>
    <row r="728341" spans="5:5">
      <c r="E728341"/>
    </row>
    <row r="728342" spans="5:5">
      <c r="E728342"/>
    </row>
    <row r="728343" spans="5:5">
      <c r="E728343"/>
    </row>
    <row r="728344" spans="5:5">
      <c r="E728344"/>
    </row>
    <row r="728345" spans="5:5">
      <c r="E728345"/>
    </row>
    <row r="728346" spans="5:5">
      <c r="E728346"/>
    </row>
    <row r="728347" spans="5:5">
      <c r="E728347"/>
    </row>
    <row r="728348" spans="5:5">
      <c r="E728348"/>
    </row>
    <row r="728349" spans="5:5">
      <c r="E728349"/>
    </row>
    <row r="728350" spans="5:5">
      <c r="E728350"/>
    </row>
    <row r="728351" spans="5:5">
      <c r="E728351"/>
    </row>
    <row r="728352" spans="5:5">
      <c r="E728352"/>
    </row>
    <row r="728353" spans="5:5">
      <c r="E728353"/>
    </row>
    <row r="728354" spans="5:5">
      <c r="E728354"/>
    </row>
    <row r="728355" spans="5:5">
      <c r="E728355"/>
    </row>
    <row r="728356" spans="5:5">
      <c r="E728356"/>
    </row>
    <row r="728357" spans="5:5">
      <c r="E728357"/>
    </row>
    <row r="728358" spans="5:5">
      <c r="E728358"/>
    </row>
    <row r="728359" spans="5:5">
      <c r="E728359"/>
    </row>
    <row r="728360" spans="5:5">
      <c r="E728360"/>
    </row>
    <row r="728361" spans="5:5">
      <c r="E728361"/>
    </row>
    <row r="728362" spans="5:5">
      <c r="E728362"/>
    </row>
    <row r="728363" spans="5:5">
      <c r="E728363"/>
    </row>
    <row r="728364" spans="5:5">
      <c r="E728364"/>
    </row>
    <row r="728365" spans="5:5">
      <c r="E728365"/>
    </row>
    <row r="728366" spans="5:5">
      <c r="E728366"/>
    </row>
    <row r="728367" spans="5:5">
      <c r="E728367"/>
    </row>
    <row r="728368" spans="5:5">
      <c r="E728368"/>
    </row>
    <row r="728369" spans="5:5">
      <c r="E728369"/>
    </row>
    <row r="728370" spans="5:5">
      <c r="E728370"/>
    </row>
    <row r="728371" spans="5:5">
      <c r="E728371"/>
    </row>
    <row r="728372" spans="5:5">
      <c r="E728372"/>
    </row>
    <row r="728373" spans="5:5">
      <c r="E728373"/>
    </row>
    <row r="728374" spans="5:5">
      <c r="E728374"/>
    </row>
    <row r="728375" spans="5:5">
      <c r="E728375"/>
    </row>
    <row r="728376" spans="5:5">
      <c r="E728376"/>
    </row>
    <row r="728377" spans="5:5">
      <c r="E728377"/>
    </row>
    <row r="728378" spans="5:5">
      <c r="E728378"/>
    </row>
    <row r="728379" spans="5:5">
      <c r="E728379"/>
    </row>
    <row r="728380" spans="5:5">
      <c r="E728380"/>
    </row>
    <row r="728381" spans="5:5">
      <c r="E728381"/>
    </row>
    <row r="728382" spans="5:5">
      <c r="E728382"/>
    </row>
    <row r="728383" spans="5:5">
      <c r="E728383"/>
    </row>
    <row r="728384" spans="5:5">
      <c r="E728384"/>
    </row>
    <row r="728385" spans="5:5">
      <c r="E728385"/>
    </row>
    <row r="728386" spans="5:5">
      <c r="E728386"/>
    </row>
    <row r="728387" spans="5:5">
      <c r="E728387"/>
    </row>
    <row r="728388" spans="5:5">
      <c r="E728388"/>
    </row>
    <row r="728389" spans="5:5">
      <c r="E728389"/>
    </row>
    <row r="728390" spans="5:5">
      <c r="E728390"/>
    </row>
    <row r="728391" spans="5:5">
      <c r="E728391"/>
    </row>
    <row r="728392" spans="5:5">
      <c r="E728392"/>
    </row>
    <row r="728393" spans="5:5">
      <c r="E728393"/>
    </row>
    <row r="728394" spans="5:5">
      <c r="E728394"/>
    </row>
    <row r="728395" spans="5:5">
      <c r="E728395"/>
    </row>
    <row r="728396" spans="5:5">
      <c r="E728396"/>
    </row>
    <row r="728397" spans="5:5">
      <c r="E728397"/>
    </row>
    <row r="728398" spans="5:5">
      <c r="E728398"/>
    </row>
    <row r="728399" spans="5:5">
      <c r="E728399"/>
    </row>
    <row r="728400" spans="5:5">
      <c r="E728400"/>
    </row>
    <row r="728401" spans="5:5">
      <c r="E728401"/>
    </row>
    <row r="728402" spans="5:5">
      <c r="E728402"/>
    </row>
    <row r="728403" spans="5:5">
      <c r="E728403"/>
    </row>
    <row r="728404" spans="5:5">
      <c r="E728404"/>
    </row>
    <row r="728405" spans="5:5">
      <c r="E728405"/>
    </row>
    <row r="728406" spans="5:5">
      <c r="E728406"/>
    </row>
    <row r="728407" spans="5:5">
      <c r="E728407"/>
    </row>
    <row r="728408" spans="5:5">
      <c r="E728408"/>
    </row>
    <row r="728409" spans="5:5">
      <c r="E728409"/>
    </row>
    <row r="728410" spans="5:5">
      <c r="E728410"/>
    </row>
    <row r="728411" spans="5:5">
      <c r="E728411"/>
    </row>
    <row r="728412" spans="5:5">
      <c r="E728412"/>
    </row>
    <row r="728413" spans="5:5">
      <c r="E728413"/>
    </row>
    <row r="728414" spans="5:5">
      <c r="E728414"/>
    </row>
    <row r="728415" spans="5:5">
      <c r="E728415"/>
    </row>
    <row r="728416" spans="5:5">
      <c r="E728416"/>
    </row>
    <row r="728417" spans="5:5">
      <c r="E728417"/>
    </row>
    <row r="728418" spans="5:5">
      <c r="E728418"/>
    </row>
    <row r="728419" spans="5:5">
      <c r="E728419"/>
    </row>
    <row r="728420" spans="5:5">
      <c r="E728420"/>
    </row>
    <row r="728421" spans="5:5">
      <c r="E728421"/>
    </row>
    <row r="728422" spans="5:5">
      <c r="E728422"/>
    </row>
    <row r="728423" spans="5:5">
      <c r="E728423"/>
    </row>
    <row r="728424" spans="5:5">
      <c r="E728424"/>
    </row>
    <row r="728425" spans="5:5">
      <c r="E728425"/>
    </row>
    <row r="728426" spans="5:5">
      <c r="E728426"/>
    </row>
    <row r="728427" spans="5:5">
      <c r="E728427"/>
    </row>
    <row r="728428" spans="5:5">
      <c r="E728428"/>
    </row>
    <row r="728429" spans="5:5">
      <c r="E728429"/>
    </row>
    <row r="728430" spans="5:5">
      <c r="E728430"/>
    </row>
    <row r="728431" spans="5:5">
      <c r="E728431"/>
    </row>
    <row r="728432" spans="5:5">
      <c r="E728432"/>
    </row>
    <row r="728433" spans="5:5">
      <c r="E728433"/>
    </row>
    <row r="728434" spans="5:5">
      <c r="E728434"/>
    </row>
    <row r="728435" spans="5:5">
      <c r="E728435"/>
    </row>
    <row r="728436" spans="5:5">
      <c r="E728436"/>
    </row>
    <row r="728437" spans="5:5">
      <c r="E728437"/>
    </row>
    <row r="728438" spans="5:5">
      <c r="E728438"/>
    </row>
    <row r="728439" spans="5:5">
      <c r="E728439"/>
    </row>
    <row r="728440" spans="5:5">
      <c r="E728440"/>
    </row>
    <row r="728441" spans="5:5">
      <c r="E728441"/>
    </row>
    <row r="728442" spans="5:5">
      <c r="E728442"/>
    </row>
    <row r="728443" spans="5:5">
      <c r="E728443"/>
    </row>
    <row r="728444" spans="5:5">
      <c r="E728444"/>
    </row>
    <row r="728445" spans="5:5">
      <c r="E728445"/>
    </row>
    <row r="728446" spans="5:5">
      <c r="E728446"/>
    </row>
    <row r="728447" spans="5:5">
      <c r="E728447"/>
    </row>
    <row r="728448" spans="5:5">
      <c r="E728448"/>
    </row>
    <row r="728449" spans="5:5">
      <c r="E728449"/>
    </row>
    <row r="728450" spans="5:5">
      <c r="E728450"/>
    </row>
    <row r="728451" spans="5:5">
      <c r="E728451"/>
    </row>
    <row r="728452" spans="5:5">
      <c r="E728452"/>
    </row>
    <row r="728453" spans="5:5">
      <c r="E728453"/>
    </row>
    <row r="728454" spans="5:5">
      <c r="E728454"/>
    </row>
    <row r="728455" spans="5:5">
      <c r="E728455"/>
    </row>
    <row r="728456" spans="5:5">
      <c r="E728456"/>
    </row>
    <row r="728457" spans="5:5">
      <c r="E728457"/>
    </row>
    <row r="728458" spans="5:5">
      <c r="E728458"/>
    </row>
    <row r="728459" spans="5:5">
      <c r="E728459"/>
    </row>
    <row r="728460" spans="5:5">
      <c r="E728460"/>
    </row>
    <row r="728461" spans="5:5">
      <c r="E728461"/>
    </row>
    <row r="728462" spans="5:5">
      <c r="E728462"/>
    </row>
    <row r="728463" spans="5:5">
      <c r="E728463"/>
    </row>
    <row r="728464" spans="5:5">
      <c r="E728464"/>
    </row>
    <row r="728465" spans="5:5">
      <c r="E728465"/>
    </row>
    <row r="728466" spans="5:5">
      <c r="E728466"/>
    </row>
    <row r="728467" spans="5:5">
      <c r="E728467"/>
    </row>
    <row r="728468" spans="5:5">
      <c r="E728468"/>
    </row>
    <row r="728469" spans="5:5">
      <c r="E728469"/>
    </row>
    <row r="728470" spans="5:5">
      <c r="E728470"/>
    </row>
    <row r="728471" spans="5:5">
      <c r="E728471"/>
    </row>
    <row r="728472" spans="5:5">
      <c r="E728472"/>
    </row>
    <row r="728473" spans="5:5">
      <c r="E728473"/>
    </row>
    <row r="728474" spans="5:5">
      <c r="E728474"/>
    </row>
    <row r="728475" spans="5:5">
      <c r="E728475"/>
    </row>
    <row r="728476" spans="5:5">
      <c r="E728476"/>
    </row>
    <row r="728477" spans="5:5">
      <c r="E728477"/>
    </row>
    <row r="728478" spans="5:5">
      <c r="E728478"/>
    </row>
    <row r="728479" spans="5:5">
      <c r="E728479"/>
    </row>
    <row r="728480" spans="5:5">
      <c r="E728480"/>
    </row>
    <row r="728481" spans="5:5">
      <c r="E728481"/>
    </row>
    <row r="728482" spans="5:5">
      <c r="E728482"/>
    </row>
    <row r="728483" spans="5:5">
      <c r="E728483"/>
    </row>
    <row r="728484" spans="5:5">
      <c r="E728484"/>
    </row>
    <row r="728485" spans="5:5">
      <c r="E728485"/>
    </row>
    <row r="728486" spans="5:5">
      <c r="E728486"/>
    </row>
    <row r="728487" spans="5:5">
      <c r="E728487"/>
    </row>
    <row r="728488" spans="5:5">
      <c r="E728488"/>
    </row>
    <row r="728489" spans="5:5">
      <c r="E728489"/>
    </row>
    <row r="728490" spans="5:5">
      <c r="E728490"/>
    </row>
    <row r="728491" spans="5:5">
      <c r="E728491"/>
    </row>
    <row r="728492" spans="5:5">
      <c r="E728492"/>
    </row>
    <row r="728493" spans="5:5">
      <c r="E728493"/>
    </row>
    <row r="728494" spans="5:5">
      <c r="E728494"/>
    </row>
    <row r="728495" spans="5:5">
      <c r="E728495"/>
    </row>
    <row r="728496" spans="5:5">
      <c r="E728496"/>
    </row>
    <row r="728497" spans="5:5">
      <c r="E728497"/>
    </row>
    <row r="728498" spans="5:5">
      <c r="E728498"/>
    </row>
    <row r="728499" spans="5:5">
      <c r="E728499"/>
    </row>
    <row r="728500" spans="5:5">
      <c r="E728500"/>
    </row>
    <row r="728501" spans="5:5">
      <c r="E728501"/>
    </row>
    <row r="728502" spans="5:5">
      <c r="E728502"/>
    </row>
    <row r="728503" spans="5:5">
      <c r="E728503"/>
    </row>
    <row r="728504" spans="5:5">
      <c r="E728504"/>
    </row>
    <row r="728505" spans="5:5">
      <c r="E728505"/>
    </row>
    <row r="728506" spans="5:5">
      <c r="E728506"/>
    </row>
    <row r="728507" spans="5:5">
      <c r="E728507"/>
    </row>
    <row r="728508" spans="5:5">
      <c r="E728508"/>
    </row>
    <row r="728509" spans="5:5">
      <c r="E728509"/>
    </row>
    <row r="728510" spans="5:5">
      <c r="E728510"/>
    </row>
    <row r="728511" spans="5:5">
      <c r="E728511"/>
    </row>
    <row r="728512" spans="5:5">
      <c r="E728512"/>
    </row>
    <row r="728513" spans="5:5">
      <c r="E728513"/>
    </row>
    <row r="728514" spans="5:5">
      <c r="E728514"/>
    </row>
    <row r="728515" spans="5:5">
      <c r="E728515"/>
    </row>
    <row r="728516" spans="5:5">
      <c r="E728516"/>
    </row>
    <row r="728517" spans="5:5">
      <c r="E728517"/>
    </row>
    <row r="728518" spans="5:5">
      <c r="E728518"/>
    </row>
    <row r="728519" spans="5:5">
      <c r="E728519"/>
    </row>
    <row r="728520" spans="5:5">
      <c r="E728520"/>
    </row>
    <row r="728521" spans="5:5">
      <c r="E728521"/>
    </row>
    <row r="728522" spans="5:5">
      <c r="E728522"/>
    </row>
    <row r="728523" spans="5:5">
      <c r="E728523"/>
    </row>
    <row r="728524" spans="5:5">
      <c r="E728524"/>
    </row>
    <row r="728525" spans="5:5">
      <c r="E728525"/>
    </row>
    <row r="728526" spans="5:5">
      <c r="E728526"/>
    </row>
    <row r="728527" spans="5:5">
      <c r="E728527"/>
    </row>
    <row r="728528" spans="5:5">
      <c r="E728528"/>
    </row>
    <row r="728529" spans="5:5">
      <c r="E728529"/>
    </row>
    <row r="728530" spans="5:5">
      <c r="E728530"/>
    </row>
    <row r="728531" spans="5:5">
      <c r="E728531"/>
    </row>
    <row r="728532" spans="5:5">
      <c r="E728532"/>
    </row>
    <row r="728533" spans="5:5">
      <c r="E728533"/>
    </row>
    <row r="728534" spans="5:5">
      <c r="E728534"/>
    </row>
    <row r="728535" spans="5:5">
      <c r="E728535"/>
    </row>
    <row r="728536" spans="5:5">
      <c r="E728536"/>
    </row>
    <row r="728537" spans="5:5">
      <c r="E728537"/>
    </row>
    <row r="728538" spans="5:5">
      <c r="E728538"/>
    </row>
    <row r="728539" spans="5:5">
      <c r="E728539"/>
    </row>
    <row r="728540" spans="5:5">
      <c r="E728540"/>
    </row>
    <row r="728541" spans="5:5">
      <c r="E728541"/>
    </row>
    <row r="728542" spans="5:5">
      <c r="E728542"/>
    </row>
    <row r="728543" spans="5:5">
      <c r="E728543"/>
    </row>
    <row r="728544" spans="5:5">
      <c r="E728544"/>
    </row>
    <row r="728545" spans="5:5">
      <c r="E728545"/>
    </row>
    <row r="728546" spans="5:5">
      <c r="E728546"/>
    </row>
    <row r="728547" spans="5:5">
      <c r="E728547"/>
    </row>
    <row r="728548" spans="5:5">
      <c r="E728548"/>
    </row>
    <row r="728549" spans="5:5">
      <c r="E728549"/>
    </row>
    <row r="728550" spans="5:5">
      <c r="E728550"/>
    </row>
    <row r="728551" spans="5:5">
      <c r="E728551"/>
    </row>
    <row r="728552" spans="5:5">
      <c r="E728552"/>
    </row>
    <row r="728553" spans="5:5">
      <c r="E728553"/>
    </row>
    <row r="728554" spans="5:5">
      <c r="E728554"/>
    </row>
    <row r="728555" spans="5:5">
      <c r="E728555"/>
    </row>
    <row r="728556" spans="5:5">
      <c r="E728556"/>
    </row>
    <row r="728557" spans="5:5">
      <c r="E728557"/>
    </row>
    <row r="728558" spans="5:5">
      <c r="E728558"/>
    </row>
    <row r="728559" spans="5:5">
      <c r="E728559"/>
    </row>
    <row r="728560" spans="5:5">
      <c r="E728560"/>
    </row>
    <row r="728561" spans="5:5">
      <c r="E728561"/>
    </row>
    <row r="728562" spans="5:5">
      <c r="E728562"/>
    </row>
    <row r="728563" spans="5:5">
      <c r="E728563"/>
    </row>
    <row r="728564" spans="5:5">
      <c r="E728564"/>
    </row>
    <row r="728565" spans="5:5">
      <c r="E728565"/>
    </row>
    <row r="728566" spans="5:5">
      <c r="E728566"/>
    </row>
    <row r="728567" spans="5:5">
      <c r="E728567"/>
    </row>
    <row r="728568" spans="5:5">
      <c r="E728568"/>
    </row>
    <row r="728569" spans="5:5">
      <c r="E728569"/>
    </row>
    <row r="728570" spans="5:5">
      <c r="E728570"/>
    </row>
    <row r="728571" spans="5:5">
      <c r="E728571"/>
    </row>
    <row r="728572" spans="5:5">
      <c r="E728572"/>
    </row>
    <row r="728573" spans="5:5">
      <c r="E728573"/>
    </row>
    <row r="728574" spans="5:5">
      <c r="E728574"/>
    </row>
    <row r="728575" spans="5:5">
      <c r="E728575"/>
    </row>
    <row r="728576" spans="5:5">
      <c r="E728576"/>
    </row>
    <row r="728577" spans="5:5">
      <c r="E728577"/>
    </row>
    <row r="728578" spans="5:5">
      <c r="E728578"/>
    </row>
    <row r="728579" spans="5:5">
      <c r="E728579"/>
    </row>
    <row r="728580" spans="5:5">
      <c r="E728580"/>
    </row>
    <row r="728581" spans="5:5">
      <c r="E728581"/>
    </row>
    <row r="728582" spans="5:5">
      <c r="E728582"/>
    </row>
    <row r="728583" spans="5:5">
      <c r="E728583"/>
    </row>
    <row r="728584" spans="5:5">
      <c r="E728584"/>
    </row>
    <row r="728585" spans="5:5">
      <c r="E728585"/>
    </row>
    <row r="728586" spans="5:5">
      <c r="E728586"/>
    </row>
    <row r="728587" spans="5:5">
      <c r="E728587"/>
    </row>
    <row r="728588" spans="5:5">
      <c r="E728588"/>
    </row>
    <row r="728589" spans="5:5">
      <c r="E728589"/>
    </row>
    <row r="728590" spans="5:5">
      <c r="E728590"/>
    </row>
    <row r="728591" spans="5:5">
      <c r="E728591"/>
    </row>
    <row r="728592" spans="5:5">
      <c r="E728592"/>
    </row>
    <row r="728593" spans="5:5">
      <c r="E728593"/>
    </row>
    <row r="728594" spans="5:5">
      <c r="E728594"/>
    </row>
    <row r="728595" spans="5:5">
      <c r="E728595"/>
    </row>
    <row r="728596" spans="5:5">
      <c r="E728596"/>
    </row>
    <row r="728597" spans="5:5">
      <c r="E728597"/>
    </row>
    <row r="728598" spans="5:5">
      <c r="E728598"/>
    </row>
    <row r="728599" spans="5:5">
      <c r="E728599"/>
    </row>
    <row r="728600" spans="5:5">
      <c r="E728600"/>
    </row>
    <row r="728601" spans="5:5">
      <c r="E728601"/>
    </row>
    <row r="728602" spans="5:5">
      <c r="E728602"/>
    </row>
    <row r="728603" spans="5:5">
      <c r="E728603"/>
    </row>
    <row r="728604" spans="5:5">
      <c r="E728604"/>
    </row>
    <row r="728605" spans="5:5">
      <c r="E728605"/>
    </row>
    <row r="728606" spans="5:5">
      <c r="E728606"/>
    </row>
    <row r="728607" spans="5:5">
      <c r="E728607"/>
    </row>
    <row r="728608" spans="5:5">
      <c r="E728608"/>
    </row>
    <row r="728609" spans="5:5">
      <c r="E728609"/>
    </row>
    <row r="728610" spans="5:5">
      <c r="E728610"/>
    </row>
    <row r="728611" spans="5:5">
      <c r="E728611"/>
    </row>
    <row r="728612" spans="5:5">
      <c r="E728612"/>
    </row>
    <row r="728613" spans="5:5">
      <c r="E728613"/>
    </row>
    <row r="728614" spans="5:5">
      <c r="E728614"/>
    </row>
    <row r="728615" spans="5:5">
      <c r="E728615"/>
    </row>
    <row r="728616" spans="5:5">
      <c r="E728616"/>
    </row>
    <row r="728617" spans="5:5">
      <c r="E728617"/>
    </row>
    <row r="728618" spans="5:5">
      <c r="E728618"/>
    </row>
    <row r="728619" spans="5:5">
      <c r="E728619"/>
    </row>
    <row r="728620" spans="5:5">
      <c r="E728620"/>
    </row>
    <row r="728621" spans="5:5">
      <c r="E728621"/>
    </row>
    <row r="728622" spans="5:5">
      <c r="E728622"/>
    </row>
    <row r="728623" spans="5:5">
      <c r="E728623"/>
    </row>
    <row r="728624" spans="5:5">
      <c r="E728624"/>
    </row>
    <row r="728625" spans="5:5">
      <c r="E728625"/>
    </row>
    <row r="728626" spans="5:5">
      <c r="E728626"/>
    </row>
    <row r="728627" spans="5:5">
      <c r="E728627"/>
    </row>
    <row r="728628" spans="5:5">
      <c r="E728628"/>
    </row>
    <row r="728629" spans="5:5">
      <c r="E728629"/>
    </row>
    <row r="728630" spans="5:5">
      <c r="E728630"/>
    </row>
    <row r="728631" spans="5:5">
      <c r="E728631"/>
    </row>
    <row r="728632" spans="5:5">
      <c r="E728632"/>
    </row>
    <row r="728633" spans="5:5">
      <c r="E728633"/>
    </row>
    <row r="728634" spans="5:5">
      <c r="E728634"/>
    </row>
    <row r="728635" spans="5:5">
      <c r="E728635"/>
    </row>
    <row r="728636" spans="5:5">
      <c r="E728636"/>
    </row>
    <row r="728637" spans="5:5">
      <c r="E728637"/>
    </row>
    <row r="728638" spans="5:5">
      <c r="E728638"/>
    </row>
    <row r="728639" spans="5:5">
      <c r="E728639"/>
    </row>
    <row r="728640" spans="5:5">
      <c r="E728640"/>
    </row>
    <row r="728641" spans="5:5">
      <c r="E728641"/>
    </row>
    <row r="728642" spans="5:5">
      <c r="E728642"/>
    </row>
    <row r="728643" spans="5:5">
      <c r="E728643"/>
    </row>
    <row r="728644" spans="5:5">
      <c r="E728644"/>
    </row>
    <row r="728645" spans="5:5">
      <c r="E728645"/>
    </row>
    <row r="728646" spans="5:5">
      <c r="E728646"/>
    </row>
    <row r="728647" spans="5:5">
      <c r="E728647"/>
    </row>
    <row r="728648" spans="5:5">
      <c r="E728648"/>
    </row>
    <row r="728649" spans="5:5">
      <c r="E728649"/>
    </row>
    <row r="728650" spans="5:5">
      <c r="E728650"/>
    </row>
    <row r="728651" spans="5:5">
      <c r="E728651"/>
    </row>
    <row r="728652" spans="5:5">
      <c r="E728652"/>
    </row>
    <row r="728653" spans="5:5">
      <c r="E728653"/>
    </row>
    <row r="728654" spans="5:5">
      <c r="E728654"/>
    </row>
    <row r="728655" spans="5:5">
      <c r="E728655"/>
    </row>
    <row r="728656" spans="5:5">
      <c r="E728656"/>
    </row>
    <row r="728657" spans="5:5">
      <c r="E728657"/>
    </row>
    <row r="728658" spans="5:5">
      <c r="E728658"/>
    </row>
    <row r="728659" spans="5:5">
      <c r="E728659"/>
    </row>
    <row r="728660" spans="5:5">
      <c r="E728660"/>
    </row>
    <row r="728661" spans="5:5">
      <c r="E728661"/>
    </row>
    <row r="728662" spans="5:5">
      <c r="E728662"/>
    </row>
    <row r="728663" spans="5:5">
      <c r="E728663"/>
    </row>
    <row r="728664" spans="5:5">
      <c r="E728664"/>
    </row>
    <row r="728665" spans="5:5">
      <c r="E728665"/>
    </row>
    <row r="728666" spans="5:5">
      <c r="E728666"/>
    </row>
    <row r="728667" spans="5:5">
      <c r="E728667"/>
    </row>
    <row r="728668" spans="5:5">
      <c r="E728668"/>
    </row>
    <row r="728669" spans="5:5">
      <c r="E728669"/>
    </row>
    <row r="728670" spans="5:5">
      <c r="E728670"/>
    </row>
    <row r="728671" spans="5:5">
      <c r="E728671"/>
    </row>
    <row r="728672" spans="5:5">
      <c r="E728672"/>
    </row>
    <row r="728673" spans="5:5">
      <c r="E728673"/>
    </row>
    <row r="728674" spans="5:5">
      <c r="E728674"/>
    </row>
    <row r="728675" spans="5:5">
      <c r="E728675"/>
    </row>
    <row r="728676" spans="5:5">
      <c r="E728676"/>
    </row>
    <row r="728677" spans="5:5">
      <c r="E728677"/>
    </row>
    <row r="728678" spans="5:5">
      <c r="E728678"/>
    </row>
    <row r="728679" spans="5:5">
      <c r="E728679"/>
    </row>
    <row r="728680" spans="5:5">
      <c r="E728680"/>
    </row>
    <row r="728681" spans="5:5">
      <c r="E728681"/>
    </row>
    <row r="728682" spans="5:5">
      <c r="E728682"/>
    </row>
    <row r="728683" spans="5:5">
      <c r="E728683"/>
    </row>
    <row r="728684" spans="5:5">
      <c r="E728684"/>
    </row>
    <row r="728685" spans="5:5">
      <c r="E728685"/>
    </row>
    <row r="728686" spans="5:5">
      <c r="E728686"/>
    </row>
    <row r="728687" spans="5:5">
      <c r="E728687"/>
    </row>
    <row r="728688" spans="5:5">
      <c r="E728688"/>
    </row>
    <row r="728689" spans="5:5">
      <c r="E728689"/>
    </row>
    <row r="728690" spans="5:5">
      <c r="E728690"/>
    </row>
    <row r="728691" spans="5:5">
      <c r="E728691"/>
    </row>
    <row r="728692" spans="5:5">
      <c r="E728692"/>
    </row>
    <row r="728693" spans="5:5">
      <c r="E728693"/>
    </row>
    <row r="728694" spans="5:5">
      <c r="E728694"/>
    </row>
    <row r="728695" spans="5:5">
      <c r="E728695"/>
    </row>
    <row r="728696" spans="5:5">
      <c r="E728696"/>
    </row>
    <row r="728697" spans="5:5">
      <c r="E728697"/>
    </row>
    <row r="728698" spans="5:5">
      <c r="E728698"/>
    </row>
    <row r="728699" spans="5:5">
      <c r="E728699"/>
    </row>
    <row r="728700" spans="5:5">
      <c r="E728700"/>
    </row>
    <row r="728701" spans="5:5">
      <c r="E728701"/>
    </row>
    <row r="728702" spans="5:5">
      <c r="E728702"/>
    </row>
    <row r="728703" spans="5:5">
      <c r="E728703"/>
    </row>
    <row r="728704" spans="5:5">
      <c r="E728704"/>
    </row>
    <row r="728705" spans="5:5">
      <c r="E728705"/>
    </row>
    <row r="728706" spans="5:5">
      <c r="E728706"/>
    </row>
    <row r="728707" spans="5:5">
      <c r="E728707"/>
    </row>
    <row r="728708" spans="5:5">
      <c r="E728708"/>
    </row>
    <row r="728709" spans="5:5">
      <c r="E728709"/>
    </row>
    <row r="728710" spans="5:5">
      <c r="E728710"/>
    </row>
    <row r="728711" spans="5:5">
      <c r="E728711"/>
    </row>
    <row r="728712" spans="5:5">
      <c r="E728712"/>
    </row>
    <row r="728713" spans="5:5">
      <c r="E728713"/>
    </row>
    <row r="728714" spans="5:5">
      <c r="E728714"/>
    </row>
    <row r="728715" spans="5:5">
      <c r="E728715"/>
    </row>
    <row r="728716" spans="5:5">
      <c r="E728716"/>
    </row>
    <row r="728717" spans="5:5">
      <c r="E728717"/>
    </row>
    <row r="728718" spans="5:5">
      <c r="E728718"/>
    </row>
    <row r="728719" spans="5:5">
      <c r="E728719"/>
    </row>
    <row r="728720" spans="5:5">
      <c r="E728720"/>
    </row>
    <row r="728721" spans="5:5">
      <c r="E728721"/>
    </row>
    <row r="728722" spans="5:5">
      <c r="E728722"/>
    </row>
    <row r="728723" spans="5:5">
      <c r="E728723"/>
    </row>
    <row r="728724" spans="5:5">
      <c r="E728724"/>
    </row>
    <row r="728725" spans="5:5">
      <c r="E728725"/>
    </row>
    <row r="728726" spans="5:5">
      <c r="E728726"/>
    </row>
    <row r="728727" spans="5:5">
      <c r="E728727"/>
    </row>
    <row r="728728" spans="5:5">
      <c r="E728728"/>
    </row>
    <row r="728729" spans="5:5">
      <c r="E728729"/>
    </row>
    <row r="728730" spans="5:5">
      <c r="E728730"/>
    </row>
    <row r="728731" spans="5:5">
      <c r="E728731"/>
    </row>
    <row r="728732" spans="5:5">
      <c r="E728732"/>
    </row>
    <row r="728733" spans="5:5">
      <c r="E728733"/>
    </row>
    <row r="728734" spans="5:5">
      <c r="E728734"/>
    </row>
    <row r="728735" spans="5:5">
      <c r="E728735"/>
    </row>
    <row r="728736" spans="5:5">
      <c r="E728736"/>
    </row>
    <row r="728737" spans="5:5">
      <c r="E728737"/>
    </row>
    <row r="728738" spans="5:5">
      <c r="E728738"/>
    </row>
    <row r="728739" spans="5:5">
      <c r="E728739"/>
    </row>
    <row r="728740" spans="5:5">
      <c r="E728740"/>
    </row>
    <row r="728741" spans="5:5">
      <c r="E728741"/>
    </row>
    <row r="728742" spans="5:5">
      <c r="E728742"/>
    </row>
    <row r="728743" spans="5:5">
      <c r="E728743"/>
    </row>
    <row r="728744" spans="5:5">
      <c r="E728744"/>
    </row>
    <row r="728745" spans="5:5">
      <c r="E728745"/>
    </row>
    <row r="728746" spans="5:5">
      <c r="E728746"/>
    </row>
    <row r="728747" spans="5:5">
      <c r="E728747"/>
    </row>
    <row r="728748" spans="5:5">
      <c r="E728748"/>
    </row>
    <row r="728749" spans="5:5">
      <c r="E728749"/>
    </row>
    <row r="728750" spans="5:5">
      <c r="E728750"/>
    </row>
    <row r="728751" spans="5:5">
      <c r="E728751"/>
    </row>
    <row r="728752" spans="5:5">
      <c r="E728752"/>
    </row>
    <row r="728753" spans="5:5">
      <c r="E728753"/>
    </row>
    <row r="728754" spans="5:5">
      <c r="E728754"/>
    </row>
    <row r="728755" spans="5:5">
      <c r="E728755"/>
    </row>
    <row r="728756" spans="5:5">
      <c r="E728756"/>
    </row>
    <row r="728757" spans="5:5">
      <c r="E728757"/>
    </row>
    <row r="728758" spans="5:5">
      <c r="E728758"/>
    </row>
    <row r="728759" spans="5:5">
      <c r="E728759"/>
    </row>
    <row r="728760" spans="5:5">
      <c r="E728760"/>
    </row>
    <row r="728761" spans="5:5">
      <c r="E728761"/>
    </row>
    <row r="728762" spans="5:5">
      <c r="E728762"/>
    </row>
    <row r="728763" spans="5:5">
      <c r="E728763"/>
    </row>
    <row r="728764" spans="5:5">
      <c r="E728764"/>
    </row>
    <row r="728765" spans="5:5">
      <c r="E728765"/>
    </row>
    <row r="728766" spans="5:5">
      <c r="E728766"/>
    </row>
    <row r="728767" spans="5:5">
      <c r="E728767"/>
    </row>
    <row r="728768" spans="5:5">
      <c r="E728768"/>
    </row>
    <row r="728769" spans="5:5">
      <c r="E728769"/>
    </row>
    <row r="728770" spans="5:5">
      <c r="E728770"/>
    </row>
    <row r="728771" spans="5:5">
      <c r="E728771"/>
    </row>
    <row r="728772" spans="5:5">
      <c r="E728772"/>
    </row>
    <row r="728773" spans="5:5">
      <c r="E728773"/>
    </row>
    <row r="728774" spans="5:5">
      <c r="E728774"/>
    </row>
    <row r="728775" spans="5:5">
      <c r="E728775"/>
    </row>
    <row r="728776" spans="5:5">
      <c r="E728776"/>
    </row>
    <row r="728777" spans="5:5">
      <c r="E728777"/>
    </row>
    <row r="728778" spans="5:5">
      <c r="E728778"/>
    </row>
    <row r="728779" spans="5:5">
      <c r="E728779"/>
    </row>
    <row r="728780" spans="5:5">
      <c r="E728780"/>
    </row>
    <row r="728781" spans="5:5">
      <c r="E728781"/>
    </row>
    <row r="728782" spans="5:5">
      <c r="E728782"/>
    </row>
    <row r="728783" spans="5:5">
      <c r="E728783"/>
    </row>
    <row r="728784" spans="5:5">
      <c r="E728784"/>
    </row>
    <row r="728785" spans="5:5">
      <c r="E728785"/>
    </row>
    <row r="728786" spans="5:5">
      <c r="E728786"/>
    </row>
    <row r="728787" spans="5:5">
      <c r="E728787"/>
    </row>
    <row r="728788" spans="5:5">
      <c r="E728788"/>
    </row>
    <row r="728789" spans="5:5">
      <c r="E728789"/>
    </row>
    <row r="728790" spans="5:5">
      <c r="E728790"/>
    </row>
    <row r="728791" spans="5:5">
      <c r="E728791"/>
    </row>
    <row r="728792" spans="5:5">
      <c r="E728792"/>
    </row>
    <row r="728793" spans="5:5">
      <c r="E728793"/>
    </row>
    <row r="728794" spans="5:5">
      <c r="E728794"/>
    </row>
    <row r="728795" spans="5:5">
      <c r="E728795"/>
    </row>
    <row r="728796" spans="5:5">
      <c r="E728796"/>
    </row>
    <row r="728797" spans="5:5">
      <c r="E728797"/>
    </row>
    <row r="728798" spans="5:5">
      <c r="E728798"/>
    </row>
    <row r="728799" spans="5:5">
      <c r="E728799"/>
    </row>
    <row r="728800" spans="5:5">
      <c r="E728800"/>
    </row>
    <row r="728801" spans="5:5">
      <c r="E728801"/>
    </row>
    <row r="728802" spans="5:5">
      <c r="E728802"/>
    </row>
    <row r="728803" spans="5:5">
      <c r="E728803"/>
    </row>
    <row r="728804" spans="5:5">
      <c r="E728804"/>
    </row>
    <row r="728805" spans="5:5">
      <c r="E728805"/>
    </row>
    <row r="728806" spans="5:5">
      <c r="E728806"/>
    </row>
    <row r="728807" spans="5:5">
      <c r="E728807"/>
    </row>
    <row r="728808" spans="5:5">
      <c r="E728808"/>
    </row>
    <row r="728809" spans="5:5">
      <c r="E728809"/>
    </row>
    <row r="728810" spans="5:5">
      <c r="E728810"/>
    </row>
    <row r="728811" spans="5:5">
      <c r="E728811"/>
    </row>
    <row r="728812" spans="5:5">
      <c r="E728812"/>
    </row>
    <row r="728813" spans="5:5">
      <c r="E728813"/>
    </row>
    <row r="728814" spans="5:5">
      <c r="E728814"/>
    </row>
    <row r="728815" spans="5:5">
      <c r="E728815"/>
    </row>
    <row r="728816" spans="5:5">
      <c r="E728816"/>
    </row>
    <row r="728817" spans="5:5">
      <c r="E728817"/>
    </row>
    <row r="728818" spans="5:5">
      <c r="E728818"/>
    </row>
    <row r="728819" spans="5:5">
      <c r="E728819"/>
    </row>
    <row r="728820" spans="5:5">
      <c r="E728820"/>
    </row>
    <row r="728821" spans="5:5">
      <c r="E728821"/>
    </row>
    <row r="728822" spans="5:5">
      <c r="E728822"/>
    </row>
    <row r="728823" spans="5:5">
      <c r="E728823"/>
    </row>
    <row r="728824" spans="5:5">
      <c r="E728824"/>
    </row>
    <row r="728825" spans="5:5">
      <c r="E728825"/>
    </row>
    <row r="728826" spans="5:5">
      <c r="E728826"/>
    </row>
    <row r="728827" spans="5:5">
      <c r="E728827"/>
    </row>
    <row r="728828" spans="5:5">
      <c r="E728828"/>
    </row>
    <row r="728829" spans="5:5">
      <c r="E728829"/>
    </row>
    <row r="728830" spans="5:5">
      <c r="E728830"/>
    </row>
    <row r="728831" spans="5:5">
      <c r="E728831"/>
    </row>
    <row r="728832" spans="5:5">
      <c r="E728832"/>
    </row>
    <row r="728833" spans="5:5">
      <c r="E728833"/>
    </row>
    <row r="728834" spans="5:5">
      <c r="E728834"/>
    </row>
    <row r="728835" spans="5:5">
      <c r="E728835"/>
    </row>
    <row r="728836" spans="5:5">
      <c r="E728836"/>
    </row>
    <row r="728837" spans="5:5">
      <c r="E728837"/>
    </row>
    <row r="728838" spans="5:5">
      <c r="E728838"/>
    </row>
    <row r="728839" spans="5:5">
      <c r="E728839"/>
    </row>
    <row r="728840" spans="5:5">
      <c r="E728840"/>
    </row>
    <row r="728841" spans="5:5">
      <c r="E728841"/>
    </row>
    <row r="728842" spans="5:5">
      <c r="E728842"/>
    </row>
    <row r="728843" spans="5:5">
      <c r="E728843"/>
    </row>
    <row r="728844" spans="5:5">
      <c r="E728844"/>
    </row>
    <row r="728845" spans="5:5">
      <c r="E728845"/>
    </row>
    <row r="728846" spans="5:5">
      <c r="E728846"/>
    </row>
    <row r="728847" spans="5:5">
      <c r="E728847"/>
    </row>
    <row r="728848" spans="5:5">
      <c r="E728848"/>
    </row>
    <row r="728849" spans="5:5">
      <c r="E728849"/>
    </row>
    <row r="728850" spans="5:5">
      <c r="E728850"/>
    </row>
    <row r="728851" spans="5:5">
      <c r="E728851"/>
    </row>
    <row r="728852" spans="5:5">
      <c r="E728852"/>
    </row>
    <row r="728853" spans="5:5">
      <c r="E728853"/>
    </row>
    <row r="728854" spans="5:5">
      <c r="E728854"/>
    </row>
    <row r="728855" spans="5:5">
      <c r="E728855"/>
    </row>
    <row r="728856" spans="5:5">
      <c r="E728856"/>
    </row>
    <row r="728857" spans="5:5">
      <c r="E728857"/>
    </row>
    <row r="728858" spans="5:5">
      <c r="E728858"/>
    </row>
    <row r="728859" spans="5:5">
      <c r="E728859"/>
    </row>
    <row r="728860" spans="5:5">
      <c r="E728860"/>
    </row>
    <row r="728861" spans="5:5">
      <c r="E728861"/>
    </row>
    <row r="728862" spans="5:5">
      <c r="E728862"/>
    </row>
    <row r="728863" spans="5:5">
      <c r="E728863"/>
    </row>
    <row r="728864" spans="5:5">
      <c r="E728864"/>
    </row>
    <row r="728865" spans="5:5">
      <c r="E728865"/>
    </row>
    <row r="728866" spans="5:5">
      <c r="E728866"/>
    </row>
    <row r="728867" spans="5:5">
      <c r="E728867"/>
    </row>
    <row r="728868" spans="5:5">
      <c r="E728868"/>
    </row>
    <row r="728869" spans="5:5">
      <c r="E728869"/>
    </row>
    <row r="728870" spans="5:5">
      <c r="E728870"/>
    </row>
    <row r="728871" spans="5:5">
      <c r="E728871"/>
    </row>
    <row r="728872" spans="5:5">
      <c r="E728872"/>
    </row>
    <row r="728873" spans="5:5">
      <c r="E728873"/>
    </row>
    <row r="728874" spans="5:5">
      <c r="E728874"/>
    </row>
    <row r="728875" spans="5:5">
      <c r="E728875"/>
    </row>
    <row r="728876" spans="5:5">
      <c r="E728876"/>
    </row>
    <row r="728877" spans="5:5">
      <c r="E728877"/>
    </row>
    <row r="728878" spans="5:5">
      <c r="E728878"/>
    </row>
    <row r="728879" spans="5:5">
      <c r="E728879"/>
    </row>
    <row r="728880" spans="5:5">
      <c r="E728880"/>
    </row>
    <row r="728881" spans="5:5">
      <c r="E728881"/>
    </row>
    <row r="728882" spans="5:5">
      <c r="E728882"/>
    </row>
    <row r="728883" spans="5:5">
      <c r="E728883"/>
    </row>
    <row r="728884" spans="5:5">
      <c r="E728884"/>
    </row>
    <row r="728885" spans="5:5">
      <c r="E728885"/>
    </row>
    <row r="728886" spans="5:5">
      <c r="E728886"/>
    </row>
    <row r="728887" spans="5:5">
      <c r="E728887"/>
    </row>
    <row r="728888" spans="5:5">
      <c r="E728888"/>
    </row>
    <row r="728889" spans="5:5">
      <c r="E728889"/>
    </row>
    <row r="728890" spans="5:5">
      <c r="E728890"/>
    </row>
    <row r="728891" spans="5:5">
      <c r="E728891"/>
    </row>
    <row r="728892" spans="5:5">
      <c r="E728892"/>
    </row>
    <row r="728893" spans="5:5">
      <c r="E728893"/>
    </row>
    <row r="728894" spans="5:5">
      <c r="E728894"/>
    </row>
    <row r="728895" spans="5:5">
      <c r="E728895"/>
    </row>
    <row r="728896" spans="5:5">
      <c r="E728896"/>
    </row>
    <row r="728897" spans="5:5">
      <c r="E728897"/>
    </row>
    <row r="728898" spans="5:5">
      <c r="E728898"/>
    </row>
    <row r="728899" spans="5:5">
      <c r="E728899"/>
    </row>
    <row r="728900" spans="5:5">
      <c r="E728900"/>
    </row>
    <row r="728901" spans="5:5">
      <c r="E728901"/>
    </row>
    <row r="728902" spans="5:5">
      <c r="E728902"/>
    </row>
    <row r="728903" spans="5:5">
      <c r="E728903"/>
    </row>
    <row r="728904" spans="5:5">
      <c r="E728904"/>
    </row>
    <row r="728905" spans="5:5">
      <c r="E728905"/>
    </row>
    <row r="728906" spans="5:5">
      <c r="E728906"/>
    </row>
    <row r="728907" spans="5:5">
      <c r="E728907"/>
    </row>
    <row r="728908" spans="5:5">
      <c r="E728908"/>
    </row>
    <row r="728909" spans="5:5">
      <c r="E728909"/>
    </row>
    <row r="728910" spans="5:5">
      <c r="E728910"/>
    </row>
    <row r="728911" spans="5:5">
      <c r="E728911"/>
    </row>
    <row r="728912" spans="5:5">
      <c r="E728912"/>
    </row>
    <row r="728913" spans="5:5">
      <c r="E728913"/>
    </row>
    <row r="728914" spans="5:5">
      <c r="E728914"/>
    </row>
    <row r="728915" spans="5:5">
      <c r="E728915"/>
    </row>
    <row r="728916" spans="5:5">
      <c r="E728916"/>
    </row>
    <row r="728917" spans="5:5">
      <c r="E728917"/>
    </row>
    <row r="728918" spans="5:5">
      <c r="E728918"/>
    </row>
    <row r="728919" spans="5:5">
      <c r="E728919"/>
    </row>
    <row r="728920" spans="5:5">
      <c r="E728920"/>
    </row>
    <row r="728921" spans="5:5">
      <c r="E728921"/>
    </row>
    <row r="728922" spans="5:5">
      <c r="E728922"/>
    </row>
    <row r="728923" spans="5:5">
      <c r="E728923"/>
    </row>
    <row r="728924" spans="5:5">
      <c r="E728924"/>
    </row>
    <row r="728925" spans="5:5">
      <c r="E728925"/>
    </row>
    <row r="728926" spans="5:5">
      <c r="E728926"/>
    </row>
    <row r="728927" spans="5:5">
      <c r="E728927"/>
    </row>
    <row r="728928" spans="5:5">
      <c r="E728928"/>
    </row>
    <row r="728929" spans="5:5">
      <c r="E728929"/>
    </row>
    <row r="728930" spans="5:5">
      <c r="E728930"/>
    </row>
    <row r="728931" spans="5:5">
      <c r="E728931"/>
    </row>
    <row r="728932" spans="5:5">
      <c r="E728932"/>
    </row>
    <row r="728933" spans="5:5">
      <c r="E728933"/>
    </row>
    <row r="728934" spans="5:5">
      <c r="E728934"/>
    </row>
    <row r="728935" spans="5:5">
      <c r="E728935"/>
    </row>
    <row r="728936" spans="5:5">
      <c r="E728936"/>
    </row>
    <row r="728937" spans="5:5">
      <c r="E728937"/>
    </row>
    <row r="728938" spans="5:5">
      <c r="E728938"/>
    </row>
    <row r="728939" spans="5:5">
      <c r="E728939"/>
    </row>
    <row r="728940" spans="5:5">
      <c r="E728940"/>
    </row>
    <row r="728941" spans="5:5">
      <c r="E728941"/>
    </row>
    <row r="728942" spans="5:5">
      <c r="E728942"/>
    </row>
    <row r="728943" spans="5:5">
      <c r="E728943"/>
    </row>
    <row r="728944" spans="5:5">
      <c r="E728944"/>
    </row>
    <row r="728945" spans="5:5">
      <c r="E728945"/>
    </row>
    <row r="728946" spans="5:5">
      <c r="E728946"/>
    </row>
    <row r="728947" spans="5:5">
      <c r="E728947"/>
    </row>
    <row r="728948" spans="5:5">
      <c r="E728948"/>
    </row>
    <row r="728949" spans="5:5">
      <c r="E728949"/>
    </row>
    <row r="728950" spans="5:5">
      <c r="E728950"/>
    </row>
    <row r="728951" spans="5:5">
      <c r="E728951"/>
    </row>
    <row r="728952" spans="5:5">
      <c r="E728952"/>
    </row>
    <row r="728953" spans="5:5">
      <c r="E728953"/>
    </row>
    <row r="728954" spans="5:5">
      <c r="E728954"/>
    </row>
    <row r="728955" spans="5:5">
      <c r="E728955"/>
    </row>
    <row r="728956" spans="5:5">
      <c r="E728956"/>
    </row>
    <row r="728957" spans="5:5">
      <c r="E728957"/>
    </row>
    <row r="728958" spans="5:5">
      <c r="E728958"/>
    </row>
    <row r="728959" spans="5:5">
      <c r="E728959"/>
    </row>
    <row r="728960" spans="5:5">
      <c r="E728960"/>
    </row>
    <row r="728961" spans="5:5">
      <c r="E728961"/>
    </row>
    <row r="728962" spans="5:5">
      <c r="E728962"/>
    </row>
    <row r="728963" spans="5:5">
      <c r="E728963"/>
    </row>
    <row r="728964" spans="5:5">
      <c r="E728964"/>
    </row>
    <row r="728965" spans="5:5">
      <c r="E728965"/>
    </row>
    <row r="728966" spans="5:5">
      <c r="E728966"/>
    </row>
    <row r="728967" spans="5:5">
      <c r="E728967"/>
    </row>
    <row r="728968" spans="5:5">
      <c r="E728968"/>
    </row>
    <row r="728969" spans="5:5">
      <c r="E728969"/>
    </row>
    <row r="728970" spans="5:5">
      <c r="E728970"/>
    </row>
    <row r="728971" spans="5:5">
      <c r="E728971"/>
    </row>
    <row r="728972" spans="5:5">
      <c r="E728972"/>
    </row>
    <row r="728973" spans="5:5">
      <c r="E728973"/>
    </row>
    <row r="728974" spans="5:5">
      <c r="E728974"/>
    </row>
    <row r="728975" spans="5:5">
      <c r="E728975"/>
    </row>
    <row r="728976" spans="5:5">
      <c r="E728976"/>
    </row>
    <row r="728977" spans="5:5">
      <c r="E728977"/>
    </row>
    <row r="728978" spans="5:5">
      <c r="E728978"/>
    </row>
    <row r="728979" spans="5:5">
      <c r="E728979"/>
    </row>
    <row r="728980" spans="5:5">
      <c r="E728980"/>
    </row>
    <row r="728981" spans="5:5">
      <c r="E728981"/>
    </row>
    <row r="728982" spans="5:5">
      <c r="E728982"/>
    </row>
    <row r="728983" spans="5:5">
      <c r="E728983"/>
    </row>
    <row r="728984" spans="5:5">
      <c r="E728984"/>
    </row>
    <row r="728985" spans="5:5">
      <c r="E728985"/>
    </row>
    <row r="728986" spans="5:5">
      <c r="E728986"/>
    </row>
    <row r="728987" spans="5:5">
      <c r="E728987"/>
    </row>
    <row r="728988" spans="5:5">
      <c r="E728988"/>
    </row>
    <row r="728989" spans="5:5">
      <c r="E728989"/>
    </row>
    <row r="728990" spans="5:5">
      <c r="E728990"/>
    </row>
    <row r="728991" spans="5:5">
      <c r="E728991"/>
    </row>
    <row r="728992" spans="5:5">
      <c r="E728992"/>
    </row>
    <row r="728993" spans="5:5">
      <c r="E728993"/>
    </row>
    <row r="728994" spans="5:5">
      <c r="E728994"/>
    </row>
    <row r="728995" spans="5:5">
      <c r="E728995"/>
    </row>
    <row r="728996" spans="5:5">
      <c r="E728996"/>
    </row>
    <row r="728997" spans="5:5">
      <c r="E728997"/>
    </row>
    <row r="728998" spans="5:5">
      <c r="E728998"/>
    </row>
    <row r="728999" spans="5:5">
      <c r="E728999"/>
    </row>
    <row r="729000" spans="5:5">
      <c r="E729000"/>
    </row>
    <row r="729001" spans="5:5">
      <c r="E729001"/>
    </row>
    <row r="729002" spans="5:5">
      <c r="E729002"/>
    </row>
    <row r="729003" spans="5:5">
      <c r="E729003"/>
    </row>
    <row r="729004" spans="5:5">
      <c r="E729004"/>
    </row>
    <row r="729005" spans="5:5">
      <c r="E729005"/>
    </row>
    <row r="729006" spans="5:5">
      <c r="E729006"/>
    </row>
    <row r="729007" spans="5:5">
      <c r="E729007"/>
    </row>
    <row r="729008" spans="5:5">
      <c r="E729008"/>
    </row>
    <row r="729009" spans="5:5">
      <c r="E729009"/>
    </row>
    <row r="729010" spans="5:5">
      <c r="E729010"/>
    </row>
    <row r="729011" spans="5:5">
      <c r="E729011"/>
    </row>
    <row r="729012" spans="5:5">
      <c r="E729012"/>
    </row>
    <row r="729013" spans="5:5">
      <c r="E729013"/>
    </row>
    <row r="729014" spans="5:5">
      <c r="E729014"/>
    </row>
    <row r="729015" spans="5:5">
      <c r="E729015"/>
    </row>
    <row r="729016" spans="5:5">
      <c r="E729016"/>
    </row>
    <row r="729017" spans="5:5">
      <c r="E729017"/>
    </row>
    <row r="729018" spans="5:5">
      <c r="E729018"/>
    </row>
    <row r="729019" spans="5:5">
      <c r="E729019"/>
    </row>
    <row r="729020" spans="5:5">
      <c r="E729020"/>
    </row>
    <row r="729021" spans="5:5">
      <c r="E729021"/>
    </row>
    <row r="729022" spans="5:5">
      <c r="E729022"/>
    </row>
    <row r="729023" spans="5:5">
      <c r="E729023"/>
    </row>
    <row r="729024" spans="5:5">
      <c r="E729024"/>
    </row>
    <row r="729025" spans="5:5">
      <c r="E729025"/>
    </row>
    <row r="729026" spans="5:5">
      <c r="E729026"/>
    </row>
    <row r="729027" spans="5:5">
      <c r="E729027"/>
    </row>
    <row r="729028" spans="5:5">
      <c r="E729028"/>
    </row>
    <row r="729029" spans="5:5">
      <c r="E729029"/>
    </row>
    <row r="729030" spans="5:5">
      <c r="E729030"/>
    </row>
    <row r="729031" spans="5:5">
      <c r="E729031"/>
    </row>
    <row r="729032" spans="5:5">
      <c r="E729032"/>
    </row>
    <row r="729033" spans="5:5">
      <c r="E729033"/>
    </row>
    <row r="729034" spans="5:5">
      <c r="E729034"/>
    </row>
    <row r="729035" spans="5:5">
      <c r="E729035"/>
    </row>
    <row r="729036" spans="5:5">
      <c r="E729036"/>
    </row>
    <row r="729037" spans="5:5">
      <c r="E729037"/>
    </row>
    <row r="729038" spans="5:5">
      <c r="E729038"/>
    </row>
    <row r="729039" spans="5:5">
      <c r="E729039"/>
    </row>
    <row r="729040" spans="5:5">
      <c r="E729040"/>
    </row>
    <row r="729041" spans="5:5">
      <c r="E729041"/>
    </row>
    <row r="729042" spans="5:5">
      <c r="E729042"/>
    </row>
    <row r="729043" spans="5:5">
      <c r="E729043"/>
    </row>
    <row r="729044" spans="5:5">
      <c r="E729044"/>
    </row>
    <row r="729045" spans="5:5">
      <c r="E729045"/>
    </row>
    <row r="729046" spans="5:5">
      <c r="E729046"/>
    </row>
    <row r="729047" spans="5:5">
      <c r="E729047"/>
    </row>
    <row r="729048" spans="5:5">
      <c r="E729048"/>
    </row>
    <row r="729049" spans="5:5">
      <c r="E729049"/>
    </row>
    <row r="729050" spans="5:5">
      <c r="E729050"/>
    </row>
    <row r="729051" spans="5:5">
      <c r="E729051"/>
    </row>
    <row r="729052" spans="5:5">
      <c r="E729052"/>
    </row>
    <row r="729053" spans="5:5">
      <c r="E729053"/>
    </row>
    <row r="729054" spans="5:5">
      <c r="E729054"/>
    </row>
    <row r="729055" spans="5:5">
      <c r="E729055"/>
    </row>
    <row r="729056" spans="5:5">
      <c r="E729056"/>
    </row>
    <row r="729057" spans="5:5">
      <c r="E729057"/>
    </row>
    <row r="729058" spans="5:5">
      <c r="E729058"/>
    </row>
    <row r="729059" spans="5:5">
      <c r="E729059"/>
    </row>
    <row r="729060" spans="5:5">
      <c r="E729060"/>
    </row>
    <row r="729061" spans="5:5">
      <c r="E729061"/>
    </row>
    <row r="729062" spans="5:5">
      <c r="E729062"/>
    </row>
    <row r="729063" spans="5:5">
      <c r="E729063"/>
    </row>
    <row r="729064" spans="5:5">
      <c r="E729064"/>
    </row>
    <row r="729065" spans="5:5">
      <c r="E729065"/>
    </row>
    <row r="729066" spans="5:5">
      <c r="E729066"/>
    </row>
    <row r="729067" spans="5:5">
      <c r="E729067"/>
    </row>
    <row r="729068" spans="5:5">
      <c r="E729068"/>
    </row>
    <row r="729069" spans="5:5">
      <c r="E729069"/>
    </row>
    <row r="729070" spans="5:5">
      <c r="E729070"/>
    </row>
    <row r="729071" spans="5:5">
      <c r="E729071"/>
    </row>
    <row r="729072" spans="5:5">
      <c r="E729072"/>
    </row>
    <row r="729073" spans="5:5">
      <c r="E729073"/>
    </row>
    <row r="729074" spans="5:5">
      <c r="E729074"/>
    </row>
    <row r="729075" spans="5:5">
      <c r="E729075"/>
    </row>
    <row r="729076" spans="5:5">
      <c r="E729076"/>
    </row>
    <row r="729077" spans="5:5">
      <c r="E729077"/>
    </row>
    <row r="729078" spans="5:5">
      <c r="E729078"/>
    </row>
    <row r="729079" spans="5:5">
      <c r="E729079"/>
    </row>
    <row r="729080" spans="5:5">
      <c r="E729080"/>
    </row>
    <row r="729081" spans="5:5">
      <c r="E729081"/>
    </row>
    <row r="729082" spans="5:5">
      <c r="E729082"/>
    </row>
    <row r="729083" spans="5:5">
      <c r="E729083"/>
    </row>
    <row r="729084" spans="5:5">
      <c r="E729084"/>
    </row>
    <row r="729085" spans="5:5">
      <c r="E729085"/>
    </row>
    <row r="729086" spans="5:5">
      <c r="E729086"/>
    </row>
    <row r="729087" spans="5:5">
      <c r="E729087"/>
    </row>
    <row r="729088" spans="5:5">
      <c r="E729088"/>
    </row>
    <row r="729089" spans="5:5">
      <c r="E729089"/>
    </row>
    <row r="729090" spans="5:5">
      <c r="E729090"/>
    </row>
    <row r="729091" spans="5:5">
      <c r="E729091"/>
    </row>
    <row r="729092" spans="5:5">
      <c r="E729092"/>
    </row>
    <row r="729093" spans="5:5">
      <c r="E729093"/>
    </row>
    <row r="729094" spans="5:5">
      <c r="E729094"/>
    </row>
    <row r="729095" spans="5:5">
      <c r="E729095"/>
    </row>
    <row r="729096" spans="5:5">
      <c r="E729096"/>
    </row>
    <row r="729097" spans="5:5">
      <c r="E729097"/>
    </row>
    <row r="729098" spans="5:5">
      <c r="E729098"/>
    </row>
    <row r="729099" spans="5:5">
      <c r="E729099"/>
    </row>
    <row r="729100" spans="5:5">
      <c r="E729100"/>
    </row>
    <row r="729101" spans="5:5">
      <c r="E729101"/>
    </row>
    <row r="729102" spans="5:5">
      <c r="E729102"/>
    </row>
    <row r="729103" spans="5:5">
      <c r="E729103"/>
    </row>
    <row r="729104" spans="5:5">
      <c r="E729104"/>
    </row>
    <row r="729105" spans="5:5">
      <c r="E729105"/>
    </row>
    <row r="729106" spans="5:5">
      <c r="E729106"/>
    </row>
    <row r="729107" spans="5:5">
      <c r="E729107"/>
    </row>
    <row r="729108" spans="5:5">
      <c r="E729108"/>
    </row>
    <row r="729109" spans="5:5">
      <c r="E729109"/>
    </row>
    <row r="729110" spans="5:5">
      <c r="E729110"/>
    </row>
    <row r="729111" spans="5:5">
      <c r="E729111"/>
    </row>
    <row r="729112" spans="5:5">
      <c r="E729112"/>
    </row>
    <row r="729113" spans="5:5">
      <c r="E729113"/>
    </row>
    <row r="729114" spans="5:5">
      <c r="E729114"/>
    </row>
    <row r="729115" spans="5:5">
      <c r="E729115"/>
    </row>
    <row r="729116" spans="5:5">
      <c r="E729116"/>
    </row>
    <row r="729117" spans="5:5">
      <c r="E729117"/>
    </row>
    <row r="729118" spans="5:5">
      <c r="E729118"/>
    </row>
    <row r="729119" spans="5:5">
      <c r="E729119"/>
    </row>
    <row r="729120" spans="5:5">
      <c r="E729120"/>
    </row>
    <row r="729121" spans="5:5">
      <c r="E729121"/>
    </row>
    <row r="729122" spans="5:5">
      <c r="E729122"/>
    </row>
    <row r="729123" spans="5:5">
      <c r="E729123"/>
    </row>
    <row r="729124" spans="5:5">
      <c r="E729124"/>
    </row>
    <row r="729125" spans="5:5">
      <c r="E729125"/>
    </row>
    <row r="729126" spans="5:5">
      <c r="E729126"/>
    </row>
    <row r="729127" spans="5:5">
      <c r="E729127"/>
    </row>
    <row r="729128" spans="5:5">
      <c r="E729128"/>
    </row>
    <row r="729129" spans="5:5">
      <c r="E729129"/>
    </row>
    <row r="729130" spans="5:5">
      <c r="E729130"/>
    </row>
    <row r="729131" spans="5:5">
      <c r="E729131"/>
    </row>
    <row r="729132" spans="5:5">
      <c r="E729132"/>
    </row>
    <row r="729133" spans="5:5">
      <c r="E729133"/>
    </row>
    <row r="729134" spans="5:5">
      <c r="E729134"/>
    </row>
    <row r="729135" spans="5:5">
      <c r="E729135"/>
    </row>
    <row r="729136" spans="5:5">
      <c r="E729136"/>
    </row>
    <row r="729137" spans="5:5">
      <c r="E729137"/>
    </row>
    <row r="729138" spans="5:5">
      <c r="E729138"/>
    </row>
    <row r="729139" spans="5:5">
      <c r="E729139"/>
    </row>
    <row r="729140" spans="5:5">
      <c r="E729140"/>
    </row>
    <row r="729141" spans="5:5">
      <c r="E729141"/>
    </row>
    <row r="729142" spans="5:5">
      <c r="E729142"/>
    </row>
    <row r="729143" spans="5:5">
      <c r="E729143"/>
    </row>
    <row r="729144" spans="5:5">
      <c r="E729144"/>
    </row>
    <row r="729145" spans="5:5">
      <c r="E729145"/>
    </row>
    <row r="729146" spans="5:5">
      <c r="E729146"/>
    </row>
    <row r="729147" spans="5:5">
      <c r="E729147"/>
    </row>
    <row r="729148" spans="5:5">
      <c r="E729148"/>
    </row>
    <row r="729149" spans="5:5">
      <c r="E729149"/>
    </row>
    <row r="729150" spans="5:5">
      <c r="E729150"/>
    </row>
    <row r="729151" spans="5:5">
      <c r="E729151"/>
    </row>
    <row r="729152" spans="5:5">
      <c r="E729152"/>
    </row>
    <row r="729153" spans="5:5">
      <c r="E729153"/>
    </row>
    <row r="729154" spans="5:5">
      <c r="E729154"/>
    </row>
    <row r="729155" spans="5:5">
      <c r="E729155"/>
    </row>
    <row r="729156" spans="5:5">
      <c r="E729156"/>
    </row>
    <row r="729157" spans="5:5">
      <c r="E729157"/>
    </row>
    <row r="729158" spans="5:5">
      <c r="E729158"/>
    </row>
    <row r="729159" spans="5:5">
      <c r="E729159"/>
    </row>
    <row r="729160" spans="5:5">
      <c r="E729160"/>
    </row>
    <row r="729161" spans="5:5">
      <c r="E729161"/>
    </row>
    <row r="729162" spans="5:5">
      <c r="E729162"/>
    </row>
    <row r="729163" spans="5:5">
      <c r="E729163"/>
    </row>
    <row r="729164" spans="5:5">
      <c r="E729164"/>
    </row>
    <row r="729165" spans="5:5">
      <c r="E729165"/>
    </row>
    <row r="729166" spans="5:5">
      <c r="E729166"/>
    </row>
    <row r="729167" spans="5:5">
      <c r="E729167"/>
    </row>
    <row r="729168" spans="5:5">
      <c r="E729168"/>
    </row>
    <row r="729169" spans="5:5">
      <c r="E729169"/>
    </row>
    <row r="729170" spans="5:5">
      <c r="E729170"/>
    </row>
    <row r="729171" spans="5:5">
      <c r="E729171"/>
    </row>
    <row r="729172" spans="5:5">
      <c r="E729172"/>
    </row>
    <row r="729173" spans="5:5">
      <c r="E729173"/>
    </row>
    <row r="729174" spans="5:5">
      <c r="E729174"/>
    </row>
    <row r="729175" spans="5:5">
      <c r="E729175"/>
    </row>
    <row r="729176" spans="5:5">
      <c r="E729176"/>
    </row>
    <row r="729177" spans="5:5">
      <c r="E729177"/>
    </row>
    <row r="729178" spans="5:5">
      <c r="E729178"/>
    </row>
    <row r="729179" spans="5:5">
      <c r="E729179"/>
    </row>
    <row r="729180" spans="5:5">
      <c r="E729180"/>
    </row>
    <row r="729181" spans="5:5">
      <c r="E729181"/>
    </row>
    <row r="729182" spans="5:5">
      <c r="E729182"/>
    </row>
    <row r="729183" spans="5:5">
      <c r="E729183"/>
    </row>
    <row r="729184" spans="5:5">
      <c r="E729184"/>
    </row>
    <row r="729185" spans="5:5">
      <c r="E729185"/>
    </row>
    <row r="729186" spans="5:5">
      <c r="E729186"/>
    </row>
    <row r="729187" spans="5:5">
      <c r="E729187"/>
    </row>
    <row r="729188" spans="5:5">
      <c r="E729188"/>
    </row>
    <row r="729189" spans="5:5">
      <c r="E729189"/>
    </row>
    <row r="729190" spans="5:5">
      <c r="E729190"/>
    </row>
    <row r="729191" spans="5:5">
      <c r="E729191"/>
    </row>
    <row r="729192" spans="5:5">
      <c r="E729192"/>
    </row>
    <row r="729193" spans="5:5">
      <c r="E729193"/>
    </row>
    <row r="729194" spans="5:5">
      <c r="E729194"/>
    </row>
    <row r="729195" spans="5:5">
      <c r="E729195"/>
    </row>
    <row r="729196" spans="5:5">
      <c r="E729196"/>
    </row>
    <row r="729197" spans="5:5">
      <c r="E729197"/>
    </row>
    <row r="729198" spans="5:5">
      <c r="E729198"/>
    </row>
    <row r="729199" spans="5:5">
      <c r="E729199"/>
    </row>
    <row r="729200" spans="5:5">
      <c r="E729200"/>
    </row>
    <row r="729201" spans="5:5">
      <c r="E729201"/>
    </row>
    <row r="729202" spans="5:5">
      <c r="E729202"/>
    </row>
    <row r="729203" spans="5:5">
      <c r="E729203"/>
    </row>
    <row r="729204" spans="5:5">
      <c r="E729204"/>
    </row>
    <row r="729205" spans="5:5">
      <c r="E729205"/>
    </row>
    <row r="729206" spans="5:5">
      <c r="E729206"/>
    </row>
    <row r="729207" spans="5:5">
      <c r="E729207"/>
    </row>
    <row r="729208" spans="5:5">
      <c r="E729208"/>
    </row>
    <row r="729209" spans="5:5">
      <c r="E729209"/>
    </row>
    <row r="729210" spans="5:5">
      <c r="E729210"/>
    </row>
    <row r="729211" spans="5:5">
      <c r="E729211"/>
    </row>
    <row r="729212" spans="5:5">
      <c r="E729212"/>
    </row>
    <row r="729213" spans="5:5">
      <c r="E729213"/>
    </row>
    <row r="729214" spans="5:5">
      <c r="E729214"/>
    </row>
    <row r="729215" spans="5:5">
      <c r="E729215"/>
    </row>
    <row r="729216" spans="5:5">
      <c r="E729216"/>
    </row>
    <row r="729217" spans="5:5">
      <c r="E729217"/>
    </row>
    <row r="729218" spans="5:5">
      <c r="E729218"/>
    </row>
    <row r="729219" spans="5:5">
      <c r="E729219"/>
    </row>
    <row r="729220" spans="5:5">
      <c r="E729220"/>
    </row>
    <row r="729221" spans="5:5">
      <c r="E729221"/>
    </row>
    <row r="729222" spans="5:5">
      <c r="E729222"/>
    </row>
    <row r="729223" spans="5:5">
      <c r="E729223"/>
    </row>
    <row r="729224" spans="5:5">
      <c r="E729224"/>
    </row>
    <row r="729225" spans="5:5">
      <c r="E729225"/>
    </row>
    <row r="729226" spans="5:5">
      <c r="E729226"/>
    </row>
    <row r="729227" spans="5:5">
      <c r="E729227"/>
    </row>
    <row r="729228" spans="5:5">
      <c r="E729228"/>
    </row>
    <row r="729229" spans="5:5">
      <c r="E729229"/>
    </row>
    <row r="729230" spans="5:5">
      <c r="E729230"/>
    </row>
    <row r="729231" spans="5:5">
      <c r="E729231"/>
    </row>
    <row r="729232" spans="5:5">
      <c r="E729232"/>
    </row>
    <row r="729233" spans="5:5">
      <c r="E729233"/>
    </row>
    <row r="729234" spans="5:5">
      <c r="E729234"/>
    </row>
    <row r="729235" spans="5:5">
      <c r="E729235"/>
    </row>
    <row r="729236" spans="5:5">
      <c r="E729236"/>
    </row>
    <row r="729237" spans="5:5">
      <c r="E729237"/>
    </row>
    <row r="729238" spans="5:5">
      <c r="E729238"/>
    </row>
    <row r="729239" spans="5:5">
      <c r="E729239"/>
    </row>
    <row r="729240" spans="5:5">
      <c r="E729240"/>
    </row>
    <row r="729241" spans="5:5">
      <c r="E729241"/>
    </row>
    <row r="729242" spans="5:5">
      <c r="E729242"/>
    </row>
    <row r="729243" spans="5:5">
      <c r="E729243"/>
    </row>
    <row r="729244" spans="5:5">
      <c r="E729244"/>
    </row>
    <row r="729245" spans="5:5">
      <c r="E729245"/>
    </row>
    <row r="729246" spans="5:5">
      <c r="E729246"/>
    </row>
    <row r="729247" spans="5:5">
      <c r="E729247"/>
    </row>
    <row r="729248" spans="5:5">
      <c r="E729248"/>
    </row>
    <row r="729249" spans="5:5">
      <c r="E729249"/>
    </row>
    <row r="729250" spans="5:5">
      <c r="E729250"/>
    </row>
    <row r="729251" spans="5:5">
      <c r="E729251"/>
    </row>
    <row r="729252" spans="5:5">
      <c r="E729252"/>
    </row>
    <row r="729253" spans="5:5">
      <c r="E729253"/>
    </row>
    <row r="729254" spans="5:5">
      <c r="E729254"/>
    </row>
    <row r="729255" spans="5:5">
      <c r="E729255"/>
    </row>
    <row r="729256" spans="5:5">
      <c r="E729256"/>
    </row>
    <row r="729257" spans="5:5">
      <c r="E729257"/>
    </row>
    <row r="729258" spans="5:5">
      <c r="E729258"/>
    </row>
    <row r="729259" spans="5:5">
      <c r="E729259"/>
    </row>
    <row r="729260" spans="5:5">
      <c r="E729260"/>
    </row>
    <row r="729261" spans="5:5">
      <c r="E729261"/>
    </row>
    <row r="729262" spans="5:5">
      <c r="E729262"/>
    </row>
    <row r="729263" spans="5:5">
      <c r="E729263"/>
    </row>
    <row r="729264" spans="5:5">
      <c r="E729264"/>
    </row>
    <row r="729265" spans="5:5">
      <c r="E729265"/>
    </row>
    <row r="729266" spans="5:5">
      <c r="E729266"/>
    </row>
    <row r="729267" spans="5:5">
      <c r="E729267"/>
    </row>
    <row r="729268" spans="5:5">
      <c r="E729268"/>
    </row>
    <row r="729269" spans="5:5">
      <c r="E729269"/>
    </row>
    <row r="729270" spans="5:5">
      <c r="E729270"/>
    </row>
    <row r="729271" spans="5:5">
      <c r="E729271"/>
    </row>
    <row r="729272" spans="5:5">
      <c r="E729272"/>
    </row>
    <row r="729273" spans="5:5">
      <c r="E729273"/>
    </row>
    <row r="729274" spans="5:5">
      <c r="E729274"/>
    </row>
    <row r="729275" spans="5:5">
      <c r="E729275"/>
    </row>
    <row r="729276" spans="5:5">
      <c r="E729276"/>
    </row>
    <row r="729277" spans="5:5">
      <c r="E729277"/>
    </row>
    <row r="729278" spans="5:5">
      <c r="E729278"/>
    </row>
    <row r="729279" spans="5:5">
      <c r="E729279"/>
    </row>
    <row r="729280" spans="5:5">
      <c r="E729280"/>
    </row>
    <row r="729281" spans="5:5">
      <c r="E729281"/>
    </row>
    <row r="729282" spans="5:5">
      <c r="E729282"/>
    </row>
    <row r="729283" spans="5:5">
      <c r="E729283"/>
    </row>
    <row r="729284" spans="5:5">
      <c r="E729284"/>
    </row>
    <row r="729285" spans="5:5">
      <c r="E729285"/>
    </row>
    <row r="729286" spans="5:5">
      <c r="E729286"/>
    </row>
    <row r="729287" spans="5:5">
      <c r="E729287"/>
    </row>
    <row r="729288" spans="5:5">
      <c r="E729288"/>
    </row>
    <row r="729289" spans="5:5">
      <c r="E729289"/>
    </row>
    <row r="729290" spans="5:5">
      <c r="E729290"/>
    </row>
    <row r="729291" spans="5:5">
      <c r="E729291"/>
    </row>
    <row r="729292" spans="5:5">
      <c r="E729292"/>
    </row>
    <row r="729293" spans="5:5">
      <c r="E729293"/>
    </row>
    <row r="729294" spans="5:5">
      <c r="E729294"/>
    </row>
    <row r="729295" spans="5:5">
      <c r="E729295"/>
    </row>
    <row r="729296" spans="5:5">
      <c r="E729296"/>
    </row>
    <row r="729297" spans="5:5">
      <c r="E729297"/>
    </row>
    <row r="729298" spans="5:5">
      <c r="E729298"/>
    </row>
    <row r="729299" spans="5:5">
      <c r="E729299"/>
    </row>
    <row r="729300" spans="5:5">
      <c r="E729300"/>
    </row>
    <row r="729301" spans="5:5">
      <c r="E729301"/>
    </row>
    <row r="729302" spans="5:5">
      <c r="E729302"/>
    </row>
    <row r="729303" spans="5:5">
      <c r="E729303"/>
    </row>
    <row r="729304" spans="5:5">
      <c r="E729304"/>
    </row>
    <row r="729305" spans="5:5">
      <c r="E729305"/>
    </row>
    <row r="729306" spans="5:5">
      <c r="E729306"/>
    </row>
    <row r="729307" spans="5:5">
      <c r="E729307"/>
    </row>
    <row r="729308" spans="5:5">
      <c r="E729308"/>
    </row>
    <row r="729309" spans="5:5">
      <c r="E729309"/>
    </row>
    <row r="729310" spans="5:5">
      <c r="E729310"/>
    </row>
    <row r="729311" spans="5:5">
      <c r="E729311"/>
    </row>
    <row r="729312" spans="5:5">
      <c r="E729312"/>
    </row>
    <row r="729313" spans="5:5">
      <c r="E729313"/>
    </row>
    <row r="729314" spans="5:5">
      <c r="E729314"/>
    </row>
    <row r="729315" spans="5:5">
      <c r="E729315"/>
    </row>
    <row r="729316" spans="5:5">
      <c r="E729316"/>
    </row>
    <row r="729317" spans="5:5">
      <c r="E729317"/>
    </row>
    <row r="729318" spans="5:5">
      <c r="E729318"/>
    </row>
    <row r="729319" spans="5:5">
      <c r="E729319"/>
    </row>
    <row r="729320" spans="5:5">
      <c r="E729320"/>
    </row>
    <row r="729321" spans="5:5">
      <c r="E729321"/>
    </row>
    <row r="729322" spans="5:5">
      <c r="E729322"/>
    </row>
    <row r="729323" spans="5:5">
      <c r="E729323"/>
    </row>
    <row r="729324" spans="5:5">
      <c r="E729324"/>
    </row>
    <row r="729325" spans="5:5">
      <c r="E729325"/>
    </row>
    <row r="729326" spans="5:5">
      <c r="E729326"/>
    </row>
    <row r="729327" spans="5:5">
      <c r="E729327"/>
    </row>
    <row r="729328" spans="5:5">
      <c r="E729328"/>
    </row>
    <row r="729329" spans="5:5">
      <c r="E729329"/>
    </row>
    <row r="729330" spans="5:5">
      <c r="E729330"/>
    </row>
    <row r="729331" spans="5:5">
      <c r="E729331"/>
    </row>
    <row r="729332" spans="5:5">
      <c r="E729332"/>
    </row>
    <row r="729333" spans="5:5">
      <c r="E729333"/>
    </row>
    <row r="729334" spans="5:5">
      <c r="E729334"/>
    </row>
    <row r="729335" spans="5:5">
      <c r="E729335"/>
    </row>
    <row r="729336" spans="5:5">
      <c r="E729336"/>
    </row>
    <row r="729337" spans="5:5">
      <c r="E729337"/>
    </row>
    <row r="729338" spans="5:5">
      <c r="E729338"/>
    </row>
    <row r="729339" spans="5:5">
      <c r="E729339"/>
    </row>
    <row r="729340" spans="5:5">
      <c r="E729340"/>
    </row>
    <row r="729341" spans="5:5">
      <c r="E729341"/>
    </row>
    <row r="729342" spans="5:5">
      <c r="E729342"/>
    </row>
    <row r="729343" spans="5:5">
      <c r="E729343"/>
    </row>
    <row r="729344" spans="5:5">
      <c r="E729344"/>
    </row>
    <row r="729345" spans="5:5">
      <c r="E729345"/>
    </row>
    <row r="729346" spans="5:5">
      <c r="E729346"/>
    </row>
    <row r="729347" spans="5:5">
      <c r="E729347"/>
    </row>
    <row r="729348" spans="5:5">
      <c r="E729348"/>
    </row>
    <row r="729349" spans="5:5">
      <c r="E729349"/>
    </row>
    <row r="729350" spans="5:5">
      <c r="E729350"/>
    </row>
    <row r="729351" spans="5:5">
      <c r="E729351"/>
    </row>
    <row r="729352" spans="5:5">
      <c r="E729352"/>
    </row>
    <row r="729353" spans="5:5">
      <c r="E729353"/>
    </row>
    <row r="729354" spans="5:5">
      <c r="E729354"/>
    </row>
    <row r="729355" spans="5:5">
      <c r="E729355"/>
    </row>
    <row r="729356" spans="5:5">
      <c r="E729356"/>
    </row>
    <row r="729357" spans="5:5">
      <c r="E729357"/>
    </row>
    <row r="729358" spans="5:5">
      <c r="E729358"/>
    </row>
    <row r="729359" spans="5:5">
      <c r="E729359"/>
    </row>
    <row r="729360" spans="5:5">
      <c r="E729360"/>
    </row>
    <row r="729361" spans="5:5">
      <c r="E729361"/>
    </row>
    <row r="729362" spans="5:5">
      <c r="E729362"/>
    </row>
    <row r="729363" spans="5:5">
      <c r="E729363"/>
    </row>
    <row r="729364" spans="5:5">
      <c r="E729364"/>
    </row>
    <row r="729365" spans="5:5">
      <c r="E729365"/>
    </row>
    <row r="729366" spans="5:5">
      <c r="E729366"/>
    </row>
    <row r="729367" spans="5:5">
      <c r="E729367"/>
    </row>
    <row r="729368" spans="5:5">
      <c r="E729368"/>
    </row>
    <row r="729369" spans="5:5">
      <c r="E729369"/>
    </row>
    <row r="729370" spans="5:5">
      <c r="E729370"/>
    </row>
    <row r="729371" spans="5:5">
      <c r="E729371"/>
    </row>
    <row r="729372" spans="5:5">
      <c r="E729372"/>
    </row>
    <row r="729373" spans="5:5">
      <c r="E729373"/>
    </row>
    <row r="729374" spans="5:5">
      <c r="E729374"/>
    </row>
    <row r="729375" spans="5:5">
      <c r="E729375"/>
    </row>
    <row r="729376" spans="5:5">
      <c r="E729376"/>
    </row>
    <row r="729377" spans="5:5">
      <c r="E729377"/>
    </row>
    <row r="729378" spans="5:5">
      <c r="E729378"/>
    </row>
    <row r="729379" spans="5:5">
      <c r="E729379"/>
    </row>
    <row r="729380" spans="5:5">
      <c r="E729380"/>
    </row>
    <row r="729381" spans="5:5">
      <c r="E729381"/>
    </row>
    <row r="729382" spans="5:5">
      <c r="E729382"/>
    </row>
    <row r="729383" spans="5:5">
      <c r="E729383"/>
    </row>
    <row r="729384" spans="5:5">
      <c r="E729384"/>
    </row>
    <row r="729385" spans="5:5">
      <c r="E729385"/>
    </row>
    <row r="729386" spans="5:5">
      <c r="E729386"/>
    </row>
    <row r="729387" spans="5:5">
      <c r="E729387"/>
    </row>
    <row r="729388" spans="5:5">
      <c r="E729388"/>
    </row>
    <row r="729389" spans="5:5">
      <c r="E729389"/>
    </row>
    <row r="729390" spans="5:5">
      <c r="E729390"/>
    </row>
    <row r="729391" spans="5:5">
      <c r="E729391"/>
    </row>
    <row r="729392" spans="5:5">
      <c r="E729392"/>
    </row>
    <row r="729393" spans="5:5">
      <c r="E729393"/>
    </row>
    <row r="729394" spans="5:5">
      <c r="E729394"/>
    </row>
    <row r="729395" spans="5:5">
      <c r="E729395"/>
    </row>
    <row r="729396" spans="5:5">
      <c r="E729396"/>
    </row>
    <row r="729397" spans="5:5">
      <c r="E729397"/>
    </row>
    <row r="729398" spans="5:5">
      <c r="E729398"/>
    </row>
    <row r="729399" spans="5:5">
      <c r="E729399"/>
    </row>
    <row r="729400" spans="5:5">
      <c r="E729400"/>
    </row>
    <row r="729401" spans="5:5">
      <c r="E729401"/>
    </row>
    <row r="729402" spans="5:5">
      <c r="E729402"/>
    </row>
    <row r="729403" spans="5:5">
      <c r="E729403"/>
    </row>
    <row r="729404" spans="5:5">
      <c r="E729404"/>
    </row>
    <row r="729405" spans="5:5">
      <c r="E729405"/>
    </row>
    <row r="729406" spans="5:5">
      <c r="E729406"/>
    </row>
    <row r="729407" spans="5:5">
      <c r="E729407"/>
    </row>
    <row r="729408" spans="5:5">
      <c r="E729408"/>
    </row>
    <row r="729409" spans="5:5">
      <c r="E729409"/>
    </row>
    <row r="729410" spans="5:5">
      <c r="E729410"/>
    </row>
    <row r="729411" spans="5:5">
      <c r="E729411"/>
    </row>
    <row r="729412" spans="5:5">
      <c r="E729412"/>
    </row>
    <row r="729413" spans="5:5">
      <c r="E729413"/>
    </row>
    <row r="729414" spans="5:5">
      <c r="E729414"/>
    </row>
    <row r="729415" spans="5:5">
      <c r="E729415"/>
    </row>
    <row r="729416" spans="5:5">
      <c r="E729416"/>
    </row>
    <row r="729417" spans="5:5">
      <c r="E729417"/>
    </row>
    <row r="729418" spans="5:5">
      <c r="E729418"/>
    </row>
    <row r="729419" spans="5:5">
      <c r="E729419"/>
    </row>
    <row r="729420" spans="5:5">
      <c r="E729420"/>
    </row>
    <row r="729421" spans="5:5">
      <c r="E729421"/>
    </row>
    <row r="729422" spans="5:5">
      <c r="E729422"/>
    </row>
    <row r="729423" spans="5:5">
      <c r="E729423"/>
    </row>
    <row r="729424" spans="5:5">
      <c r="E729424"/>
    </row>
    <row r="729425" spans="5:5">
      <c r="E729425"/>
    </row>
    <row r="729426" spans="5:5">
      <c r="E729426"/>
    </row>
    <row r="729427" spans="5:5">
      <c r="E729427"/>
    </row>
    <row r="729428" spans="5:5">
      <c r="E729428"/>
    </row>
    <row r="729429" spans="5:5">
      <c r="E729429"/>
    </row>
    <row r="729430" spans="5:5">
      <c r="E729430"/>
    </row>
    <row r="729431" spans="5:5">
      <c r="E729431"/>
    </row>
    <row r="729432" spans="5:5">
      <c r="E729432"/>
    </row>
    <row r="729433" spans="5:5">
      <c r="E729433"/>
    </row>
    <row r="729434" spans="5:5">
      <c r="E729434"/>
    </row>
    <row r="729435" spans="5:5">
      <c r="E729435"/>
    </row>
    <row r="729436" spans="5:5">
      <c r="E729436"/>
    </row>
    <row r="729437" spans="5:5">
      <c r="E729437"/>
    </row>
    <row r="729438" spans="5:5">
      <c r="E729438"/>
    </row>
    <row r="729439" spans="5:5">
      <c r="E729439"/>
    </row>
    <row r="729440" spans="5:5">
      <c r="E729440"/>
    </row>
    <row r="729441" spans="5:5">
      <c r="E729441"/>
    </row>
    <row r="729442" spans="5:5">
      <c r="E729442"/>
    </row>
    <row r="729443" spans="5:5">
      <c r="E729443"/>
    </row>
    <row r="729444" spans="5:5">
      <c r="E729444"/>
    </row>
    <row r="729445" spans="5:5">
      <c r="E729445"/>
    </row>
    <row r="729446" spans="5:5">
      <c r="E729446"/>
    </row>
    <row r="729447" spans="5:5">
      <c r="E729447"/>
    </row>
    <row r="729448" spans="5:5">
      <c r="E729448"/>
    </row>
    <row r="729449" spans="5:5">
      <c r="E729449"/>
    </row>
    <row r="729450" spans="5:5">
      <c r="E729450"/>
    </row>
    <row r="729451" spans="5:5">
      <c r="E729451"/>
    </row>
    <row r="729452" spans="5:5">
      <c r="E729452"/>
    </row>
    <row r="729453" spans="5:5">
      <c r="E729453"/>
    </row>
    <row r="729454" spans="5:5">
      <c r="E729454"/>
    </row>
    <row r="729455" spans="5:5">
      <c r="E729455"/>
    </row>
    <row r="729456" spans="5:5">
      <c r="E729456"/>
    </row>
    <row r="729457" spans="5:5">
      <c r="E729457"/>
    </row>
    <row r="729458" spans="5:5">
      <c r="E729458"/>
    </row>
    <row r="729459" spans="5:5">
      <c r="E729459"/>
    </row>
    <row r="729460" spans="5:5">
      <c r="E729460"/>
    </row>
    <row r="729461" spans="5:5">
      <c r="E729461"/>
    </row>
    <row r="729462" spans="5:5">
      <c r="E729462"/>
    </row>
    <row r="729463" spans="5:5">
      <c r="E729463"/>
    </row>
    <row r="729464" spans="5:5">
      <c r="E729464"/>
    </row>
    <row r="729465" spans="5:5">
      <c r="E729465"/>
    </row>
    <row r="729466" spans="5:5">
      <c r="E729466"/>
    </row>
    <row r="729467" spans="5:5">
      <c r="E729467"/>
    </row>
    <row r="729468" spans="5:5">
      <c r="E729468"/>
    </row>
    <row r="729469" spans="5:5">
      <c r="E729469"/>
    </row>
    <row r="729470" spans="5:5">
      <c r="E729470"/>
    </row>
    <row r="729471" spans="5:5">
      <c r="E729471"/>
    </row>
    <row r="729472" spans="5:5">
      <c r="E729472"/>
    </row>
    <row r="729473" spans="5:5">
      <c r="E729473"/>
    </row>
    <row r="729474" spans="5:5">
      <c r="E729474"/>
    </row>
    <row r="729475" spans="5:5">
      <c r="E729475"/>
    </row>
    <row r="729476" spans="5:5">
      <c r="E729476"/>
    </row>
    <row r="729477" spans="5:5">
      <c r="E729477"/>
    </row>
    <row r="729478" spans="5:5">
      <c r="E729478"/>
    </row>
    <row r="729479" spans="5:5">
      <c r="E729479"/>
    </row>
    <row r="729480" spans="5:5">
      <c r="E729480"/>
    </row>
    <row r="729481" spans="5:5">
      <c r="E729481"/>
    </row>
    <row r="729482" spans="5:5">
      <c r="E729482"/>
    </row>
    <row r="729483" spans="5:5">
      <c r="E729483"/>
    </row>
    <row r="729484" spans="5:5">
      <c r="E729484"/>
    </row>
    <row r="729485" spans="5:5">
      <c r="E729485"/>
    </row>
    <row r="729486" spans="5:5">
      <c r="E729486"/>
    </row>
    <row r="729487" spans="5:5">
      <c r="E729487"/>
    </row>
    <row r="729488" spans="5:5">
      <c r="E729488"/>
    </row>
    <row r="729489" spans="5:5">
      <c r="E729489"/>
    </row>
    <row r="729490" spans="5:5">
      <c r="E729490"/>
    </row>
    <row r="729491" spans="5:5">
      <c r="E729491"/>
    </row>
    <row r="729492" spans="5:5">
      <c r="E729492"/>
    </row>
    <row r="729493" spans="5:5">
      <c r="E729493"/>
    </row>
    <row r="729494" spans="5:5">
      <c r="E729494"/>
    </row>
    <row r="729495" spans="5:5">
      <c r="E729495"/>
    </row>
    <row r="729496" spans="5:5">
      <c r="E729496"/>
    </row>
    <row r="729497" spans="5:5">
      <c r="E729497"/>
    </row>
    <row r="729498" spans="5:5">
      <c r="E729498"/>
    </row>
    <row r="729499" spans="5:5">
      <c r="E729499"/>
    </row>
    <row r="729500" spans="5:5">
      <c r="E729500"/>
    </row>
    <row r="729501" spans="5:5">
      <c r="E729501"/>
    </row>
    <row r="729502" spans="5:5">
      <c r="E729502"/>
    </row>
    <row r="729503" spans="5:5">
      <c r="E729503"/>
    </row>
    <row r="729504" spans="5:5">
      <c r="E729504"/>
    </row>
    <row r="729505" spans="5:5">
      <c r="E729505"/>
    </row>
    <row r="729506" spans="5:5">
      <c r="E729506"/>
    </row>
    <row r="729507" spans="5:5">
      <c r="E729507"/>
    </row>
    <row r="729508" spans="5:5">
      <c r="E729508"/>
    </row>
    <row r="729509" spans="5:5">
      <c r="E729509"/>
    </row>
    <row r="729510" spans="5:5">
      <c r="E729510"/>
    </row>
    <row r="729511" spans="5:5">
      <c r="E729511"/>
    </row>
    <row r="729512" spans="5:5">
      <c r="E729512"/>
    </row>
    <row r="729513" spans="5:5">
      <c r="E729513"/>
    </row>
    <row r="729514" spans="5:5">
      <c r="E729514"/>
    </row>
    <row r="729515" spans="5:5">
      <c r="E729515"/>
    </row>
    <row r="729516" spans="5:5">
      <c r="E729516"/>
    </row>
    <row r="729517" spans="5:5">
      <c r="E729517"/>
    </row>
    <row r="729518" spans="5:5">
      <c r="E729518"/>
    </row>
    <row r="729519" spans="5:5">
      <c r="E729519"/>
    </row>
    <row r="729520" spans="5:5">
      <c r="E729520"/>
    </row>
    <row r="729521" spans="5:5">
      <c r="E729521"/>
    </row>
    <row r="729522" spans="5:5">
      <c r="E729522"/>
    </row>
    <row r="729523" spans="5:5">
      <c r="E729523"/>
    </row>
    <row r="729524" spans="5:5">
      <c r="E729524"/>
    </row>
    <row r="729525" spans="5:5">
      <c r="E729525"/>
    </row>
    <row r="729526" spans="5:5">
      <c r="E729526"/>
    </row>
    <row r="729527" spans="5:5">
      <c r="E729527"/>
    </row>
    <row r="729528" spans="5:5">
      <c r="E729528"/>
    </row>
    <row r="729529" spans="5:5">
      <c r="E729529"/>
    </row>
    <row r="729530" spans="5:5">
      <c r="E729530"/>
    </row>
    <row r="729531" spans="5:5">
      <c r="E729531"/>
    </row>
    <row r="729532" spans="5:5">
      <c r="E729532"/>
    </row>
    <row r="729533" spans="5:5">
      <c r="E729533"/>
    </row>
    <row r="729534" spans="5:5">
      <c r="E729534"/>
    </row>
    <row r="729535" spans="5:5">
      <c r="E729535"/>
    </row>
    <row r="729536" spans="5:5">
      <c r="E729536"/>
    </row>
    <row r="729537" spans="5:5">
      <c r="E729537"/>
    </row>
    <row r="729538" spans="5:5">
      <c r="E729538"/>
    </row>
    <row r="729539" spans="5:5">
      <c r="E729539"/>
    </row>
    <row r="729540" spans="5:5">
      <c r="E729540"/>
    </row>
    <row r="729541" spans="5:5">
      <c r="E729541"/>
    </row>
    <row r="729542" spans="5:5">
      <c r="E729542"/>
    </row>
    <row r="729543" spans="5:5">
      <c r="E729543"/>
    </row>
    <row r="729544" spans="5:5">
      <c r="E729544"/>
    </row>
    <row r="729545" spans="5:5">
      <c r="E729545"/>
    </row>
    <row r="729546" spans="5:5">
      <c r="E729546"/>
    </row>
    <row r="729547" spans="5:5">
      <c r="E729547"/>
    </row>
    <row r="729548" spans="5:5">
      <c r="E729548"/>
    </row>
    <row r="729549" spans="5:5">
      <c r="E729549"/>
    </row>
    <row r="729550" spans="5:5">
      <c r="E729550"/>
    </row>
    <row r="729551" spans="5:5">
      <c r="E729551"/>
    </row>
    <row r="729552" spans="5:5">
      <c r="E729552"/>
    </row>
    <row r="729553" spans="5:5">
      <c r="E729553"/>
    </row>
    <row r="729554" spans="5:5">
      <c r="E729554"/>
    </row>
    <row r="729555" spans="5:5">
      <c r="E729555"/>
    </row>
    <row r="729556" spans="5:5">
      <c r="E729556"/>
    </row>
    <row r="729557" spans="5:5">
      <c r="E729557"/>
    </row>
    <row r="729558" spans="5:5">
      <c r="E729558"/>
    </row>
    <row r="729559" spans="5:5">
      <c r="E729559"/>
    </row>
    <row r="729560" spans="5:5">
      <c r="E729560"/>
    </row>
    <row r="729561" spans="5:5">
      <c r="E729561"/>
    </row>
    <row r="729562" spans="5:5">
      <c r="E729562"/>
    </row>
    <row r="729563" spans="5:5">
      <c r="E729563"/>
    </row>
    <row r="729564" spans="5:5">
      <c r="E729564"/>
    </row>
    <row r="729565" spans="5:5">
      <c r="E729565"/>
    </row>
    <row r="729566" spans="5:5">
      <c r="E729566"/>
    </row>
    <row r="729567" spans="5:5">
      <c r="E729567"/>
    </row>
    <row r="729568" spans="5:5">
      <c r="E729568"/>
    </row>
    <row r="729569" spans="5:5">
      <c r="E729569"/>
    </row>
    <row r="729570" spans="5:5">
      <c r="E729570"/>
    </row>
    <row r="729571" spans="5:5">
      <c r="E729571"/>
    </row>
    <row r="729572" spans="5:5">
      <c r="E729572"/>
    </row>
    <row r="729573" spans="5:5">
      <c r="E729573"/>
    </row>
    <row r="729574" spans="5:5">
      <c r="E729574"/>
    </row>
    <row r="729575" spans="5:5">
      <c r="E729575"/>
    </row>
    <row r="729576" spans="5:5">
      <c r="E729576"/>
    </row>
    <row r="729577" spans="5:5">
      <c r="E729577"/>
    </row>
    <row r="729578" spans="5:5">
      <c r="E729578"/>
    </row>
    <row r="729579" spans="5:5">
      <c r="E729579"/>
    </row>
    <row r="729580" spans="5:5">
      <c r="E729580"/>
    </row>
    <row r="729581" spans="5:5">
      <c r="E729581"/>
    </row>
    <row r="729582" spans="5:5">
      <c r="E729582"/>
    </row>
    <row r="729583" spans="5:5">
      <c r="E729583"/>
    </row>
    <row r="729584" spans="5:5">
      <c r="E729584"/>
    </row>
    <row r="729585" spans="5:5">
      <c r="E729585"/>
    </row>
    <row r="729586" spans="5:5">
      <c r="E729586"/>
    </row>
    <row r="729587" spans="5:5">
      <c r="E729587"/>
    </row>
    <row r="729588" spans="5:5">
      <c r="E729588"/>
    </row>
    <row r="729589" spans="5:5">
      <c r="E729589"/>
    </row>
    <row r="729590" spans="5:5">
      <c r="E729590"/>
    </row>
    <row r="729591" spans="5:5">
      <c r="E729591"/>
    </row>
    <row r="729592" spans="5:5">
      <c r="E729592"/>
    </row>
    <row r="729593" spans="5:5">
      <c r="E729593"/>
    </row>
    <row r="729594" spans="5:5">
      <c r="E729594"/>
    </row>
    <row r="729595" spans="5:5">
      <c r="E729595"/>
    </row>
    <row r="729596" spans="5:5">
      <c r="E729596"/>
    </row>
    <row r="729597" spans="5:5">
      <c r="E729597"/>
    </row>
    <row r="729598" spans="5:5">
      <c r="E729598"/>
    </row>
    <row r="729599" spans="5:5">
      <c r="E729599"/>
    </row>
    <row r="729600" spans="5:5">
      <c r="E729600"/>
    </row>
    <row r="729601" spans="5:5">
      <c r="E729601"/>
    </row>
    <row r="729602" spans="5:5">
      <c r="E729602"/>
    </row>
    <row r="729603" spans="5:5">
      <c r="E729603"/>
    </row>
    <row r="729604" spans="5:5">
      <c r="E729604"/>
    </row>
    <row r="729605" spans="5:5">
      <c r="E729605"/>
    </row>
    <row r="729606" spans="5:5">
      <c r="E729606"/>
    </row>
    <row r="729607" spans="5:5">
      <c r="E729607"/>
    </row>
    <row r="729608" spans="5:5">
      <c r="E729608"/>
    </row>
    <row r="729609" spans="5:5">
      <c r="E729609"/>
    </row>
    <row r="729610" spans="5:5">
      <c r="E729610"/>
    </row>
    <row r="729611" spans="5:5">
      <c r="E729611"/>
    </row>
    <row r="729612" spans="5:5">
      <c r="E729612"/>
    </row>
    <row r="729613" spans="5:5">
      <c r="E729613"/>
    </row>
    <row r="729614" spans="5:5">
      <c r="E729614"/>
    </row>
    <row r="729615" spans="5:5">
      <c r="E729615"/>
    </row>
    <row r="729616" spans="5:5">
      <c r="E729616"/>
    </row>
    <row r="729617" spans="5:5">
      <c r="E729617"/>
    </row>
    <row r="729618" spans="5:5">
      <c r="E729618"/>
    </row>
    <row r="729619" spans="5:5">
      <c r="E729619"/>
    </row>
    <row r="729620" spans="5:5">
      <c r="E729620"/>
    </row>
    <row r="729621" spans="5:5">
      <c r="E729621"/>
    </row>
    <row r="729622" spans="5:5">
      <c r="E729622"/>
    </row>
    <row r="729623" spans="5:5">
      <c r="E729623"/>
    </row>
    <row r="729624" spans="5:5">
      <c r="E729624"/>
    </row>
    <row r="729625" spans="5:5">
      <c r="E729625"/>
    </row>
    <row r="729626" spans="5:5">
      <c r="E729626"/>
    </row>
    <row r="729627" spans="5:5">
      <c r="E729627"/>
    </row>
    <row r="729628" spans="5:5">
      <c r="E729628"/>
    </row>
    <row r="729629" spans="5:5">
      <c r="E729629"/>
    </row>
    <row r="729630" spans="5:5">
      <c r="E729630"/>
    </row>
    <row r="729631" spans="5:5">
      <c r="E729631"/>
    </row>
    <row r="729632" spans="5:5">
      <c r="E729632"/>
    </row>
    <row r="729633" spans="5:5">
      <c r="E729633"/>
    </row>
    <row r="729634" spans="5:5">
      <c r="E729634"/>
    </row>
    <row r="729635" spans="5:5">
      <c r="E729635"/>
    </row>
    <row r="729636" spans="5:5">
      <c r="E729636"/>
    </row>
    <row r="729637" spans="5:5">
      <c r="E729637"/>
    </row>
    <row r="729638" spans="5:5">
      <c r="E729638"/>
    </row>
    <row r="729639" spans="5:5">
      <c r="E729639"/>
    </row>
    <row r="729640" spans="5:5">
      <c r="E729640"/>
    </row>
    <row r="729641" spans="5:5">
      <c r="E729641"/>
    </row>
    <row r="729642" spans="5:5">
      <c r="E729642"/>
    </row>
    <row r="729643" spans="5:5">
      <c r="E729643"/>
    </row>
    <row r="729644" spans="5:5">
      <c r="E729644"/>
    </row>
    <row r="729645" spans="5:5">
      <c r="E729645"/>
    </row>
    <row r="729646" spans="5:5">
      <c r="E729646"/>
    </row>
    <row r="729647" spans="5:5">
      <c r="E729647"/>
    </row>
    <row r="729648" spans="5:5">
      <c r="E729648"/>
    </row>
    <row r="729649" spans="5:5">
      <c r="E729649"/>
    </row>
    <row r="729650" spans="5:5">
      <c r="E729650"/>
    </row>
    <row r="729651" spans="5:5">
      <c r="E729651"/>
    </row>
    <row r="729652" spans="5:5">
      <c r="E729652"/>
    </row>
    <row r="729653" spans="5:5">
      <c r="E729653"/>
    </row>
    <row r="729654" spans="5:5">
      <c r="E729654"/>
    </row>
    <row r="729655" spans="5:5">
      <c r="E729655"/>
    </row>
    <row r="729656" spans="5:5">
      <c r="E729656"/>
    </row>
    <row r="729657" spans="5:5">
      <c r="E729657"/>
    </row>
    <row r="729658" spans="5:5">
      <c r="E729658"/>
    </row>
    <row r="729659" spans="5:5">
      <c r="E729659"/>
    </row>
    <row r="729660" spans="5:5">
      <c r="E729660"/>
    </row>
    <row r="729661" spans="5:5">
      <c r="E729661"/>
    </row>
    <row r="729662" spans="5:5">
      <c r="E729662"/>
    </row>
    <row r="729663" spans="5:5">
      <c r="E729663"/>
    </row>
    <row r="729664" spans="5:5">
      <c r="E729664"/>
    </row>
    <row r="729665" spans="5:5">
      <c r="E729665"/>
    </row>
    <row r="729666" spans="5:5">
      <c r="E729666"/>
    </row>
    <row r="729667" spans="5:5">
      <c r="E729667"/>
    </row>
    <row r="729668" spans="5:5">
      <c r="E729668"/>
    </row>
    <row r="729669" spans="5:5">
      <c r="E729669"/>
    </row>
    <row r="729670" spans="5:5">
      <c r="E729670"/>
    </row>
    <row r="729671" spans="5:5">
      <c r="E729671"/>
    </row>
    <row r="729672" spans="5:5">
      <c r="E729672"/>
    </row>
    <row r="729673" spans="5:5">
      <c r="E729673"/>
    </row>
    <row r="729674" spans="5:5">
      <c r="E729674"/>
    </row>
    <row r="729675" spans="5:5">
      <c r="E729675"/>
    </row>
    <row r="729676" spans="5:5">
      <c r="E729676"/>
    </row>
    <row r="729677" spans="5:5">
      <c r="E729677"/>
    </row>
    <row r="729678" spans="5:5">
      <c r="E729678"/>
    </row>
    <row r="729679" spans="5:5">
      <c r="E729679"/>
    </row>
    <row r="729680" spans="5:5">
      <c r="E729680"/>
    </row>
    <row r="729681" spans="5:5">
      <c r="E729681"/>
    </row>
    <row r="729682" spans="5:5">
      <c r="E729682"/>
    </row>
    <row r="729683" spans="5:5">
      <c r="E729683"/>
    </row>
    <row r="729684" spans="5:5">
      <c r="E729684"/>
    </row>
    <row r="729685" spans="5:5">
      <c r="E729685"/>
    </row>
    <row r="729686" spans="5:5">
      <c r="E729686"/>
    </row>
    <row r="729687" spans="5:5">
      <c r="E729687"/>
    </row>
    <row r="729688" spans="5:5">
      <c r="E729688"/>
    </row>
    <row r="729689" spans="5:5">
      <c r="E729689"/>
    </row>
    <row r="729690" spans="5:5">
      <c r="E729690"/>
    </row>
    <row r="729691" spans="5:5">
      <c r="E729691"/>
    </row>
    <row r="729692" spans="5:5">
      <c r="E729692"/>
    </row>
    <row r="729693" spans="5:5">
      <c r="E729693"/>
    </row>
    <row r="729694" spans="5:5">
      <c r="E729694"/>
    </row>
    <row r="729695" spans="5:5">
      <c r="E729695"/>
    </row>
    <row r="729696" spans="5:5">
      <c r="E729696"/>
    </row>
    <row r="729697" spans="5:5">
      <c r="E729697"/>
    </row>
    <row r="729698" spans="5:5">
      <c r="E729698"/>
    </row>
    <row r="729699" spans="5:5">
      <c r="E729699"/>
    </row>
    <row r="729700" spans="5:5">
      <c r="E729700"/>
    </row>
    <row r="729701" spans="5:5">
      <c r="E729701"/>
    </row>
    <row r="729702" spans="5:5">
      <c r="E729702"/>
    </row>
    <row r="729703" spans="5:5">
      <c r="E729703"/>
    </row>
    <row r="729704" spans="5:5">
      <c r="E729704"/>
    </row>
    <row r="729705" spans="5:5">
      <c r="E729705"/>
    </row>
    <row r="729706" spans="5:5">
      <c r="E729706"/>
    </row>
    <row r="729707" spans="5:5">
      <c r="E729707"/>
    </row>
    <row r="729708" spans="5:5">
      <c r="E729708"/>
    </row>
    <row r="729709" spans="5:5">
      <c r="E729709"/>
    </row>
    <row r="729710" spans="5:5">
      <c r="E729710"/>
    </row>
    <row r="729711" spans="5:5">
      <c r="E729711"/>
    </row>
    <row r="729712" spans="5:5">
      <c r="E729712"/>
    </row>
    <row r="729713" spans="5:5">
      <c r="E729713"/>
    </row>
    <row r="729714" spans="5:5">
      <c r="E729714"/>
    </row>
    <row r="729715" spans="5:5">
      <c r="E729715"/>
    </row>
    <row r="729716" spans="5:5">
      <c r="E729716"/>
    </row>
    <row r="729717" spans="5:5">
      <c r="E729717"/>
    </row>
    <row r="729718" spans="5:5">
      <c r="E729718"/>
    </row>
    <row r="729719" spans="5:5">
      <c r="E729719"/>
    </row>
    <row r="729720" spans="5:5">
      <c r="E729720"/>
    </row>
    <row r="729721" spans="5:5">
      <c r="E729721"/>
    </row>
    <row r="729722" spans="5:5">
      <c r="E729722"/>
    </row>
    <row r="729723" spans="5:5">
      <c r="E729723"/>
    </row>
    <row r="729724" spans="5:5">
      <c r="E729724"/>
    </row>
    <row r="729725" spans="5:5">
      <c r="E729725"/>
    </row>
    <row r="729726" spans="5:5">
      <c r="E729726"/>
    </row>
    <row r="729727" spans="5:5">
      <c r="E729727"/>
    </row>
    <row r="729728" spans="5:5">
      <c r="E729728"/>
    </row>
    <row r="729729" spans="5:5">
      <c r="E729729"/>
    </row>
    <row r="729730" spans="5:5">
      <c r="E729730"/>
    </row>
    <row r="729731" spans="5:5">
      <c r="E729731"/>
    </row>
    <row r="729732" spans="5:5">
      <c r="E729732"/>
    </row>
    <row r="729733" spans="5:5">
      <c r="E729733"/>
    </row>
    <row r="729734" spans="5:5">
      <c r="E729734"/>
    </row>
    <row r="729735" spans="5:5">
      <c r="E729735"/>
    </row>
    <row r="729736" spans="5:5">
      <c r="E729736"/>
    </row>
    <row r="729737" spans="5:5">
      <c r="E729737"/>
    </row>
    <row r="729738" spans="5:5">
      <c r="E729738"/>
    </row>
    <row r="729739" spans="5:5">
      <c r="E729739"/>
    </row>
    <row r="729740" spans="5:5">
      <c r="E729740"/>
    </row>
    <row r="729741" spans="5:5">
      <c r="E729741"/>
    </row>
    <row r="729742" spans="5:5">
      <c r="E729742"/>
    </row>
    <row r="729743" spans="5:5">
      <c r="E729743"/>
    </row>
    <row r="729744" spans="5:5">
      <c r="E729744"/>
    </row>
    <row r="729745" spans="5:5">
      <c r="E729745"/>
    </row>
    <row r="729746" spans="5:5">
      <c r="E729746"/>
    </row>
    <row r="729747" spans="5:5">
      <c r="E729747"/>
    </row>
    <row r="729748" spans="5:5">
      <c r="E729748"/>
    </row>
    <row r="729749" spans="5:5">
      <c r="E729749"/>
    </row>
    <row r="729750" spans="5:5">
      <c r="E729750"/>
    </row>
    <row r="729751" spans="5:5">
      <c r="E729751"/>
    </row>
    <row r="729752" spans="5:5">
      <c r="E729752"/>
    </row>
    <row r="729753" spans="5:5">
      <c r="E729753"/>
    </row>
    <row r="729754" spans="5:5">
      <c r="E729754"/>
    </row>
    <row r="729755" spans="5:5">
      <c r="E729755"/>
    </row>
    <row r="729756" spans="5:5">
      <c r="E729756"/>
    </row>
    <row r="729757" spans="5:5">
      <c r="E729757"/>
    </row>
    <row r="729758" spans="5:5">
      <c r="E729758"/>
    </row>
    <row r="729759" spans="5:5">
      <c r="E729759"/>
    </row>
    <row r="729760" spans="5:5">
      <c r="E729760"/>
    </row>
    <row r="729761" spans="5:5">
      <c r="E729761"/>
    </row>
    <row r="729762" spans="5:5">
      <c r="E729762"/>
    </row>
    <row r="729763" spans="5:5">
      <c r="E729763"/>
    </row>
    <row r="729764" spans="5:5">
      <c r="E729764"/>
    </row>
    <row r="729765" spans="5:5">
      <c r="E729765"/>
    </row>
    <row r="729766" spans="5:5">
      <c r="E729766"/>
    </row>
    <row r="729767" spans="5:5">
      <c r="E729767"/>
    </row>
    <row r="729768" spans="5:5">
      <c r="E729768"/>
    </row>
    <row r="729769" spans="5:5">
      <c r="E729769"/>
    </row>
    <row r="729770" spans="5:5">
      <c r="E729770"/>
    </row>
    <row r="729771" spans="5:5">
      <c r="E729771"/>
    </row>
    <row r="729772" spans="5:5">
      <c r="E729772"/>
    </row>
    <row r="729773" spans="5:5">
      <c r="E729773"/>
    </row>
    <row r="729774" spans="5:5">
      <c r="E729774"/>
    </row>
    <row r="729775" spans="5:5">
      <c r="E729775"/>
    </row>
    <row r="729776" spans="5:5">
      <c r="E729776"/>
    </row>
    <row r="729777" spans="5:5">
      <c r="E729777"/>
    </row>
    <row r="729778" spans="5:5">
      <c r="E729778"/>
    </row>
    <row r="729779" spans="5:5">
      <c r="E729779"/>
    </row>
    <row r="729780" spans="5:5">
      <c r="E729780"/>
    </row>
    <row r="729781" spans="5:5">
      <c r="E729781"/>
    </row>
    <row r="729782" spans="5:5">
      <c r="E729782"/>
    </row>
    <row r="729783" spans="5:5">
      <c r="E729783"/>
    </row>
    <row r="729784" spans="5:5">
      <c r="E729784"/>
    </row>
    <row r="729785" spans="5:5">
      <c r="E729785"/>
    </row>
    <row r="729786" spans="5:5">
      <c r="E729786"/>
    </row>
    <row r="729787" spans="5:5">
      <c r="E729787"/>
    </row>
    <row r="729788" spans="5:5">
      <c r="E729788"/>
    </row>
    <row r="729789" spans="5:5">
      <c r="E729789"/>
    </row>
    <row r="729790" spans="5:5">
      <c r="E729790"/>
    </row>
    <row r="729791" spans="5:5">
      <c r="E729791"/>
    </row>
    <row r="729792" spans="5:5">
      <c r="E729792"/>
    </row>
    <row r="729793" spans="5:5">
      <c r="E729793"/>
    </row>
    <row r="729794" spans="5:5">
      <c r="E729794"/>
    </row>
    <row r="729795" spans="5:5">
      <c r="E729795"/>
    </row>
    <row r="729796" spans="5:5">
      <c r="E729796"/>
    </row>
    <row r="729797" spans="5:5">
      <c r="E729797"/>
    </row>
    <row r="729798" spans="5:5">
      <c r="E729798"/>
    </row>
    <row r="729799" spans="5:5">
      <c r="E729799"/>
    </row>
    <row r="729800" spans="5:5">
      <c r="E729800"/>
    </row>
    <row r="729801" spans="5:5">
      <c r="E729801"/>
    </row>
    <row r="729802" spans="5:5">
      <c r="E729802"/>
    </row>
    <row r="729803" spans="5:5">
      <c r="E729803"/>
    </row>
    <row r="729804" spans="5:5">
      <c r="E729804"/>
    </row>
    <row r="729805" spans="5:5">
      <c r="E729805"/>
    </row>
    <row r="729806" spans="5:5">
      <c r="E729806"/>
    </row>
    <row r="729807" spans="5:5">
      <c r="E729807"/>
    </row>
    <row r="729808" spans="5:5">
      <c r="E729808"/>
    </row>
    <row r="729809" spans="5:5">
      <c r="E729809"/>
    </row>
    <row r="729810" spans="5:5">
      <c r="E729810"/>
    </row>
    <row r="729811" spans="5:5">
      <c r="E729811"/>
    </row>
    <row r="729812" spans="5:5">
      <c r="E729812"/>
    </row>
    <row r="729813" spans="5:5">
      <c r="E729813"/>
    </row>
    <row r="729814" spans="5:5">
      <c r="E729814"/>
    </row>
    <row r="729815" spans="5:5">
      <c r="E729815"/>
    </row>
    <row r="729816" spans="5:5">
      <c r="E729816"/>
    </row>
    <row r="729817" spans="5:5">
      <c r="E729817"/>
    </row>
    <row r="729818" spans="5:5">
      <c r="E729818"/>
    </row>
    <row r="729819" spans="5:5">
      <c r="E729819"/>
    </row>
    <row r="729820" spans="5:5">
      <c r="E729820"/>
    </row>
    <row r="729821" spans="5:5">
      <c r="E729821"/>
    </row>
    <row r="729822" spans="5:5">
      <c r="E729822"/>
    </row>
    <row r="729823" spans="5:5">
      <c r="E729823"/>
    </row>
    <row r="729824" spans="5:5">
      <c r="E729824"/>
    </row>
    <row r="729825" spans="5:5">
      <c r="E729825"/>
    </row>
    <row r="729826" spans="5:5">
      <c r="E729826"/>
    </row>
    <row r="729827" spans="5:5">
      <c r="E729827"/>
    </row>
    <row r="729828" spans="5:5">
      <c r="E729828"/>
    </row>
    <row r="729829" spans="5:5">
      <c r="E729829"/>
    </row>
    <row r="729830" spans="5:5">
      <c r="E729830"/>
    </row>
    <row r="729831" spans="5:5">
      <c r="E729831"/>
    </row>
    <row r="729832" spans="5:5">
      <c r="E729832"/>
    </row>
    <row r="729833" spans="5:5">
      <c r="E729833"/>
    </row>
    <row r="729834" spans="5:5">
      <c r="E729834"/>
    </row>
    <row r="729835" spans="5:5">
      <c r="E729835"/>
    </row>
    <row r="729836" spans="5:5">
      <c r="E729836"/>
    </row>
    <row r="729837" spans="5:5">
      <c r="E729837"/>
    </row>
    <row r="729838" spans="5:5">
      <c r="E729838"/>
    </row>
    <row r="729839" spans="5:5">
      <c r="E729839"/>
    </row>
    <row r="729840" spans="5:5">
      <c r="E729840"/>
    </row>
    <row r="729841" spans="5:5">
      <c r="E729841"/>
    </row>
    <row r="729842" spans="5:5">
      <c r="E729842"/>
    </row>
    <row r="729843" spans="5:5">
      <c r="E729843"/>
    </row>
    <row r="729844" spans="5:5">
      <c r="E729844"/>
    </row>
    <row r="729845" spans="5:5">
      <c r="E729845"/>
    </row>
    <row r="729846" spans="5:5">
      <c r="E729846"/>
    </row>
    <row r="729847" spans="5:5">
      <c r="E729847"/>
    </row>
    <row r="729848" spans="5:5">
      <c r="E729848"/>
    </row>
    <row r="729849" spans="5:5">
      <c r="E729849"/>
    </row>
    <row r="729850" spans="5:5">
      <c r="E729850"/>
    </row>
    <row r="729851" spans="5:5">
      <c r="E729851"/>
    </row>
    <row r="729852" spans="5:5">
      <c r="E729852"/>
    </row>
    <row r="729853" spans="5:5">
      <c r="E729853"/>
    </row>
    <row r="729854" spans="5:5">
      <c r="E729854"/>
    </row>
    <row r="729855" spans="5:5">
      <c r="E729855"/>
    </row>
    <row r="729856" spans="5:5">
      <c r="E729856"/>
    </row>
    <row r="729857" spans="5:5">
      <c r="E729857"/>
    </row>
    <row r="729858" spans="5:5">
      <c r="E729858"/>
    </row>
    <row r="729859" spans="5:5">
      <c r="E729859"/>
    </row>
    <row r="729860" spans="5:5">
      <c r="E729860"/>
    </row>
    <row r="729861" spans="5:5">
      <c r="E729861"/>
    </row>
    <row r="729862" spans="5:5">
      <c r="E729862"/>
    </row>
    <row r="729863" spans="5:5">
      <c r="E729863"/>
    </row>
    <row r="729864" spans="5:5">
      <c r="E729864"/>
    </row>
    <row r="729865" spans="5:5">
      <c r="E729865"/>
    </row>
    <row r="729866" spans="5:5">
      <c r="E729866"/>
    </row>
    <row r="729867" spans="5:5">
      <c r="E729867"/>
    </row>
    <row r="729868" spans="5:5">
      <c r="E729868"/>
    </row>
    <row r="729869" spans="5:5">
      <c r="E729869"/>
    </row>
    <row r="729870" spans="5:5">
      <c r="E729870"/>
    </row>
    <row r="729871" spans="5:5">
      <c r="E729871"/>
    </row>
    <row r="729872" spans="5:5">
      <c r="E729872"/>
    </row>
    <row r="729873" spans="5:5">
      <c r="E729873"/>
    </row>
    <row r="729874" spans="5:5">
      <c r="E729874"/>
    </row>
    <row r="729875" spans="5:5">
      <c r="E729875"/>
    </row>
    <row r="729876" spans="5:5">
      <c r="E729876"/>
    </row>
    <row r="729877" spans="5:5">
      <c r="E729877"/>
    </row>
    <row r="729878" spans="5:5">
      <c r="E729878"/>
    </row>
    <row r="729879" spans="5:5">
      <c r="E729879"/>
    </row>
    <row r="729880" spans="5:5">
      <c r="E729880"/>
    </row>
    <row r="729881" spans="5:5">
      <c r="E729881"/>
    </row>
    <row r="729882" spans="5:5">
      <c r="E729882"/>
    </row>
    <row r="729883" spans="5:5">
      <c r="E729883"/>
    </row>
    <row r="729884" spans="5:5">
      <c r="E729884"/>
    </row>
    <row r="729885" spans="5:5">
      <c r="E729885"/>
    </row>
    <row r="729886" spans="5:5">
      <c r="E729886"/>
    </row>
    <row r="729887" spans="5:5">
      <c r="E729887"/>
    </row>
    <row r="729888" spans="5:5">
      <c r="E729888"/>
    </row>
    <row r="729889" spans="5:5">
      <c r="E729889"/>
    </row>
    <row r="729890" spans="5:5">
      <c r="E729890"/>
    </row>
    <row r="729891" spans="5:5">
      <c r="E729891"/>
    </row>
    <row r="729892" spans="5:5">
      <c r="E729892"/>
    </row>
    <row r="729893" spans="5:5">
      <c r="E729893"/>
    </row>
    <row r="729894" spans="5:5">
      <c r="E729894"/>
    </row>
    <row r="729895" spans="5:5">
      <c r="E729895"/>
    </row>
    <row r="729896" spans="5:5">
      <c r="E729896"/>
    </row>
    <row r="729897" spans="5:5">
      <c r="E729897"/>
    </row>
    <row r="729898" spans="5:5">
      <c r="E729898"/>
    </row>
    <row r="729899" spans="5:5">
      <c r="E729899"/>
    </row>
    <row r="729900" spans="5:5">
      <c r="E729900"/>
    </row>
    <row r="729901" spans="5:5">
      <c r="E729901"/>
    </row>
    <row r="729902" spans="5:5">
      <c r="E729902"/>
    </row>
    <row r="729903" spans="5:5">
      <c r="E729903"/>
    </row>
    <row r="729904" spans="5:5">
      <c r="E729904"/>
    </row>
    <row r="729905" spans="5:5">
      <c r="E729905"/>
    </row>
    <row r="729906" spans="5:5">
      <c r="E729906"/>
    </row>
    <row r="729907" spans="5:5">
      <c r="E729907"/>
    </row>
    <row r="729908" spans="5:5">
      <c r="E729908"/>
    </row>
    <row r="729909" spans="5:5">
      <c r="E729909"/>
    </row>
    <row r="729910" spans="5:5">
      <c r="E729910"/>
    </row>
    <row r="729911" spans="5:5">
      <c r="E729911"/>
    </row>
    <row r="729912" spans="5:5">
      <c r="E729912"/>
    </row>
    <row r="729913" spans="5:5">
      <c r="E729913"/>
    </row>
    <row r="729914" spans="5:5">
      <c r="E729914"/>
    </row>
    <row r="729915" spans="5:5">
      <c r="E729915"/>
    </row>
    <row r="729916" spans="5:5">
      <c r="E729916"/>
    </row>
    <row r="729917" spans="5:5">
      <c r="E729917"/>
    </row>
    <row r="729918" spans="5:5">
      <c r="E729918"/>
    </row>
    <row r="729919" spans="5:5">
      <c r="E729919"/>
    </row>
    <row r="729920" spans="5:5">
      <c r="E729920"/>
    </row>
    <row r="729921" spans="5:5">
      <c r="E729921"/>
    </row>
    <row r="729922" spans="5:5">
      <c r="E729922"/>
    </row>
    <row r="729923" spans="5:5">
      <c r="E729923"/>
    </row>
    <row r="729924" spans="5:5">
      <c r="E729924"/>
    </row>
    <row r="729925" spans="5:5">
      <c r="E729925"/>
    </row>
    <row r="729926" spans="5:5">
      <c r="E729926"/>
    </row>
    <row r="729927" spans="5:5">
      <c r="E729927"/>
    </row>
    <row r="729928" spans="5:5">
      <c r="E729928"/>
    </row>
    <row r="729929" spans="5:5">
      <c r="E729929"/>
    </row>
    <row r="729930" spans="5:5">
      <c r="E729930"/>
    </row>
    <row r="729931" spans="5:5">
      <c r="E729931"/>
    </row>
    <row r="729932" spans="5:5">
      <c r="E729932"/>
    </row>
    <row r="729933" spans="5:5">
      <c r="E729933"/>
    </row>
    <row r="729934" spans="5:5">
      <c r="E729934"/>
    </row>
    <row r="729935" spans="5:5">
      <c r="E729935"/>
    </row>
    <row r="729936" spans="5:5">
      <c r="E729936"/>
    </row>
    <row r="729937" spans="5:5">
      <c r="E729937"/>
    </row>
    <row r="729938" spans="5:5">
      <c r="E729938"/>
    </row>
    <row r="729939" spans="5:5">
      <c r="E729939"/>
    </row>
    <row r="729940" spans="5:5">
      <c r="E729940"/>
    </row>
    <row r="729941" spans="5:5">
      <c r="E729941"/>
    </row>
    <row r="729942" spans="5:5">
      <c r="E729942"/>
    </row>
    <row r="729943" spans="5:5">
      <c r="E729943"/>
    </row>
    <row r="729944" spans="5:5">
      <c r="E729944"/>
    </row>
    <row r="729945" spans="5:5">
      <c r="E729945"/>
    </row>
    <row r="729946" spans="5:5">
      <c r="E729946"/>
    </row>
    <row r="729947" spans="5:5">
      <c r="E729947"/>
    </row>
    <row r="729948" spans="5:5">
      <c r="E729948"/>
    </row>
    <row r="729949" spans="5:5">
      <c r="E729949"/>
    </row>
    <row r="729950" spans="5:5">
      <c r="E729950"/>
    </row>
    <row r="729951" spans="5:5">
      <c r="E729951"/>
    </row>
    <row r="729952" spans="5:5">
      <c r="E729952"/>
    </row>
    <row r="729953" spans="5:5">
      <c r="E729953"/>
    </row>
    <row r="729954" spans="5:5">
      <c r="E729954"/>
    </row>
    <row r="729955" spans="5:5">
      <c r="E729955"/>
    </row>
    <row r="729956" spans="5:5">
      <c r="E729956"/>
    </row>
    <row r="729957" spans="5:5">
      <c r="E729957"/>
    </row>
    <row r="729958" spans="5:5">
      <c r="E729958"/>
    </row>
    <row r="729959" spans="5:5">
      <c r="E729959"/>
    </row>
    <row r="729960" spans="5:5">
      <c r="E729960"/>
    </row>
    <row r="729961" spans="5:5">
      <c r="E729961"/>
    </row>
    <row r="729962" spans="5:5">
      <c r="E729962"/>
    </row>
    <row r="729963" spans="5:5">
      <c r="E729963"/>
    </row>
    <row r="729964" spans="5:5">
      <c r="E729964"/>
    </row>
    <row r="729965" spans="5:5">
      <c r="E729965"/>
    </row>
    <row r="729966" spans="5:5">
      <c r="E729966"/>
    </row>
    <row r="729967" spans="5:5">
      <c r="E729967"/>
    </row>
    <row r="729968" spans="5:5">
      <c r="E729968"/>
    </row>
    <row r="729969" spans="5:5">
      <c r="E729969"/>
    </row>
    <row r="729970" spans="5:5">
      <c r="E729970"/>
    </row>
    <row r="729971" spans="5:5">
      <c r="E729971"/>
    </row>
    <row r="729972" spans="5:5">
      <c r="E729972"/>
    </row>
    <row r="729973" spans="5:5">
      <c r="E729973"/>
    </row>
    <row r="729974" spans="5:5">
      <c r="E729974"/>
    </row>
    <row r="729975" spans="5:5">
      <c r="E729975"/>
    </row>
    <row r="729976" spans="5:5">
      <c r="E729976"/>
    </row>
    <row r="729977" spans="5:5">
      <c r="E729977"/>
    </row>
    <row r="729978" spans="5:5">
      <c r="E729978"/>
    </row>
    <row r="729979" spans="5:5">
      <c r="E729979"/>
    </row>
    <row r="729980" spans="5:5">
      <c r="E729980"/>
    </row>
    <row r="729981" spans="5:5">
      <c r="E729981"/>
    </row>
    <row r="729982" spans="5:5">
      <c r="E729982"/>
    </row>
    <row r="729983" spans="5:5">
      <c r="E729983"/>
    </row>
    <row r="729984" spans="5:5">
      <c r="E729984"/>
    </row>
    <row r="729985" spans="5:5">
      <c r="E729985"/>
    </row>
    <row r="729986" spans="5:5">
      <c r="E729986"/>
    </row>
    <row r="729987" spans="5:5">
      <c r="E729987"/>
    </row>
    <row r="729988" spans="5:5">
      <c r="E729988"/>
    </row>
    <row r="729989" spans="5:5">
      <c r="E729989"/>
    </row>
    <row r="729990" spans="5:5">
      <c r="E729990"/>
    </row>
    <row r="729991" spans="5:5">
      <c r="E729991"/>
    </row>
    <row r="729992" spans="5:5">
      <c r="E729992"/>
    </row>
    <row r="729993" spans="5:5">
      <c r="E729993"/>
    </row>
    <row r="729994" spans="5:5">
      <c r="E729994"/>
    </row>
    <row r="729995" spans="5:5">
      <c r="E729995"/>
    </row>
    <row r="729996" spans="5:5">
      <c r="E729996"/>
    </row>
    <row r="729997" spans="5:5">
      <c r="E729997"/>
    </row>
    <row r="729998" spans="5:5">
      <c r="E729998"/>
    </row>
    <row r="729999" spans="5:5">
      <c r="E729999"/>
    </row>
    <row r="730000" spans="5:5">
      <c r="E730000"/>
    </row>
    <row r="730001" spans="5:5">
      <c r="E730001"/>
    </row>
    <row r="730002" spans="5:5">
      <c r="E730002"/>
    </row>
    <row r="730003" spans="5:5">
      <c r="E730003"/>
    </row>
    <row r="730004" spans="5:5">
      <c r="E730004"/>
    </row>
    <row r="730005" spans="5:5">
      <c r="E730005"/>
    </row>
    <row r="730006" spans="5:5">
      <c r="E730006"/>
    </row>
    <row r="730007" spans="5:5">
      <c r="E730007"/>
    </row>
    <row r="730008" spans="5:5">
      <c r="E730008"/>
    </row>
    <row r="730009" spans="5:5">
      <c r="E730009"/>
    </row>
    <row r="730010" spans="5:5">
      <c r="E730010"/>
    </row>
    <row r="730011" spans="5:5">
      <c r="E730011"/>
    </row>
    <row r="730012" spans="5:5">
      <c r="E730012"/>
    </row>
    <row r="730013" spans="5:5">
      <c r="E730013"/>
    </row>
    <row r="730014" spans="5:5">
      <c r="E730014"/>
    </row>
    <row r="730015" spans="5:5">
      <c r="E730015"/>
    </row>
    <row r="730016" spans="5:5">
      <c r="E730016"/>
    </row>
    <row r="730017" spans="5:5">
      <c r="E730017"/>
    </row>
    <row r="730018" spans="5:5">
      <c r="E730018"/>
    </row>
    <row r="730019" spans="5:5">
      <c r="E730019"/>
    </row>
    <row r="730020" spans="5:5">
      <c r="E730020"/>
    </row>
    <row r="730021" spans="5:5">
      <c r="E730021"/>
    </row>
    <row r="730022" spans="5:5">
      <c r="E730022"/>
    </row>
    <row r="730023" spans="5:5">
      <c r="E730023"/>
    </row>
    <row r="730024" spans="5:5">
      <c r="E730024"/>
    </row>
    <row r="730025" spans="5:5">
      <c r="E730025"/>
    </row>
    <row r="730026" spans="5:5">
      <c r="E730026"/>
    </row>
    <row r="730027" spans="5:5">
      <c r="E730027"/>
    </row>
    <row r="730028" spans="5:5">
      <c r="E730028"/>
    </row>
    <row r="730029" spans="5:5">
      <c r="E730029"/>
    </row>
    <row r="730030" spans="5:5">
      <c r="E730030"/>
    </row>
    <row r="730031" spans="5:5">
      <c r="E730031"/>
    </row>
    <row r="730032" spans="5:5">
      <c r="E730032"/>
    </row>
    <row r="730033" spans="5:5">
      <c r="E730033"/>
    </row>
    <row r="730034" spans="5:5">
      <c r="E730034"/>
    </row>
    <row r="730035" spans="5:5">
      <c r="E730035"/>
    </row>
    <row r="730036" spans="5:5">
      <c r="E730036"/>
    </row>
    <row r="730037" spans="5:5">
      <c r="E730037"/>
    </row>
    <row r="730038" spans="5:5">
      <c r="E730038"/>
    </row>
    <row r="730039" spans="5:5">
      <c r="E730039"/>
    </row>
    <row r="730040" spans="5:5">
      <c r="E730040"/>
    </row>
    <row r="730041" spans="5:5">
      <c r="E730041"/>
    </row>
    <row r="730042" spans="5:5">
      <c r="E730042"/>
    </row>
    <row r="730043" spans="5:5">
      <c r="E730043"/>
    </row>
    <row r="730044" spans="5:5">
      <c r="E730044"/>
    </row>
    <row r="730045" spans="5:5">
      <c r="E730045"/>
    </row>
    <row r="730046" spans="5:5">
      <c r="E730046"/>
    </row>
    <row r="730047" spans="5:5">
      <c r="E730047"/>
    </row>
    <row r="730048" spans="5:5">
      <c r="E730048"/>
    </row>
    <row r="730049" spans="5:5">
      <c r="E730049"/>
    </row>
    <row r="730050" spans="5:5">
      <c r="E730050"/>
    </row>
    <row r="730051" spans="5:5">
      <c r="E730051"/>
    </row>
    <row r="730052" spans="5:5">
      <c r="E730052"/>
    </row>
    <row r="730053" spans="5:5">
      <c r="E730053"/>
    </row>
    <row r="730054" spans="5:5">
      <c r="E730054"/>
    </row>
    <row r="730055" spans="5:5">
      <c r="E730055"/>
    </row>
    <row r="730056" spans="5:5">
      <c r="E730056"/>
    </row>
    <row r="730057" spans="5:5">
      <c r="E730057"/>
    </row>
    <row r="730058" spans="5:5">
      <c r="E730058"/>
    </row>
    <row r="730059" spans="5:5">
      <c r="E730059"/>
    </row>
    <row r="730060" spans="5:5">
      <c r="E730060"/>
    </row>
    <row r="730061" spans="5:5">
      <c r="E730061"/>
    </row>
    <row r="730062" spans="5:5">
      <c r="E730062"/>
    </row>
    <row r="730063" spans="5:5">
      <c r="E730063"/>
    </row>
    <row r="730064" spans="5:5">
      <c r="E730064"/>
    </row>
    <row r="730065" spans="5:5">
      <c r="E730065"/>
    </row>
    <row r="730066" spans="5:5">
      <c r="E730066"/>
    </row>
    <row r="730067" spans="5:5">
      <c r="E730067"/>
    </row>
    <row r="730068" spans="5:5">
      <c r="E730068"/>
    </row>
    <row r="730069" spans="5:5">
      <c r="E730069"/>
    </row>
    <row r="730070" spans="5:5">
      <c r="E730070"/>
    </row>
    <row r="730071" spans="5:5">
      <c r="E730071"/>
    </row>
    <row r="730072" spans="5:5">
      <c r="E730072"/>
    </row>
    <row r="730073" spans="5:5">
      <c r="E730073"/>
    </row>
    <row r="730074" spans="5:5">
      <c r="E730074"/>
    </row>
    <row r="730075" spans="5:5">
      <c r="E730075"/>
    </row>
    <row r="730076" spans="5:5">
      <c r="E730076"/>
    </row>
    <row r="730077" spans="5:5">
      <c r="E730077"/>
    </row>
    <row r="730078" spans="5:5">
      <c r="E730078"/>
    </row>
    <row r="730079" spans="5:5">
      <c r="E730079"/>
    </row>
    <row r="730080" spans="5:5">
      <c r="E730080"/>
    </row>
    <row r="730081" spans="5:5">
      <c r="E730081"/>
    </row>
    <row r="730082" spans="5:5">
      <c r="E730082"/>
    </row>
    <row r="730083" spans="5:5">
      <c r="E730083"/>
    </row>
    <row r="730084" spans="5:5">
      <c r="E730084"/>
    </row>
    <row r="730085" spans="5:5">
      <c r="E730085"/>
    </row>
    <row r="730086" spans="5:5">
      <c r="E730086"/>
    </row>
    <row r="730087" spans="5:5">
      <c r="E730087"/>
    </row>
    <row r="730088" spans="5:5">
      <c r="E730088"/>
    </row>
    <row r="730089" spans="5:5">
      <c r="E730089"/>
    </row>
    <row r="730090" spans="5:5">
      <c r="E730090"/>
    </row>
    <row r="730091" spans="5:5">
      <c r="E730091"/>
    </row>
    <row r="730092" spans="5:5">
      <c r="E730092"/>
    </row>
    <row r="730093" spans="5:5">
      <c r="E730093"/>
    </row>
    <row r="730094" spans="5:5">
      <c r="E730094"/>
    </row>
    <row r="730095" spans="5:5">
      <c r="E730095"/>
    </row>
    <row r="730096" spans="5:5">
      <c r="E730096"/>
    </row>
    <row r="730097" spans="5:5">
      <c r="E730097"/>
    </row>
    <row r="730098" spans="5:5">
      <c r="E730098"/>
    </row>
    <row r="730099" spans="5:5">
      <c r="E730099"/>
    </row>
    <row r="730100" spans="5:5">
      <c r="E730100"/>
    </row>
    <row r="730101" spans="5:5">
      <c r="E730101"/>
    </row>
    <row r="730102" spans="5:5">
      <c r="E730102"/>
    </row>
    <row r="730103" spans="5:5">
      <c r="E730103"/>
    </row>
    <row r="730104" spans="5:5">
      <c r="E730104"/>
    </row>
    <row r="730105" spans="5:5">
      <c r="E730105"/>
    </row>
    <row r="730106" spans="5:5">
      <c r="E730106"/>
    </row>
    <row r="730107" spans="5:5">
      <c r="E730107"/>
    </row>
    <row r="730108" spans="5:5">
      <c r="E730108"/>
    </row>
    <row r="730109" spans="5:5">
      <c r="E730109"/>
    </row>
    <row r="730110" spans="5:5">
      <c r="E730110"/>
    </row>
    <row r="730111" spans="5:5">
      <c r="E730111"/>
    </row>
    <row r="730112" spans="5:5">
      <c r="E730112"/>
    </row>
    <row r="730113" spans="5:5">
      <c r="E730113"/>
    </row>
    <row r="730114" spans="5:5">
      <c r="E730114"/>
    </row>
    <row r="730115" spans="5:5">
      <c r="E730115"/>
    </row>
    <row r="730116" spans="5:5">
      <c r="E730116"/>
    </row>
    <row r="730117" spans="5:5">
      <c r="E730117"/>
    </row>
    <row r="730118" spans="5:5">
      <c r="E730118"/>
    </row>
    <row r="730119" spans="5:5">
      <c r="E730119"/>
    </row>
    <row r="730120" spans="5:5">
      <c r="E730120"/>
    </row>
    <row r="730121" spans="5:5">
      <c r="E730121"/>
    </row>
    <row r="730122" spans="5:5">
      <c r="E730122"/>
    </row>
    <row r="730123" spans="5:5">
      <c r="E730123"/>
    </row>
    <row r="730124" spans="5:5">
      <c r="E730124"/>
    </row>
    <row r="730125" spans="5:5">
      <c r="E730125"/>
    </row>
    <row r="730126" spans="5:5">
      <c r="E730126"/>
    </row>
    <row r="730127" spans="5:5">
      <c r="E730127"/>
    </row>
    <row r="730128" spans="5:5">
      <c r="E730128"/>
    </row>
    <row r="730129" spans="5:5">
      <c r="E730129"/>
    </row>
    <row r="730130" spans="5:5">
      <c r="E730130"/>
    </row>
    <row r="730131" spans="5:5">
      <c r="E730131"/>
    </row>
    <row r="730132" spans="5:5">
      <c r="E730132"/>
    </row>
    <row r="730133" spans="5:5">
      <c r="E730133"/>
    </row>
    <row r="730134" spans="5:5">
      <c r="E730134"/>
    </row>
    <row r="730135" spans="5:5">
      <c r="E730135"/>
    </row>
    <row r="730136" spans="5:5">
      <c r="E730136"/>
    </row>
    <row r="730137" spans="5:5">
      <c r="E730137"/>
    </row>
    <row r="730138" spans="5:5">
      <c r="E730138"/>
    </row>
    <row r="730139" spans="5:5">
      <c r="E730139"/>
    </row>
    <row r="730140" spans="5:5">
      <c r="E730140"/>
    </row>
    <row r="730141" spans="5:5">
      <c r="E730141"/>
    </row>
    <row r="730142" spans="5:5">
      <c r="E730142"/>
    </row>
    <row r="730143" spans="5:5">
      <c r="E730143"/>
    </row>
    <row r="730144" spans="5:5">
      <c r="E730144"/>
    </row>
    <row r="730145" spans="5:5">
      <c r="E730145"/>
    </row>
    <row r="730146" spans="5:5">
      <c r="E730146"/>
    </row>
    <row r="730147" spans="5:5">
      <c r="E730147"/>
    </row>
    <row r="730148" spans="5:5">
      <c r="E730148"/>
    </row>
    <row r="730149" spans="5:5">
      <c r="E730149"/>
    </row>
    <row r="730150" spans="5:5">
      <c r="E730150"/>
    </row>
    <row r="730151" spans="5:5">
      <c r="E730151"/>
    </row>
    <row r="730152" spans="5:5">
      <c r="E730152"/>
    </row>
    <row r="730153" spans="5:5">
      <c r="E730153"/>
    </row>
    <row r="730154" spans="5:5">
      <c r="E730154"/>
    </row>
    <row r="730155" spans="5:5">
      <c r="E730155"/>
    </row>
    <row r="730156" spans="5:5">
      <c r="E730156"/>
    </row>
    <row r="730157" spans="5:5">
      <c r="E730157"/>
    </row>
    <row r="730158" spans="5:5">
      <c r="E730158"/>
    </row>
    <row r="730159" spans="5:5">
      <c r="E730159"/>
    </row>
    <row r="730160" spans="5:5">
      <c r="E730160"/>
    </row>
    <row r="730161" spans="5:5">
      <c r="E730161"/>
    </row>
    <row r="730162" spans="5:5">
      <c r="E730162"/>
    </row>
    <row r="730163" spans="5:5">
      <c r="E730163"/>
    </row>
    <row r="730164" spans="5:5">
      <c r="E730164"/>
    </row>
    <row r="730165" spans="5:5">
      <c r="E730165"/>
    </row>
    <row r="730166" spans="5:5">
      <c r="E730166"/>
    </row>
    <row r="730167" spans="5:5">
      <c r="E730167"/>
    </row>
    <row r="730168" spans="5:5">
      <c r="E730168"/>
    </row>
    <row r="730169" spans="5:5">
      <c r="E730169"/>
    </row>
    <row r="730170" spans="5:5">
      <c r="E730170"/>
    </row>
    <row r="730171" spans="5:5">
      <c r="E730171"/>
    </row>
    <row r="730172" spans="5:5">
      <c r="E730172"/>
    </row>
    <row r="730173" spans="5:5">
      <c r="E730173"/>
    </row>
    <row r="730174" spans="5:5">
      <c r="E730174"/>
    </row>
    <row r="730175" spans="5:5">
      <c r="E730175"/>
    </row>
    <row r="730176" spans="5:5">
      <c r="E730176"/>
    </row>
    <row r="730177" spans="5:5">
      <c r="E730177"/>
    </row>
    <row r="730178" spans="5:5">
      <c r="E730178"/>
    </row>
    <row r="730179" spans="5:5">
      <c r="E730179"/>
    </row>
    <row r="730180" spans="5:5">
      <c r="E730180"/>
    </row>
    <row r="730181" spans="5:5">
      <c r="E730181"/>
    </row>
    <row r="730182" spans="5:5">
      <c r="E730182"/>
    </row>
    <row r="730183" spans="5:5">
      <c r="E730183"/>
    </row>
    <row r="730184" spans="5:5">
      <c r="E730184"/>
    </row>
    <row r="730185" spans="5:5">
      <c r="E730185"/>
    </row>
    <row r="730186" spans="5:5">
      <c r="E730186"/>
    </row>
    <row r="730187" spans="5:5">
      <c r="E730187"/>
    </row>
    <row r="730188" spans="5:5">
      <c r="E730188"/>
    </row>
    <row r="730189" spans="5:5">
      <c r="E730189"/>
    </row>
    <row r="730190" spans="5:5">
      <c r="E730190"/>
    </row>
    <row r="730191" spans="5:5">
      <c r="E730191"/>
    </row>
    <row r="730192" spans="5:5">
      <c r="E730192"/>
    </row>
    <row r="730193" spans="5:5">
      <c r="E730193"/>
    </row>
    <row r="730194" spans="5:5">
      <c r="E730194"/>
    </row>
    <row r="730195" spans="5:5">
      <c r="E730195"/>
    </row>
    <row r="730196" spans="5:5">
      <c r="E730196"/>
    </row>
    <row r="730197" spans="5:5">
      <c r="E730197"/>
    </row>
    <row r="730198" spans="5:5">
      <c r="E730198"/>
    </row>
    <row r="730199" spans="5:5">
      <c r="E730199"/>
    </row>
    <row r="730200" spans="5:5">
      <c r="E730200"/>
    </row>
    <row r="730201" spans="5:5">
      <c r="E730201"/>
    </row>
    <row r="730202" spans="5:5">
      <c r="E730202"/>
    </row>
    <row r="730203" spans="5:5">
      <c r="E730203"/>
    </row>
    <row r="730204" spans="5:5">
      <c r="E730204"/>
    </row>
    <row r="730205" spans="5:5">
      <c r="E730205"/>
    </row>
    <row r="730206" spans="5:5">
      <c r="E730206"/>
    </row>
    <row r="730207" spans="5:5">
      <c r="E730207"/>
    </row>
    <row r="730208" spans="5:5">
      <c r="E730208"/>
    </row>
    <row r="730209" spans="5:5">
      <c r="E730209"/>
    </row>
    <row r="730210" spans="5:5">
      <c r="E730210"/>
    </row>
    <row r="730211" spans="5:5">
      <c r="E730211"/>
    </row>
    <row r="730212" spans="5:5">
      <c r="E730212"/>
    </row>
    <row r="730213" spans="5:5">
      <c r="E730213"/>
    </row>
    <row r="730214" spans="5:5">
      <c r="E730214"/>
    </row>
    <row r="730215" spans="5:5">
      <c r="E730215"/>
    </row>
    <row r="730216" spans="5:5">
      <c r="E730216"/>
    </row>
    <row r="730217" spans="5:5">
      <c r="E730217"/>
    </row>
    <row r="730218" spans="5:5">
      <c r="E730218"/>
    </row>
    <row r="730219" spans="5:5">
      <c r="E730219"/>
    </row>
    <row r="730220" spans="5:5">
      <c r="E730220"/>
    </row>
    <row r="730221" spans="5:5">
      <c r="E730221"/>
    </row>
    <row r="730222" spans="5:5">
      <c r="E730222"/>
    </row>
    <row r="730223" spans="5:5">
      <c r="E730223"/>
    </row>
    <row r="730224" spans="5:5">
      <c r="E730224"/>
    </row>
    <row r="730225" spans="5:5">
      <c r="E730225"/>
    </row>
    <row r="730226" spans="5:5">
      <c r="E730226"/>
    </row>
    <row r="730227" spans="5:5">
      <c r="E730227"/>
    </row>
    <row r="730228" spans="5:5">
      <c r="E730228"/>
    </row>
    <row r="730229" spans="5:5">
      <c r="E730229"/>
    </row>
    <row r="730230" spans="5:5">
      <c r="E730230"/>
    </row>
    <row r="730231" spans="5:5">
      <c r="E730231"/>
    </row>
    <row r="730232" spans="5:5">
      <c r="E730232"/>
    </row>
    <row r="730233" spans="5:5">
      <c r="E730233"/>
    </row>
    <row r="730234" spans="5:5">
      <c r="E730234"/>
    </row>
    <row r="730235" spans="5:5">
      <c r="E730235"/>
    </row>
    <row r="730236" spans="5:5">
      <c r="E730236"/>
    </row>
    <row r="730237" spans="5:5">
      <c r="E730237"/>
    </row>
    <row r="730238" spans="5:5">
      <c r="E730238"/>
    </row>
    <row r="730239" spans="5:5">
      <c r="E730239"/>
    </row>
    <row r="730240" spans="5:5">
      <c r="E730240"/>
    </row>
    <row r="730241" spans="5:5">
      <c r="E730241"/>
    </row>
    <row r="730242" spans="5:5">
      <c r="E730242"/>
    </row>
    <row r="730243" spans="5:5">
      <c r="E730243"/>
    </row>
    <row r="730244" spans="5:5">
      <c r="E730244"/>
    </row>
    <row r="730245" spans="5:5">
      <c r="E730245"/>
    </row>
    <row r="730246" spans="5:5">
      <c r="E730246"/>
    </row>
    <row r="730247" spans="5:5">
      <c r="E730247"/>
    </row>
    <row r="730248" spans="5:5">
      <c r="E730248"/>
    </row>
    <row r="730249" spans="5:5">
      <c r="E730249"/>
    </row>
    <row r="730250" spans="5:5">
      <c r="E730250"/>
    </row>
    <row r="730251" spans="5:5">
      <c r="E730251"/>
    </row>
    <row r="730252" spans="5:5">
      <c r="E730252"/>
    </row>
    <row r="730253" spans="5:5">
      <c r="E730253"/>
    </row>
    <row r="730254" spans="5:5">
      <c r="E730254"/>
    </row>
    <row r="730255" spans="5:5">
      <c r="E730255"/>
    </row>
    <row r="730256" spans="5:5">
      <c r="E730256"/>
    </row>
    <row r="730257" spans="5:5">
      <c r="E730257"/>
    </row>
    <row r="730258" spans="5:5">
      <c r="E730258"/>
    </row>
    <row r="730259" spans="5:5">
      <c r="E730259"/>
    </row>
    <row r="730260" spans="5:5">
      <c r="E730260"/>
    </row>
    <row r="730261" spans="5:5">
      <c r="E730261"/>
    </row>
    <row r="730262" spans="5:5">
      <c r="E730262"/>
    </row>
    <row r="730263" spans="5:5">
      <c r="E730263"/>
    </row>
    <row r="730264" spans="5:5">
      <c r="E730264"/>
    </row>
    <row r="730265" spans="5:5">
      <c r="E730265"/>
    </row>
    <row r="730266" spans="5:5">
      <c r="E730266"/>
    </row>
    <row r="730267" spans="5:5">
      <c r="E730267"/>
    </row>
    <row r="730268" spans="5:5">
      <c r="E730268"/>
    </row>
    <row r="730269" spans="5:5">
      <c r="E730269"/>
    </row>
    <row r="730270" spans="5:5">
      <c r="E730270"/>
    </row>
    <row r="730271" spans="5:5">
      <c r="E730271"/>
    </row>
    <row r="730272" spans="5:5">
      <c r="E730272"/>
    </row>
    <row r="730273" spans="5:5">
      <c r="E730273"/>
    </row>
    <row r="730274" spans="5:5">
      <c r="E730274"/>
    </row>
    <row r="730275" spans="5:5">
      <c r="E730275"/>
    </row>
    <row r="730276" spans="5:5">
      <c r="E730276"/>
    </row>
    <row r="730277" spans="5:5">
      <c r="E730277"/>
    </row>
    <row r="730278" spans="5:5">
      <c r="E730278"/>
    </row>
    <row r="730279" spans="5:5">
      <c r="E730279"/>
    </row>
    <row r="730280" spans="5:5">
      <c r="E730280"/>
    </row>
    <row r="730281" spans="5:5">
      <c r="E730281"/>
    </row>
    <row r="730282" spans="5:5">
      <c r="E730282"/>
    </row>
    <row r="730283" spans="5:5">
      <c r="E730283"/>
    </row>
    <row r="730284" spans="5:5">
      <c r="E730284"/>
    </row>
    <row r="730285" spans="5:5">
      <c r="E730285"/>
    </row>
    <row r="730286" spans="5:5">
      <c r="E730286"/>
    </row>
    <row r="730287" spans="5:5">
      <c r="E730287"/>
    </row>
    <row r="730288" spans="5:5">
      <c r="E730288"/>
    </row>
    <row r="730289" spans="5:5">
      <c r="E730289"/>
    </row>
    <row r="730290" spans="5:5">
      <c r="E730290"/>
    </row>
    <row r="730291" spans="5:5">
      <c r="E730291"/>
    </row>
    <row r="730292" spans="5:5">
      <c r="E730292"/>
    </row>
    <row r="730293" spans="5:5">
      <c r="E730293"/>
    </row>
    <row r="730294" spans="5:5">
      <c r="E730294"/>
    </row>
    <row r="730295" spans="5:5">
      <c r="E730295"/>
    </row>
    <row r="730296" spans="5:5">
      <c r="E730296"/>
    </row>
    <row r="730297" spans="5:5">
      <c r="E730297"/>
    </row>
    <row r="730298" spans="5:5">
      <c r="E730298"/>
    </row>
    <row r="730299" spans="5:5">
      <c r="E730299"/>
    </row>
    <row r="730300" spans="5:5">
      <c r="E730300"/>
    </row>
    <row r="730301" spans="5:5">
      <c r="E730301"/>
    </row>
    <row r="730302" spans="5:5">
      <c r="E730302"/>
    </row>
    <row r="730303" spans="5:5">
      <c r="E730303"/>
    </row>
    <row r="730304" spans="5:5">
      <c r="E730304"/>
    </row>
    <row r="730305" spans="5:5">
      <c r="E730305"/>
    </row>
    <row r="730306" spans="5:5">
      <c r="E730306"/>
    </row>
    <row r="730307" spans="5:5">
      <c r="E730307"/>
    </row>
    <row r="730308" spans="5:5">
      <c r="E730308"/>
    </row>
    <row r="730309" spans="5:5">
      <c r="E730309"/>
    </row>
    <row r="730310" spans="5:5">
      <c r="E730310"/>
    </row>
    <row r="730311" spans="5:5">
      <c r="E730311"/>
    </row>
    <row r="730312" spans="5:5">
      <c r="E730312"/>
    </row>
    <row r="730313" spans="5:5">
      <c r="E730313"/>
    </row>
    <row r="730314" spans="5:5">
      <c r="E730314"/>
    </row>
    <row r="730315" spans="5:5">
      <c r="E730315"/>
    </row>
    <row r="730316" spans="5:5">
      <c r="E730316"/>
    </row>
    <row r="730317" spans="5:5">
      <c r="E730317"/>
    </row>
    <row r="730318" spans="5:5">
      <c r="E730318"/>
    </row>
    <row r="730319" spans="5:5">
      <c r="E730319"/>
    </row>
    <row r="730320" spans="5:5">
      <c r="E730320"/>
    </row>
    <row r="730321" spans="5:5">
      <c r="E730321"/>
    </row>
    <row r="730322" spans="5:5">
      <c r="E730322"/>
    </row>
    <row r="730323" spans="5:5">
      <c r="E730323"/>
    </row>
    <row r="730324" spans="5:5">
      <c r="E730324"/>
    </row>
    <row r="730325" spans="5:5">
      <c r="E730325"/>
    </row>
    <row r="730326" spans="5:5">
      <c r="E730326"/>
    </row>
    <row r="730327" spans="5:5">
      <c r="E730327"/>
    </row>
    <row r="730328" spans="5:5">
      <c r="E730328"/>
    </row>
    <row r="730329" spans="5:5">
      <c r="E730329"/>
    </row>
    <row r="730330" spans="5:5">
      <c r="E730330"/>
    </row>
    <row r="730331" spans="5:5">
      <c r="E730331"/>
    </row>
    <row r="730332" spans="5:5">
      <c r="E730332"/>
    </row>
    <row r="730333" spans="5:5">
      <c r="E730333"/>
    </row>
    <row r="730334" spans="5:5">
      <c r="E730334"/>
    </row>
    <row r="730335" spans="5:5">
      <c r="E730335"/>
    </row>
    <row r="730336" spans="5:5">
      <c r="E730336"/>
    </row>
    <row r="730337" spans="5:5">
      <c r="E730337"/>
    </row>
    <row r="730338" spans="5:5">
      <c r="E730338"/>
    </row>
    <row r="730339" spans="5:5">
      <c r="E730339"/>
    </row>
    <row r="730340" spans="5:5">
      <c r="E730340"/>
    </row>
    <row r="730341" spans="5:5">
      <c r="E730341"/>
    </row>
    <row r="730342" spans="5:5">
      <c r="E730342"/>
    </row>
    <row r="730343" spans="5:5">
      <c r="E730343"/>
    </row>
    <row r="730344" spans="5:5">
      <c r="E730344"/>
    </row>
    <row r="730345" spans="5:5">
      <c r="E730345"/>
    </row>
    <row r="730346" spans="5:5">
      <c r="E730346"/>
    </row>
    <row r="730347" spans="5:5">
      <c r="E730347"/>
    </row>
    <row r="730348" spans="5:5">
      <c r="E730348"/>
    </row>
    <row r="730349" spans="5:5">
      <c r="E730349"/>
    </row>
    <row r="730350" spans="5:5">
      <c r="E730350"/>
    </row>
    <row r="730351" spans="5:5">
      <c r="E730351"/>
    </row>
    <row r="730352" spans="5:5">
      <c r="E730352"/>
    </row>
    <row r="730353" spans="5:5">
      <c r="E730353"/>
    </row>
    <row r="730354" spans="5:5">
      <c r="E730354"/>
    </row>
    <row r="730355" spans="5:5">
      <c r="E730355"/>
    </row>
    <row r="730356" spans="5:5">
      <c r="E730356"/>
    </row>
    <row r="730357" spans="5:5">
      <c r="E730357"/>
    </row>
    <row r="730358" spans="5:5">
      <c r="E730358"/>
    </row>
    <row r="730359" spans="5:5">
      <c r="E730359"/>
    </row>
    <row r="730360" spans="5:5">
      <c r="E730360"/>
    </row>
    <row r="730361" spans="5:5">
      <c r="E730361"/>
    </row>
    <row r="730362" spans="5:5">
      <c r="E730362"/>
    </row>
    <row r="730363" spans="5:5">
      <c r="E730363"/>
    </row>
    <row r="730364" spans="5:5">
      <c r="E730364"/>
    </row>
    <row r="730365" spans="5:5">
      <c r="E730365"/>
    </row>
    <row r="730366" spans="5:5">
      <c r="E730366"/>
    </row>
    <row r="730367" spans="5:5">
      <c r="E730367"/>
    </row>
    <row r="730368" spans="5:5">
      <c r="E730368"/>
    </row>
    <row r="730369" spans="5:5">
      <c r="E730369"/>
    </row>
    <row r="730370" spans="5:5">
      <c r="E730370"/>
    </row>
    <row r="730371" spans="5:5">
      <c r="E730371"/>
    </row>
    <row r="730372" spans="5:5">
      <c r="E730372"/>
    </row>
    <row r="730373" spans="5:5">
      <c r="E730373"/>
    </row>
    <row r="730374" spans="5:5">
      <c r="E730374"/>
    </row>
    <row r="730375" spans="5:5">
      <c r="E730375"/>
    </row>
    <row r="730376" spans="5:5">
      <c r="E730376"/>
    </row>
    <row r="730377" spans="5:5">
      <c r="E730377"/>
    </row>
    <row r="730378" spans="5:5">
      <c r="E730378"/>
    </row>
    <row r="730379" spans="5:5">
      <c r="E730379"/>
    </row>
    <row r="730380" spans="5:5">
      <c r="E730380"/>
    </row>
    <row r="730381" spans="5:5">
      <c r="E730381"/>
    </row>
    <row r="730382" spans="5:5">
      <c r="E730382"/>
    </row>
    <row r="730383" spans="5:5">
      <c r="E730383"/>
    </row>
    <row r="730384" spans="5:5">
      <c r="E730384"/>
    </row>
    <row r="730385" spans="5:5">
      <c r="E730385"/>
    </row>
    <row r="730386" spans="5:5">
      <c r="E730386"/>
    </row>
    <row r="730387" spans="5:5">
      <c r="E730387"/>
    </row>
    <row r="730388" spans="5:5">
      <c r="E730388"/>
    </row>
    <row r="730389" spans="5:5">
      <c r="E730389"/>
    </row>
    <row r="730390" spans="5:5">
      <c r="E730390"/>
    </row>
    <row r="730391" spans="5:5">
      <c r="E730391"/>
    </row>
    <row r="730392" spans="5:5">
      <c r="E730392"/>
    </row>
    <row r="730393" spans="5:5">
      <c r="E730393"/>
    </row>
    <row r="730394" spans="5:5">
      <c r="E730394"/>
    </row>
    <row r="730395" spans="5:5">
      <c r="E730395"/>
    </row>
    <row r="730396" spans="5:5">
      <c r="E730396"/>
    </row>
    <row r="730397" spans="5:5">
      <c r="E730397"/>
    </row>
    <row r="730398" spans="5:5">
      <c r="E730398"/>
    </row>
    <row r="730399" spans="5:5">
      <c r="E730399"/>
    </row>
    <row r="730400" spans="5:5">
      <c r="E730400"/>
    </row>
    <row r="730401" spans="5:5">
      <c r="E730401"/>
    </row>
    <row r="730402" spans="5:5">
      <c r="E730402"/>
    </row>
    <row r="730403" spans="5:5">
      <c r="E730403"/>
    </row>
    <row r="730404" spans="5:5">
      <c r="E730404"/>
    </row>
    <row r="730405" spans="5:5">
      <c r="E730405"/>
    </row>
    <row r="730406" spans="5:5">
      <c r="E730406"/>
    </row>
    <row r="730407" spans="5:5">
      <c r="E730407"/>
    </row>
    <row r="730408" spans="5:5">
      <c r="E730408"/>
    </row>
    <row r="730409" spans="5:5">
      <c r="E730409"/>
    </row>
    <row r="730410" spans="5:5">
      <c r="E730410"/>
    </row>
    <row r="730411" spans="5:5">
      <c r="E730411"/>
    </row>
    <row r="730412" spans="5:5">
      <c r="E730412"/>
    </row>
    <row r="730413" spans="5:5">
      <c r="E730413"/>
    </row>
    <row r="730414" spans="5:5">
      <c r="E730414"/>
    </row>
    <row r="730415" spans="5:5">
      <c r="E730415"/>
    </row>
    <row r="730416" spans="5:5">
      <c r="E730416"/>
    </row>
    <row r="730417" spans="5:5">
      <c r="E730417"/>
    </row>
    <row r="730418" spans="5:5">
      <c r="E730418"/>
    </row>
    <row r="730419" spans="5:5">
      <c r="E730419"/>
    </row>
    <row r="730420" spans="5:5">
      <c r="E730420"/>
    </row>
    <row r="730421" spans="5:5">
      <c r="E730421"/>
    </row>
    <row r="730422" spans="5:5">
      <c r="E730422"/>
    </row>
    <row r="730423" spans="5:5">
      <c r="E730423"/>
    </row>
    <row r="730424" spans="5:5">
      <c r="E730424"/>
    </row>
    <row r="730425" spans="5:5">
      <c r="E730425"/>
    </row>
    <row r="730426" spans="5:5">
      <c r="E730426"/>
    </row>
    <row r="730427" spans="5:5">
      <c r="E730427"/>
    </row>
    <row r="730428" spans="5:5">
      <c r="E730428"/>
    </row>
    <row r="730429" spans="5:5">
      <c r="E730429"/>
    </row>
    <row r="730430" spans="5:5">
      <c r="E730430"/>
    </row>
    <row r="730431" spans="5:5">
      <c r="E730431"/>
    </row>
    <row r="730432" spans="5:5">
      <c r="E730432"/>
    </row>
    <row r="730433" spans="5:5">
      <c r="E730433"/>
    </row>
    <row r="730434" spans="5:5">
      <c r="E730434"/>
    </row>
    <row r="730435" spans="5:5">
      <c r="E730435"/>
    </row>
    <row r="730436" spans="5:5">
      <c r="E730436"/>
    </row>
    <row r="730437" spans="5:5">
      <c r="E730437"/>
    </row>
    <row r="730438" spans="5:5">
      <c r="E730438"/>
    </row>
    <row r="730439" spans="5:5">
      <c r="E730439"/>
    </row>
    <row r="730440" spans="5:5">
      <c r="E730440"/>
    </row>
    <row r="730441" spans="5:5">
      <c r="E730441"/>
    </row>
    <row r="730442" spans="5:5">
      <c r="E730442"/>
    </row>
    <row r="730443" spans="5:5">
      <c r="E730443"/>
    </row>
    <row r="730444" spans="5:5">
      <c r="E730444"/>
    </row>
    <row r="730445" spans="5:5">
      <c r="E730445"/>
    </row>
    <row r="730446" spans="5:5">
      <c r="E730446"/>
    </row>
    <row r="730447" spans="5:5">
      <c r="E730447"/>
    </row>
    <row r="730448" spans="5:5">
      <c r="E730448"/>
    </row>
    <row r="730449" spans="5:5">
      <c r="E730449"/>
    </row>
    <row r="730450" spans="5:5">
      <c r="E730450"/>
    </row>
    <row r="730451" spans="5:5">
      <c r="E730451"/>
    </row>
    <row r="730452" spans="5:5">
      <c r="E730452"/>
    </row>
    <row r="730453" spans="5:5">
      <c r="E730453"/>
    </row>
    <row r="730454" spans="5:5">
      <c r="E730454"/>
    </row>
    <row r="730455" spans="5:5">
      <c r="E730455"/>
    </row>
    <row r="730456" spans="5:5">
      <c r="E730456"/>
    </row>
    <row r="730457" spans="5:5">
      <c r="E730457"/>
    </row>
    <row r="730458" spans="5:5">
      <c r="E730458"/>
    </row>
    <row r="730459" spans="5:5">
      <c r="E730459"/>
    </row>
    <row r="730460" spans="5:5">
      <c r="E730460"/>
    </row>
    <row r="730461" spans="5:5">
      <c r="E730461"/>
    </row>
    <row r="730462" spans="5:5">
      <c r="E730462"/>
    </row>
    <row r="730463" spans="5:5">
      <c r="E730463"/>
    </row>
    <row r="730464" spans="5:5">
      <c r="E730464"/>
    </row>
    <row r="730465" spans="5:5">
      <c r="E730465"/>
    </row>
    <row r="730466" spans="5:5">
      <c r="E730466"/>
    </row>
    <row r="730467" spans="5:5">
      <c r="E730467"/>
    </row>
    <row r="730468" spans="5:5">
      <c r="E730468"/>
    </row>
    <row r="730469" spans="5:5">
      <c r="E730469"/>
    </row>
    <row r="730470" spans="5:5">
      <c r="E730470"/>
    </row>
    <row r="730471" spans="5:5">
      <c r="E730471"/>
    </row>
    <row r="730472" spans="5:5">
      <c r="E730472"/>
    </row>
    <row r="730473" spans="5:5">
      <c r="E730473"/>
    </row>
    <row r="730474" spans="5:5">
      <c r="E730474"/>
    </row>
    <row r="730475" spans="5:5">
      <c r="E730475"/>
    </row>
    <row r="730476" spans="5:5">
      <c r="E730476"/>
    </row>
    <row r="730477" spans="5:5">
      <c r="E730477"/>
    </row>
    <row r="730478" spans="5:5">
      <c r="E730478"/>
    </row>
    <row r="730479" spans="5:5">
      <c r="E730479"/>
    </row>
    <row r="730480" spans="5:5">
      <c r="E730480"/>
    </row>
    <row r="730481" spans="5:5">
      <c r="E730481"/>
    </row>
    <row r="730482" spans="5:5">
      <c r="E730482"/>
    </row>
    <row r="730483" spans="5:5">
      <c r="E730483"/>
    </row>
    <row r="730484" spans="5:5">
      <c r="E730484"/>
    </row>
    <row r="730485" spans="5:5">
      <c r="E730485"/>
    </row>
    <row r="730486" spans="5:5">
      <c r="E730486"/>
    </row>
    <row r="730487" spans="5:5">
      <c r="E730487"/>
    </row>
    <row r="730488" spans="5:5">
      <c r="E730488"/>
    </row>
    <row r="730489" spans="5:5">
      <c r="E730489"/>
    </row>
    <row r="730490" spans="5:5">
      <c r="E730490"/>
    </row>
    <row r="730491" spans="5:5">
      <c r="E730491"/>
    </row>
    <row r="730492" spans="5:5">
      <c r="E730492"/>
    </row>
    <row r="730493" spans="5:5">
      <c r="E730493"/>
    </row>
    <row r="730494" spans="5:5">
      <c r="E730494"/>
    </row>
    <row r="730495" spans="5:5">
      <c r="E730495"/>
    </row>
    <row r="730496" spans="5:5">
      <c r="E730496"/>
    </row>
    <row r="730497" spans="5:5">
      <c r="E730497"/>
    </row>
    <row r="730498" spans="5:5">
      <c r="E730498"/>
    </row>
    <row r="730499" spans="5:5">
      <c r="E730499"/>
    </row>
    <row r="730500" spans="5:5">
      <c r="E730500"/>
    </row>
    <row r="730501" spans="5:5">
      <c r="E730501"/>
    </row>
    <row r="730502" spans="5:5">
      <c r="E730502"/>
    </row>
    <row r="730503" spans="5:5">
      <c r="E730503"/>
    </row>
    <row r="730504" spans="5:5">
      <c r="E730504"/>
    </row>
    <row r="730505" spans="5:5">
      <c r="E730505"/>
    </row>
    <row r="730506" spans="5:5">
      <c r="E730506"/>
    </row>
    <row r="730507" spans="5:5">
      <c r="E730507"/>
    </row>
    <row r="730508" spans="5:5">
      <c r="E730508"/>
    </row>
    <row r="730509" spans="5:5">
      <c r="E730509"/>
    </row>
    <row r="730510" spans="5:5">
      <c r="E730510"/>
    </row>
    <row r="730511" spans="5:5">
      <c r="E730511"/>
    </row>
    <row r="730512" spans="5:5">
      <c r="E730512"/>
    </row>
    <row r="730513" spans="5:5">
      <c r="E730513"/>
    </row>
    <row r="730514" spans="5:5">
      <c r="E730514"/>
    </row>
    <row r="730515" spans="5:5">
      <c r="E730515"/>
    </row>
    <row r="730516" spans="5:5">
      <c r="E730516"/>
    </row>
    <row r="730517" spans="5:5">
      <c r="E730517"/>
    </row>
    <row r="730518" spans="5:5">
      <c r="E730518"/>
    </row>
    <row r="730519" spans="5:5">
      <c r="E730519"/>
    </row>
    <row r="730520" spans="5:5">
      <c r="E730520"/>
    </row>
    <row r="730521" spans="5:5">
      <c r="E730521"/>
    </row>
    <row r="730522" spans="5:5">
      <c r="E730522"/>
    </row>
    <row r="730523" spans="5:5">
      <c r="E730523"/>
    </row>
    <row r="730524" spans="5:5">
      <c r="E730524"/>
    </row>
    <row r="730525" spans="5:5">
      <c r="E730525"/>
    </row>
    <row r="730526" spans="5:5">
      <c r="E730526"/>
    </row>
    <row r="730527" spans="5:5">
      <c r="E730527"/>
    </row>
    <row r="730528" spans="5:5">
      <c r="E730528"/>
    </row>
    <row r="730529" spans="5:5">
      <c r="E730529"/>
    </row>
    <row r="730530" spans="5:5">
      <c r="E730530"/>
    </row>
    <row r="730531" spans="5:5">
      <c r="E730531"/>
    </row>
    <row r="730532" spans="5:5">
      <c r="E730532"/>
    </row>
    <row r="730533" spans="5:5">
      <c r="E730533"/>
    </row>
    <row r="730534" spans="5:5">
      <c r="E730534"/>
    </row>
    <row r="730535" spans="5:5">
      <c r="E730535"/>
    </row>
    <row r="730536" spans="5:5">
      <c r="E730536"/>
    </row>
    <row r="730537" spans="5:5">
      <c r="E730537"/>
    </row>
    <row r="730538" spans="5:5">
      <c r="E730538"/>
    </row>
    <row r="730539" spans="5:5">
      <c r="E730539"/>
    </row>
    <row r="730540" spans="5:5">
      <c r="E730540"/>
    </row>
    <row r="730541" spans="5:5">
      <c r="E730541"/>
    </row>
    <row r="730542" spans="5:5">
      <c r="E730542"/>
    </row>
    <row r="730543" spans="5:5">
      <c r="E730543"/>
    </row>
    <row r="730544" spans="5:5">
      <c r="E730544"/>
    </row>
    <row r="730545" spans="5:5">
      <c r="E730545"/>
    </row>
    <row r="730546" spans="5:5">
      <c r="E730546"/>
    </row>
    <row r="730547" spans="5:5">
      <c r="E730547"/>
    </row>
    <row r="730548" spans="5:5">
      <c r="E730548"/>
    </row>
    <row r="730549" spans="5:5">
      <c r="E730549"/>
    </row>
    <row r="730550" spans="5:5">
      <c r="E730550"/>
    </row>
    <row r="730551" spans="5:5">
      <c r="E730551"/>
    </row>
    <row r="730552" spans="5:5">
      <c r="E730552"/>
    </row>
    <row r="730553" spans="5:5">
      <c r="E730553"/>
    </row>
    <row r="730554" spans="5:5">
      <c r="E730554"/>
    </row>
    <row r="730555" spans="5:5">
      <c r="E730555"/>
    </row>
    <row r="730556" spans="5:5">
      <c r="E730556"/>
    </row>
    <row r="730557" spans="5:5">
      <c r="E730557"/>
    </row>
    <row r="730558" spans="5:5">
      <c r="E730558"/>
    </row>
    <row r="730559" spans="5:5">
      <c r="E730559"/>
    </row>
    <row r="730560" spans="5:5">
      <c r="E730560"/>
    </row>
    <row r="730561" spans="5:5">
      <c r="E730561"/>
    </row>
    <row r="730562" spans="5:5">
      <c r="E730562"/>
    </row>
    <row r="730563" spans="5:5">
      <c r="E730563"/>
    </row>
    <row r="730564" spans="5:5">
      <c r="E730564"/>
    </row>
    <row r="730565" spans="5:5">
      <c r="E730565"/>
    </row>
    <row r="730566" spans="5:5">
      <c r="E730566"/>
    </row>
    <row r="730567" spans="5:5">
      <c r="E730567"/>
    </row>
    <row r="730568" spans="5:5">
      <c r="E730568"/>
    </row>
    <row r="730569" spans="5:5">
      <c r="E730569"/>
    </row>
    <row r="730570" spans="5:5">
      <c r="E730570"/>
    </row>
    <row r="730571" spans="5:5">
      <c r="E730571"/>
    </row>
    <row r="730572" spans="5:5">
      <c r="E730572"/>
    </row>
    <row r="730573" spans="5:5">
      <c r="E730573"/>
    </row>
    <row r="730574" spans="5:5">
      <c r="E730574"/>
    </row>
    <row r="730575" spans="5:5">
      <c r="E730575"/>
    </row>
    <row r="730576" spans="5:5">
      <c r="E730576"/>
    </row>
    <row r="730577" spans="5:5">
      <c r="E730577"/>
    </row>
    <row r="730578" spans="5:5">
      <c r="E730578"/>
    </row>
    <row r="730579" spans="5:5">
      <c r="E730579"/>
    </row>
    <row r="730580" spans="5:5">
      <c r="E730580"/>
    </row>
    <row r="730581" spans="5:5">
      <c r="E730581"/>
    </row>
    <row r="730582" spans="5:5">
      <c r="E730582"/>
    </row>
    <row r="730583" spans="5:5">
      <c r="E730583"/>
    </row>
    <row r="730584" spans="5:5">
      <c r="E730584"/>
    </row>
    <row r="730585" spans="5:5">
      <c r="E730585"/>
    </row>
    <row r="730586" spans="5:5">
      <c r="E730586"/>
    </row>
    <row r="730587" spans="5:5">
      <c r="E730587"/>
    </row>
    <row r="730588" spans="5:5">
      <c r="E730588"/>
    </row>
    <row r="730589" spans="5:5">
      <c r="E730589"/>
    </row>
    <row r="730590" spans="5:5">
      <c r="E730590"/>
    </row>
    <row r="730591" spans="5:5">
      <c r="E730591"/>
    </row>
    <row r="730592" spans="5:5">
      <c r="E730592"/>
    </row>
    <row r="730593" spans="5:5">
      <c r="E730593"/>
    </row>
    <row r="730594" spans="5:5">
      <c r="E730594"/>
    </row>
    <row r="730595" spans="5:5">
      <c r="E730595"/>
    </row>
    <row r="730596" spans="5:5">
      <c r="E730596"/>
    </row>
    <row r="730597" spans="5:5">
      <c r="E730597"/>
    </row>
    <row r="730598" spans="5:5">
      <c r="E730598"/>
    </row>
    <row r="730599" spans="5:5">
      <c r="E730599"/>
    </row>
    <row r="730600" spans="5:5">
      <c r="E730600"/>
    </row>
    <row r="730601" spans="5:5">
      <c r="E730601"/>
    </row>
    <row r="730602" spans="5:5">
      <c r="E730602"/>
    </row>
    <row r="730603" spans="5:5">
      <c r="E730603"/>
    </row>
    <row r="730604" spans="5:5">
      <c r="E730604"/>
    </row>
    <row r="730605" spans="5:5">
      <c r="E730605"/>
    </row>
    <row r="730606" spans="5:5">
      <c r="E730606"/>
    </row>
    <row r="730607" spans="5:5">
      <c r="E730607"/>
    </row>
    <row r="730608" spans="5:5">
      <c r="E730608"/>
    </row>
    <row r="730609" spans="5:5">
      <c r="E730609"/>
    </row>
    <row r="730610" spans="5:5">
      <c r="E730610"/>
    </row>
    <row r="730611" spans="5:5">
      <c r="E730611"/>
    </row>
    <row r="730612" spans="5:5">
      <c r="E730612"/>
    </row>
    <row r="730613" spans="5:5">
      <c r="E730613"/>
    </row>
    <row r="730614" spans="5:5">
      <c r="E730614"/>
    </row>
    <row r="730615" spans="5:5">
      <c r="E730615"/>
    </row>
    <row r="730616" spans="5:5">
      <c r="E730616"/>
    </row>
    <row r="730617" spans="5:5">
      <c r="E730617"/>
    </row>
    <row r="730618" spans="5:5">
      <c r="E730618"/>
    </row>
    <row r="730619" spans="5:5">
      <c r="E730619"/>
    </row>
    <row r="730620" spans="5:5">
      <c r="E730620"/>
    </row>
    <row r="730621" spans="5:5">
      <c r="E730621"/>
    </row>
    <row r="730622" spans="5:5">
      <c r="E730622"/>
    </row>
    <row r="730623" spans="5:5">
      <c r="E730623"/>
    </row>
    <row r="730624" spans="5:5">
      <c r="E730624"/>
    </row>
    <row r="730625" spans="5:5">
      <c r="E730625"/>
    </row>
    <row r="730626" spans="5:5">
      <c r="E730626"/>
    </row>
    <row r="730627" spans="5:5">
      <c r="E730627"/>
    </row>
    <row r="730628" spans="5:5">
      <c r="E730628"/>
    </row>
    <row r="730629" spans="5:5">
      <c r="E730629"/>
    </row>
    <row r="730630" spans="5:5">
      <c r="E730630"/>
    </row>
    <row r="730631" spans="5:5">
      <c r="E730631"/>
    </row>
    <row r="730632" spans="5:5">
      <c r="E730632"/>
    </row>
    <row r="730633" spans="5:5">
      <c r="E730633"/>
    </row>
    <row r="730634" spans="5:5">
      <c r="E730634"/>
    </row>
    <row r="730635" spans="5:5">
      <c r="E730635"/>
    </row>
    <row r="730636" spans="5:5">
      <c r="E730636"/>
    </row>
    <row r="730637" spans="5:5">
      <c r="E730637"/>
    </row>
    <row r="730638" spans="5:5">
      <c r="E730638"/>
    </row>
    <row r="730639" spans="5:5">
      <c r="E730639"/>
    </row>
    <row r="730640" spans="5:5">
      <c r="E730640"/>
    </row>
    <row r="730641" spans="5:5">
      <c r="E730641"/>
    </row>
    <row r="730642" spans="5:5">
      <c r="E730642"/>
    </row>
    <row r="730643" spans="5:5">
      <c r="E730643"/>
    </row>
    <row r="730644" spans="5:5">
      <c r="E730644"/>
    </row>
    <row r="730645" spans="5:5">
      <c r="E730645"/>
    </row>
    <row r="730646" spans="5:5">
      <c r="E730646"/>
    </row>
    <row r="730647" spans="5:5">
      <c r="E730647"/>
    </row>
    <row r="730648" spans="5:5">
      <c r="E730648"/>
    </row>
    <row r="730649" spans="5:5">
      <c r="E730649"/>
    </row>
    <row r="730650" spans="5:5">
      <c r="E730650"/>
    </row>
    <row r="730651" spans="5:5">
      <c r="E730651"/>
    </row>
    <row r="730652" spans="5:5">
      <c r="E730652"/>
    </row>
    <row r="730653" spans="5:5">
      <c r="E730653"/>
    </row>
    <row r="730654" spans="5:5">
      <c r="E730654"/>
    </row>
    <row r="730655" spans="5:5">
      <c r="E730655"/>
    </row>
    <row r="730656" spans="5:5">
      <c r="E730656"/>
    </row>
    <row r="730657" spans="5:5">
      <c r="E730657"/>
    </row>
    <row r="730658" spans="5:5">
      <c r="E730658"/>
    </row>
    <row r="730659" spans="5:5">
      <c r="E730659"/>
    </row>
    <row r="730660" spans="5:5">
      <c r="E730660"/>
    </row>
    <row r="730661" spans="5:5">
      <c r="E730661"/>
    </row>
    <row r="730662" spans="5:5">
      <c r="E730662"/>
    </row>
    <row r="730663" spans="5:5">
      <c r="E730663"/>
    </row>
    <row r="730664" spans="5:5">
      <c r="E730664"/>
    </row>
    <row r="730665" spans="5:5">
      <c r="E730665"/>
    </row>
    <row r="730666" spans="5:5">
      <c r="E730666"/>
    </row>
    <row r="730667" spans="5:5">
      <c r="E730667"/>
    </row>
    <row r="730668" spans="5:5">
      <c r="E730668"/>
    </row>
    <row r="730669" spans="5:5">
      <c r="E730669"/>
    </row>
    <row r="730670" spans="5:5">
      <c r="E730670"/>
    </row>
    <row r="730671" spans="5:5">
      <c r="E730671"/>
    </row>
    <row r="730672" spans="5:5">
      <c r="E730672"/>
    </row>
    <row r="730673" spans="5:5">
      <c r="E730673"/>
    </row>
    <row r="730674" spans="5:5">
      <c r="E730674"/>
    </row>
    <row r="730675" spans="5:5">
      <c r="E730675"/>
    </row>
    <row r="730676" spans="5:5">
      <c r="E730676"/>
    </row>
    <row r="730677" spans="5:5">
      <c r="E730677"/>
    </row>
    <row r="730678" spans="5:5">
      <c r="E730678"/>
    </row>
    <row r="730679" spans="5:5">
      <c r="E730679"/>
    </row>
    <row r="730680" spans="5:5">
      <c r="E730680"/>
    </row>
    <row r="730681" spans="5:5">
      <c r="E730681"/>
    </row>
    <row r="730682" spans="5:5">
      <c r="E730682"/>
    </row>
    <row r="730683" spans="5:5">
      <c r="E730683"/>
    </row>
    <row r="730684" spans="5:5">
      <c r="E730684"/>
    </row>
    <row r="730685" spans="5:5">
      <c r="E730685"/>
    </row>
    <row r="730686" spans="5:5">
      <c r="E730686"/>
    </row>
    <row r="730687" spans="5:5">
      <c r="E730687"/>
    </row>
    <row r="730688" spans="5:5">
      <c r="E730688"/>
    </row>
    <row r="730689" spans="5:5">
      <c r="E730689"/>
    </row>
    <row r="730690" spans="5:5">
      <c r="E730690"/>
    </row>
    <row r="730691" spans="5:5">
      <c r="E730691"/>
    </row>
    <row r="730692" spans="5:5">
      <c r="E730692"/>
    </row>
    <row r="730693" spans="5:5">
      <c r="E730693"/>
    </row>
    <row r="730694" spans="5:5">
      <c r="E730694"/>
    </row>
    <row r="730695" spans="5:5">
      <c r="E730695"/>
    </row>
    <row r="730696" spans="5:5">
      <c r="E730696"/>
    </row>
    <row r="730697" spans="5:5">
      <c r="E730697"/>
    </row>
    <row r="730698" spans="5:5">
      <c r="E730698"/>
    </row>
    <row r="730699" spans="5:5">
      <c r="E730699"/>
    </row>
    <row r="730700" spans="5:5">
      <c r="E730700"/>
    </row>
    <row r="730701" spans="5:5">
      <c r="E730701"/>
    </row>
    <row r="730702" spans="5:5">
      <c r="E730702"/>
    </row>
    <row r="730703" spans="5:5">
      <c r="E730703"/>
    </row>
    <row r="730704" spans="5:5">
      <c r="E730704"/>
    </row>
    <row r="730705" spans="5:5">
      <c r="E730705"/>
    </row>
    <row r="730706" spans="5:5">
      <c r="E730706"/>
    </row>
    <row r="730707" spans="5:5">
      <c r="E730707"/>
    </row>
    <row r="730708" spans="5:5">
      <c r="E730708"/>
    </row>
    <row r="730709" spans="5:5">
      <c r="E730709"/>
    </row>
    <row r="730710" spans="5:5">
      <c r="E730710"/>
    </row>
    <row r="730711" spans="5:5">
      <c r="E730711"/>
    </row>
    <row r="730712" spans="5:5">
      <c r="E730712"/>
    </row>
    <row r="730713" spans="5:5">
      <c r="E730713"/>
    </row>
    <row r="730714" spans="5:5">
      <c r="E730714"/>
    </row>
    <row r="730715" spans="5:5">
      <c r="E730715"/>
    </row>
    <row r="730716" spans="5:5">
      <c r="E730716"/>
    </row>
    <row r="730717" spans="5:5">
      <c r="E730717"/>
    </row>
    <row r="730718" spans="5:5">
      <c r="E730718"/>
    </row>
    <row r="730719" spans="5:5">
      <c r="E730719"/>
    </row>
    <row r="730720" spans="5:5">
      <c r="E730720"/>
    </row>
    <row r="730721" spans="5:5">
      <c r="E730721"/>
    </row>
    <row r="730722" spans="5:5">
      <c r="E730722"/>
    </row>
    <row r="730723" spans="5:5">
      <c r="E730723"/>
    </row>
    <row r="730724" spans="5:5">
      <c r="E730724"/>
    </row>
    <row r="730725" spans="5:5">
      <c r="E730725"/>
    </row>
    <row r="730726" spans="5:5">
      <c r="E730726"/>
    </row>
    <row r="730727" spans="5:5">
      <c r="E730727"/>
    </row>
    <row r="730728" spans="5:5">
      <c r="E730728"/>
    </row>
    <row r="730729" spans="5:5">
      <c r="E730729"/>
    </row>
    <row r="730730" spans="5:5">
      <c r="E730730"/>
    </row>
    <row r="730731" spans="5:5">
      <c r="E730731"/>
    </row>
    <row r="730732" spans="5:5">
      <c r="E730732"/>
    </row>
    <row r="730733" spans="5:5">
      <c r="E730733"/>
    </row>
    <row r="730734" spans="5:5">
      <c r="E730734"/>
    </row>
    <row r="730735" spans="5:5">
      <c r="E730735"/>
    </row>
    <row r="730736" spans="5:5">
      <c r="E730736"/>
    </row>
    <row r="730737" spans="5:5">
      <c r="E730737"/>
    </row>
    <row r="730738" spans="5:5">
      <c r="E730738"/>
    </row>
    <row r="730739" spans="5:5">
      <c r="E730739"/>
    </row>
    <row r="730740" spans="5:5">
      <c r="E730740"/>
    </row>
    <row r="730741" spans="5:5">
      <c r="E730741"/>
    </row>
    <row r="730742" spans="5:5">
      <c r="E730742"/>
    </row>
    <row r="730743" spans="5:5">
      <c r="E730743"/>
    </row>
    <row r="730744" spans="5:5">
      <c r="E730744"/>
    </row>
    <row r="730745" spans="5:5">
      <c r="E730745"/>
    </row>
    <row r="730746" spans="5:5">
      <c r="E730746"/>
    </row>
    <row r="730747" spans="5:5">
      <c r="E730747"/>
    </row>
    <row r="730748" spans="5:5">
      <c r="E730748"/>
    </row>
    <row r="730749" spans="5:5">
      <c r="E730749"/>
    </row>
    <row r="730750" spans="5:5">
      <c r="E730750"/>
    </row>
    <row r="730751" spans="5:5">
      <c r="E730751"/>
    </row>
    <row r="730752" spans="5:5">
      <c r="E730752"/>
    </row>
    <row r="730753" spans="5:5">
      <c r="E730753"/>
    </row>
    <row r="730754" spans="5:5">
      <c r="E730754"/>
    </row>
    <row r="730755" spans="5:5">
      <c r="E730755"/>
    </row>
    <row r="730756" spans="5:5">
      <c r="E730756"/>
    </row>
    <row r="730757" spans="5:5">
      <c r="E730757"/>
    </row>
    <row r="730758" spans="5:5">
      <c r="E730758"/>
    </row>
    <row r="730759" spans="5:5">
      <c r="E730759"/>
    </row>
    <row r="730760" spans="5:5">
      <c r="E730760"/>
    </row>
    <row r="730761" spans="5:5">
      <c r="E730761"/>
    </row>
    <row r="730762" spans="5:5">
      <c r="E730762"/>
    </row>
    <row r="730763" spans="5:5">
      <c r="E730763"/>
    </row>
    <row r="730764" spans="5:5">
      <c r="E730764"/>
    </row>
    <row r="730765" spans="5:5">
      <c r="E730765"/>
    </row>
    <row r="730766" spans="5:5">
      <c r="E730766"/>
    </row>
    <row r="730767" spans="5:5">
      <c r="E730767"/>
    </row>
    <row r="730768" spans="5:5">
      <c r="E730768"/>
    </row>
    <row r="730769" spans="5:5">
      <c r="E730769"/>
    </row>
    <row r="730770" spans="5:5">
      <c r="E730770"/>
    </row>
    <row r="730771" spans="5:5">
      <c r="E730771"/>
    </row>
    <row r="730772" spans="5:5">
      <c r="E730772"/>
    </row>
    <row r="730773" spans="5:5">
      <c r="E730773"/>
    </row>
    <row r="730774" spans="5:5">
      <c r="E730774"/>
    </row>
    <row r="730775" spans="5:5">
      <c r="E730775"/>
    </row>
    <row r="730776" spans="5:5">
      <c r="E730776"/>
    </row>
    <row r="730777" spans="5:5">
      <c r="E730777"/>
    </row>
    <row r="730778" spans="5:5">
      <c r="E730778"/>
    </row>
    <row r="730779" spans="5:5">
      <c r="E730779"/>
    </row>
    <row r="730780" spans="5:5">
      <c r="E730780"/>
    </row>
    <row r="730781" spans="5:5">
      <c r="E730781"/>
    </row>
    <row r="730782" spans="5:5">
      <c r="E730782"/>
    </row>
    <row r="730783" spans="5:5">
      <c r="E730783"/>
    </row>
    <row r="730784" spans="5:5">
      <c r="E730784"/>
    </row>
    <row r="730785" spans="5:5">
      <c r="E730785"/>
    </row>
    <row r="730786" spans="5:5">
      <c r="E730786"/>
    </row>
    <row r="730787" spans="5:5">
      <c r="E730787"/>
    </row>
    <row r="730788" spans="5:5">
      <c r="E730788"/>
    </row>
    <row r="730789" spans="5:5">
      <c r="E730789"/>
    </row>
    <row r="730790" spans="5:5">
      <c r="E730790"/>
    </row>
    <row r="730791" spans="5:5">
      <c r="E730791"/>
    </row>
    <row r="730792" spans="5:5">
      <c r="E730792"/>
    </row>
    <row r="730793" spans="5:5">
      <c r="E730793"/>
    </row>
    <row r="730794" spans="5:5">
      <c r="E730794"/>
    </row>
    <row r="730795" spans="5:5">
      <c r="E730795"/>
    </row>
    <row r="730796" spans="5:5">
      <c r="E730796"/>
    </row>
    <row r="730797" spans="5:5">
      <c r="E730797"/>
    </row>
    <row r="730798" spans="5:5">
      <c r="E730798"/>
    </row>
    <row r="730799" spans="5:5">
      <c r="E730799"/>
    </row>
    <row r="730800" spans="5:5">
      <c r="E730800"/>
    </row>
    <row r="730801" spans="5:5">
      <c r="E730801"/>
    </row>
    <row r="730802" spans="5:5">
      <c r="E730802"/>
    </row>
    <row r="730803" spans="5:5">
      <c r="E730803"/>
    </row>
    <row r="730804" spans="5:5">
      <c r="E730804"/>
    </row>
    <row r="730805" spans="5:5">
      <c r="E730805"/>
    </row>
    <row r="730806" spans="5:5">
      <c r="E730806"/>
    </row>
    <row r="730807" spans="5:5">
      <c r="E730807"/>
    </row>
    <row r="730808" spans="5:5">
      <c r="E730808"/>
    </row>
    <row r="730809" spans="5:5">
      <c r="E730809"/>
    </row>
    <row r="730810" spans="5:5">
      <c r="E730810"/>
    </row>
    <row r="730811" spans="5:5">
      <c r="E730811"/>
    </row>
    <row r="730812" spans="5:5">
      <c r="E730812"/>
    </row>
    <row r="730813" spans="5:5">
      <c r="E730813"/>
    </row>
    <row r="730814" spans="5:5">
      <c r="E730814"/>
    </row>
    <row r="730815" spans="5:5">
      <c r="E730815"/>
    </row>
    <row r="730816" spans="5:5">
      <c r="E730816"/>
    </row>
    <row r="730817" spans="5:5">
      <c r="E730817"/>
    </row>
    <row r="730818" spans="5:5">
      <c r="E730818"/>
    </row>
    <row r="730819" spans="5:5">
      <c r="E730819"/>
    </row>
    <row r="730820" spans="5:5">
      <c r="E730820"/>
    </row>
    <row r="730821" spans="5:5">
      <c r="E730821"/>
    </row>
    <row r="730822" spans="5:5">
      <c r="E730822"/>
    </row>
    <row r="730823" spans="5:5">
      <c r="E730823"/>
    </row>
    <row r="730824" spans="5:5">
      <c r="E730824"/>
    </row>
    <row r="730825" spans="5:5">
      <c r="E730825"/>
    </row>
    <row r="730826" spans="5:5">
      <c r="E730826"/>
    </row>
    <row r="730827" spans="5:5">
      <c r="E730827"/>
    </row>
    <row r="730828" spans="5:5">
      <c r="E730828"/>
    </row>
    <row r="730829" spans="5:5">
      <c r="E730829"/>
    </row>
    <row r="730830" spans="5:5">
      <c r="E730830"/>
    </row>
    <row r="730831" spans="5:5">
      <c r="E730831"/>
    </row>
    <row r="730832" spans="5:5">
      <c r="E730832"/>
    </row>
    <row r="730833" spans="5:5">
      <c r="E730833"/>
    </row>
    <row r="730834" spans="5:5">
      <c r="E730834"/>
    </row>
    <row r="730835" spans="5:5">
      <c r="E730835"/>
    </row>
    <row r="730836" spans="5:5">
      <c r="E730836"/>
    </row>
    <row r="730837" spans="5:5">
      <c r="E730837"/>
    </row>
    <row r="730838" spans="5:5">
      <c r="E730838"/>
    </row>
    <row r="730839" spans="5:5">
      <c r="E730839"/>
    </row>
    <row r="730840" spans="5:5">
      <c r="E730840"/>
    </row>
    <row r="730841" spans="5:5">
      <c r="E730841"/>
    </row>
    <row r="730842" spans="5:5">
      <c r="E730842"/>
    </row>
    <row r="730843" spans="5:5">
      <c r="E730843"/>
    </row>
    <row r="730844" spans="5:5">
      <c r="E730844"/>
    </row>
    <row r="730845" spans="5:5">
      <c r="E730845"/>
    </row>
    <row r="730846" spans="5:5">
      <c r="E730846"/>
    </row>
    <row r="730847" spans="5:5">
      <c r="E730847"/>
    </row>
    <row r="730848" spans="5:5">
      <c r="E730848"/>
    </row>
    <row r="730849" spans="5:5">
      <c r="E730849"/>
    </row>
    <row r="730850" spans="5:5">
      <c r="E730850"/>
    </row>
    <row r="730851" spans="5:5">
      <c r="E730851"/>
    </row>
    <row r="730852" spans="5:5">
      <c r="E730852"/>
    </row>
    <row r="730853" spans="5:5">
      <c r="E730853"/>
    </row>
    <row r="730854" spans="5:5">
      <c r="E730854"/>
    </row>
    <row r="730855" spans="5:5">
      <c r="E730855"/>
    </row>
    <row r="730856" spans="5:5">
      <c r="E730856"/>
    </row>
    <row r="730857" spans="5:5">
      <c r="E730857"/>
    </row>
    <row r="730858" spans="5:5">
      <c r="E730858"/>
    </row>
    <row r="730859" spans="5:5">
      <c r="E730859"/>
    </row>
    <row r="730860" spans="5:5">
      <c r="E730860"/>
    </row>
    <row r="730861" spans="5:5">
      <c r="E730861"/>
    </row>
    <row r="730862" spans="5:5">
      <c r="E730862"/>
    </row>
    <row r="730863" spans="5:5">
      <c r="E730863"/>
    </row>
    <row r="730864" spans="5:5">
      <c r="E730864"/>
    </row>
    <row r="730865" spans="5:5">
      <c r="E730865"/>
    </row>
    <row r="730866" spans="5:5">
      <c r="E730866"/>
    </row>
    <row r="730867" spans="5:5">
      <c r="E730867"/>
    </row>
    <row r="730868" spans="5:5">
      <c r="E730868"/>
    </row>
    <row r="730869" spans="5:5">
      <c r="E730869"/>
    </row>
    <row r="730870" spans="5:5">
      <c r="E730870"/>
    </row>
    <row r="730871" spans="5:5">
      <c r="E730871"/>
    </row>
    <row r="730872" spans="5:5">
      <c r="E730872"/>
    </row>
    <row r="730873" spans="5:5">
      <c r="E730873"/>
    </row>
    <row r="730874" spans="5:5">
      <c r="E730874"/>
    </row>
    <row r="730875" spans="5:5">
      <c r="E730875"/>
    </row>
    <row r="730876" spans="5:5">
      <c r="E730876"/>
    </row>
    <row r="730877" spans="5:5">
      <c r="E730877"/>
    </row>
    <row r="730878" spans="5:5">
      <c r="E730878"/>
    </row>
    <row r="730879" spans="5:5">
      <c r="E730879"/>
    </row>
    <row r="730880" spans="5:5">
      <c r="E730880"/>
    </row>
    <row r="730881" spans="5:5">
      <c r="E730881"/>
    </row>
    <row r="730882" spans="5:5">
      <c r="E730882"/>
    </row>
    <row r="730883" spans="5:5">
      <c r="E730883"/>
    </row>
    <row r="730884" spans="5:5">
      <c r="E730884"/>
    </row>
    <row r="730885" spans="5:5">
      <c r="E730885"/>
    </row>
    <row r="730886" spans="5:5">
      <c r="E730886"/>
    </row>
    <row r="730887" spans="5:5">
      <c r="E730887"/>
    </row>
    <row r="730888" spans="5:5">
      <c r="E730888"/>
    </row>
    <row r="730889" spans="5:5">
      <c r="E730889"/>
    </row>
    <row r="730890" spans="5:5">
      <c r="E730890"/>
    </row>
    <row r="730891" spans="5:5">
      <c r="E730891"/>
    </row>
    <row r="730892" spans="5:5">
      <c r="E730892"/>
    </row>
    <row r="730893" spans="5:5">
      <c r="E730893"/>
    </row>
    <row r="730894" spans="5:5">
      <c r="E730894"/>
    </row>
    <row r="730895" spans="5:5">
      <c r="E730895"/>
    </row>
    <row r="730896" spans="5:5">
      <c r="E730896"/>
    </row>
    <row r="730897" spans="5:5">
      <c r="E730897"/>
    </row>
    <row r="730898" spans="5:5">
      <c r="E730898"/>
    </row>
    <row r="730899" spans="5:5">
      <c r="E730899"/>
    </row>
    <row r="730900" spans="5:5">
      <c r="E730900"/>
    </row>
    <row r="730901" spans="5:5">
      <c r="E730901"/>
    </row>
    <row r="730902" spans="5:5">
      <c r="E730902"/>
    </row>
    <row r="730903" spans="5:5">
      <c r="E730903"/>
    </row>
    <row r="730904" spans="5:5">
      <c r="E730904"/>
    </row>
    <row r="730905" spans="5:5">
      <c r="E730905"/>
    </row>
    <row r="730906" spans="5:5">
      <c r="E730906"/>
    </row>
    <row r="730907" spans="5:5">
      <c r="E730907"/>
    </row>
    <row r="730908" spans="5:5">
      <c r="E730908"/>
    </row>
    <row r="730909" spans="5:5">
      <c r="E730909"/>
    </row>
    <row r="730910" spans="5:5">
      <c r="E730910"/>
    </row>
    <row r="730911" spans="5:5">
      <c r="E730911"/>
    </row>
    <row r="730912" spans="5:5">
      <c r="E730912"/>
    </row>
    <row r="730913" spans="5:5">
      <c r="E730913"/>
    </row>
    <row r="730914" spans="5:5">
      <c r="E730914"/>
    </row>
    <row r="730915" spans="5:5">
      <c r="E730915"/>
    </row>
    <row r="730916" spans="5:5">
      <c r="E730916"/>
    </row>
    <row r="730917" spans="5:5">
      <c r="E730917"/>
    </row>
    <row r="730918" spans="5:5">
      <c r="E730918"/>
    </row>
    <row r="730919" spans="5:5">
      <c r="E730919"/>
    </row>
    <row r="730920" spans="5:5">
      <c r="E730920"/>
    </row>
    <row r="730921" spans="5:5">
      <c r="E730921"/>
    </row>
    <row r="730922" spans="5:5">
      <c r="E730922"/>
    </row>
    <row r="730923" spans="5:5">
      <c r="E730923"/>
    </row>
    <row r="730924" spans="5:5">
      <c r="E730924"/>
    </row>
    <row r="730925" spans="5:5">
      <c r="E730925"/>
    </row>
    <row r="730926" spans="5:5">
      <c r="E730926"/>
    </row>
    <row r="730927" spans="5:5">
      <c r="E730927"/>
    </row>
    <row r="730928" spans="5:5">
      <c r="E730928"/>
    </row>
    <row r="730929" spans="5:5">
      <c r="E730929"/>
    </row>
    <row r="730930" spans="5:5">
      <c r="E730930"/>
    </row>
    <row r="730931" spans="5:5">
      <c r="E730931"/>
    </row>
    <row r="730932" spans="5:5">
      <c r="E730932"/>
    </row>
    <row r="730933" spans="5:5">
      <c r="E730933"/>
    </row>
    <row r="730934" spans="5:5">
      <c r="E730934"/>
    </row>
    <row r="730935" spans="5:5">
      <c r="E730935"/>
    </row>
    <row r="730936" spans="5:5">
      <c r="E730936"/>
    </row>
    <row r="730937" spans="5:5">
      <c r="E730937"/>
    </row>
    <row r="730938" spans="5:5">
      <c r="E730938"/>
    </row>
    <row r="730939" spans="5:5">
      <c r="E730939"/>
    </row>
    <row r="730940" spans="5:5">
      <c r="E730940"/>
    </row>
    <row r="730941" spans="5:5">
      <c r="E730941"/>
    </row>
    <row r="730942" spans="5:5">
      <c r="E730942"/>
    </row>
    <row r="730943" spans="5:5">
      <c r="E730943"/>
    </row>
    <row r="730944" spans="5:5">
      <c r="E730944"/>
    </row>
    <row r="730945" spans="5:5">
      <c r="E730945"/>
    </row>
    <row r="730946" spans="5:5">
      <c r="E730946"/>
    </row>
    <row r="730947" spans="5:5">
      <c r="E730947"/>
    </row>
    <row r="730948" spans="5:5">
      <c r="E730948"/>
    </row>
    <row r="730949" spans="5:5">
      <c r="E730949"/>
    </row>
    <row r="730950" spans="5:5">
      <c r="E730950"/>
    </row>
    <row r="730951" spans="5:5">
      <c r="E730951"/>
    </row>
    <row r="730952" spans="5:5">
      <c r="E730952"/>
    </row>
    <row r="730953" spans="5:5">
      <c r="E730953"/>
    </row>
    <row r="730954" spans="5:5">
      <c r="E730954"/>
    </row>
    <row r="730955" spans="5:5">
      <c r="E730955"/>
    </row>
    <row r="730956" spans="5:5">
      <c r="E730956"/>
    </row>
    <row r="730957" spans="5:5">
      <c r="E730957"/>
    </row>
    <row r="730958" spans="5:5">
      <c r="E730958"/>
    </row>
    <row r="730959" spans="5:5">
      <c r="E730959"/>
    </row>
    <row r="730960" spans="5:5">
      <c r="E730960"/>
    </row>
    <row r="730961" spans="5:5">
      <c r="E730961"/>
    </row>
    <row r="730962" spans="5:5">
      <c r="E730962"/>
    </row>
    <row r="730963" spans="5:5">
      <c r="E730963"/>
    </row>
    <row r="730964" spans="5:5">
      <c r="E730964"/>
    </row>
    <row r="730965" spans="5:5">
      <c r="E730965"/>
    </row>
    <row r="730966" spans="5:5">
      <c r="E730966"/>
    </row>
    <row r="730967" spans="5:5">
      <c r="E730967"/>
    </row>
    <row r="730968" spans="5:5">
      <c r="E730968"/>
    </row>
    <row r="730969" spans="5:5">
      <c r="E730969"/>
    </row>
    <row r="730970" spans="5:5">
      <c r="E730970"/>
    </row>
    <row r="730971" spans="5:5">
      <c r="E730971"/>
    </row>
    <row r="730972" spans="5:5">
      <c r="E730972"/>
    </row>
    <row r="730973" spans="5:5">
      <c r="E730973"/>
    </row>
    <row r="730974" spans="5:5">
      <c r="E730974"/>
    </row>
    <row r="730975" spans="5:5">
      <c r="E730975"/>
    </row>
    <row r="730976" spans="5:5">
      <c r="E730976"/>
    </row>
    <row r="730977" spans="5:5">
      <c r="E730977"/>
    </row>
    <row r="730978" spans="5:5">
      <c r="E730978"/>
    </row>
    <row r="730979" spans="5:5">
      <c r="E730979"/>
    </row>
    <row r="730980" spans="5:5">
      <c r="E730980"/>
    </row>
    <row r="730981" spans="5:5">
      <c r="E730981"/>
    </row>
    <row r="730982" spans="5:5">
      <c r="E730982"/>
    </row>
    <row r="730983" spans="5:5">
      <c r="E730983"/>
    </row>
    <row r="730984" spans="5:5">
      <c r="E730984"/>
    </row>
    <row r="730985" spans="5:5">
      <c r="E730985"/>
    </row>
    <row r="730986" spans="5:5">
      <c r="E730986"/>
    </row>
    <row r="730987" spans="5:5">
      <c r="E730987"/>
    </row>
    <row r="730988" spans="5:5">
      <c r="E730988"/>
    </row>
    <row r="730989" spans="5:5">
      <c r="E730989"/>
    </row>
    <row r="730990" spans="5:5">
      <c r="E730990"/>
    </row>
    <row r="730991" spans="5:5">
      <c r="E730991"/>
    </row>
    <row r="730992" spans="5:5">
      <c r="E730992"/>
    </row>
    <row r="730993" spans="5:5">
      <c r="E730993"/>
    </row>
    <row r="730994" spans="5:5">
      <c r="E730994"/>
    </row>
    <row r="730995" spans="5:5">
      <c r="E730995"/>
    </row>
    <row r="730996" spans="5:5">
      <c r="E730996"/>
    </row>
    <row r="730997" spans="5:5">
      <c r="E730997"/>
    </row>
    <row r="730998" spans="5:5">
      <c r="E730998"/>
    </row>
    <row r="730999" spans="5:5">
      <c r="E730999"/>
    </row>
    <row r="731000" spans="5:5">
      <c r="E731000"/>
    </row>
    <row r="731001" spans="5:5">
      <c r="E731001"/>
    </row>
    <row r="731002" spans="5:5">
      <c r="E731002"/>
    </row>
    <row r="731003" spans="5:5">
      <c r="E731003"/>
    </row>
    <row r="731004" spans="5:5">
      <c r="E731004"/>
    </row>
    <row r="731005" spans="5:5">
      <c r="E731005"/>
    </row>
    <row r="731006" spans="5:5">
      <c r="E731006"/>
    </row>
    <row r="731007" spans="5:5">
      <c r="E731007"/>
    </row>
    <row r="731008" spans="5:5">
      <c r="E731008"/>
    </row>
    <row r="731009" spans="5:5">
      <c r="E731009"/>
    </row>
    <row r="731010" spans="5:5">
      <c r="E731010"/>
    </row>
    <row r="731011" spans="5:5">
      <c r="E731011"/>
    </row>
    <row r="731012" spans="5:5">
      <c r="E731012"/>
    </row>
    <row r="731013" spans="5:5">
      <c r="E731013"/>
    </row>
    <row r="731014" spans="5:5">
      <c r="E731014"/>
    </row>
    <row r="731015" spans="5:5">
      <c r="E731015"/>
    </row>
    <row r="731016" spans="5:5">
      <c r="E731016"/>
    </row>
    <row r="731017" spans="5:5">
      <c r="E731017"/>
    </row>
    <row r="731018" spans="5:5">
      <c r="E731018"/>
    </row>
    <row r="731019" spans="5:5">
      <c r="E731019"/>
    </row>
    <row r="731020" spans="5:5">
      <c r="E731020"/>
    </row>
    <row r="731021" spans="5:5">
      <c r="E731021"/>
    </row>
    <row r="731022" spans="5:5">
      <c r="E731022"/>
    </row>
    <row r="731023" spans="5:5">
      <c r="E731023"/>
    </row>
    <row r="731024" spans="5:5">
      <c r="E731024"/>
    </row>
    <row r="731025" spans="5:5">
      <c r="E731025"/>
    </row>
    <row r="731026" spans="5:5">
      <c r="E731026"/>
    </row>
    <row r="731027" spans="5:5">
      <c r="E731027"/>
    </row>
    <row r="731028" spans="5:5">
      <c r="E731028"/>
    </row>
    <row r="731029" spans="5:5">
      <c r="E731029"/>
    </row>
    <row r="731030" spans="5:5">
      <c r="E731030"/>
    </row>
    <row r="731031" spans="5:5">
      <c r="E731031"/>
    </row>
    <row r="731032" spans="5:5">
      <c r="E731032"/>
    </row>
    <row r="731033" spans="5:5">
      <c r="E731033"/>
    </row>
    <row r="731034" spans="5:5">
      <c r="E731034"/>
    </row>
    <row r="731035" spans="5:5">
      <c r="E731035"/>
    </row>
    <row r="731036" spans="5:5">
      <c r="E731036"/>
    </row>
    <row r="731037" spans="5:5">
      <c r="E731037"/>
    </row>
    <row r="731038" spans="5:5">
      <c r="E731038"/>
    </row>
    <row r="731039" spans="5:5">
      <c r="E731039"/>
    </row>
    <row r="731040" spans="5:5">
      <c r="E731040"/>
    </row>
    <row r="731041" spans="5:5">
      <c r="E731041"/>
    </row>
    <row r="731042" spans="5:5">
      <c r="E731042"/>
    </row>
    <row r="731043" spans="5:5">
      <c r="E731043"/>
    </row>
    <row r="731044" spans="5:5">
      <c r="E731044"/>
    </row>
    <row r="731045" spans="5:5">
      <c r="E731045"/>
    </row>
    <row r="731046" spans="5:5">
      <c r="E731046"/>
    </row>
    <row r="731047" spans="5:5">
      <c r="E731047"/>
    </row>
    <row r="731048" spans="5:5">
      <c r="E731048"/>
    </row>
    <row r="731049" spans="5:5">
      <c r="E731049"/>
    </row>
    <row r="731050" spans="5:5">
      <c r="E731050"/>
    </row>
    <row r="731051" spans="5:5">
      <c r="E731051"/>
    </row>
    <row r="731052" spans="5:5">
      <c r="E731052"/>
    </row>
    <row r="731053" spans="5:5">
      <c r="E731053"/>
    </row>
    <row r="731054" spans="5:5">
      <c r="E731054"/>
    </row>
    <row r="731055" spans="5:5">
      <c r="E731055"/>
    </row>
    <row r="731056" spans="5:5">
      <c r="E731056"/>
    </row>
    <row r="731057" spans="5:5">
      <c r="E731057"/>
    </row>
    <row r="731058" spans="5:5">
      <c r="E731058"/>
    </row>
    <row r="731059" spans="5:5">
      <c r="E731059"/>
    </row>
    <row r="731060" spans="5:5">
      <c r="E731060"/>
    </row>
    <row r="731061" spans="5:5">
      <c r="E731061"/>
    </row>
    <row r="731062" spans="5:5">
      <c r="E731062"/>
    </row>
    <row r="731063" spans="5:5">
      <c r="E731063"/>
    </row>
    <row r="731064" spans="5:5">
      <c r="E731064"/>
    </row>
    <row r="731065" spans="5:5">
      <c r="E731065"/>
    </row>
    <row r="731066" spans="5:5">
      <c r="E731066"/>
    </row>
    <row r="731067" spans="5:5">
      <c r="E731067"/>
    </row>
    <row r="731068" spans="5:5">
      <c r="E731068"/>
    </row>
    <row r="731069" spans="5:5">
      <c r="E731069"/>
    </row>
    <row r="731070" spans="5:5">
      <c r="E731070"/>
    </row>
    <row r="731071" spans="5:5">
      <c r="E731071"/>
    </row>
    <row r="731072" spans="5:5">
      <c r="E731072"/>
    </row>
    <row r="731073" spans="5:5">
      <c r="E731073"/>
    </row>
    <row r="731074" spans="5:5">
      <c r="E731074"/>
    </row>
    <row r="731075" spans="5:5">
      <c r="E731075"/>
    </row>
    <row r="731076" spans="5:5">
      <c r="E731076"/>
    </row>
    <row r="731077" spans="5:5">
      <c r="E731077"/>
    </row>
    <row r="731078" spans="5:5">
      <c r="E731078"/>
    </row>
    <row r="731079" spans="5:5">
      <c r="E731079"/>
    </row>
    <row r="731080" spans="5:5">
      <c r="E731080"/>
    </row>
    <row r="731081" spans="5:5">
      <c r="E731081"/>
    </row>
    <row r="731082" spans="5:5">
      <c r="E731082"/>
    </row>
    <row r="731083" spans="5:5">
      <c r="E731083"/>
    </row>
    <row r="731084" spans="5:5">
      <c r="E731084"/>
    </row>
    <row r="731085" spans="5:5">
      <c r="E731085"/>
    </row>
    <row r="731086" spans="5:5">
      <c r="E731086"/>
    </row>
    <row r="731087" spans="5:5">
      <c r="E731087"/>
    </row>
    <row r="731088" spans="5:5">
      <c r="E731088"/>
    </row>
    <row r="731089" spans="5:5">
      <c r="E731089"/>
    </row>
    <row r="731090" spans="5:5">
      <c r="E731090"/>
    </row>
    <row r="731091" spans="5:5">
      <c r="E731091"/>
    </row>
    <row r="731092" spans="5:5">
      <c r="E731092"/>
    </row>
    <row r="731093" spans="5:5">
      <c r="E731093"/>
    </row>
    <row r="731094" spans="5:5">
      <c r="E731094"/>
    </row>
    <row r="731095" spans="5:5">
      <c r="E731095"/>
    </row>
    <row r="731096" spans="5:5">
      <c r="E731096"/>
    </row>
    <row r="731097" spans="5:5">
      <c r="E731097"/>
    </row>
    <row r="731098" spans="5:5">
      <c r="E731098"/>
    </row>
    <row r="731099" spans="5:5">
      <c r="E731099"/>
    </row>
    <row r="731100" spans="5:5">
      <c r="E731100"/>
    </row>
    <row r="731101" spans="5:5">
      <c r="E731101"/>
    </row>
    <row r="731102" spans="5:5">
      <c r="E731102"/>
    </row>
    <row r="731103" spans="5:5">
      <c r="E731103"/>
    </row>
    <row r="731104" spans="5:5">
      <c r="E731104"/>
    </row>
    <row r="731105" spans="5:5">
      <c r="E731105"/>
    </row>
    <row r="731106" spans="5:5">
      <c r="E731106"/>
    </row>
    <row r="731107" spans="5:5">
      <c r="E731107"/>
    </row>
    <row r="731108" spans="5:5">
      <c r="E731108"/>
    </row>
    <row r="731109" spans="5:5">
      <c r="E731109"/>
    </row>
    <row r="731110" spans="5:5">
      <c r="E731110"/>
    </row>
    <row r="731111" spans="5:5">
      <c r="E731111"/>
    </row>
    <row r="731112" spans="5:5">
      <c r="E731112"/>
    </row>
    <row r="731113" spans="5:5">
      <c r="E731113"/>
    </row>
    <row r="731114" spans="5:5">
      <c r="E731114"/>
    </row>
    <row r="731115" spans="5:5">
      <c r="E731115"/>
    </row>
    <row r="731116" spans="5:5">
      <c r="E731116"/>
    </row>
    <row r="731117" spans="5:5">
      <c r="E731117"/>
    </row>
    <row r="731118" spans="5:5">
      <c r="E731118"/>
    </row>
    <row r="731119" spans="5:5">
      <c r="E731119"/>
    </row>
    <row r="731120" spans="5:5">
      <c r="E731120"/>
    </row>
    <row r="731121" spans="5:5">
      <c r="E731121"/>
    </row>
    <row r="731122" spans="5:5">
      <c r="E731122"/>
    </row>
    <row r="731123" spans="5:5">
      <c r="E731123"/>
    </row>
    <row r="731124" spans="5:5">
      <c r="E731124"/>
    </row>
    <row r="731125" spans="5:5">
      <c r="E731125"/>
    </row>
    <row r="731126" spans="5:5">
      <c r="E731126"/>
    </row>
    <row r="731127" spans="5:5">
      <c r="E731127"/>
    </row>
    <row r="731128" spans="5:5">
      <c r="E731128"/>
    </row>
    <row r="731129" spans="5:5">
      <c r="E731129"/>
    </row>
    <row r="731130" spans="5:5">
      <c r="E731130"/>
    </row>
    <row r="731131" spans="5:5">
      <c r="E731131"/>
    </row>
    <row r="731132" spans="5:5">
      <c r="E731132"/>
    </row>
    <row r="731133" spans="5:5">
      <c r="E731133"/>
    </row>
    <row r="731134" spans="5:5">
      <c r="E731134"/>
    </row>
    <row r="731135" spans="5:5">
      <c r="E731135"/>
    </row>
    <row r="731136" spans="5:5">
      <c r="E731136"/>
    </row>
    <row r="731137" spans="5:5">
      <c r="E731137"/>
    </row>
    <row r="731138" spans="5:5">
      <c r="E731138"/>
    </row>
    <row r="731139" spans="5:5">
      <c r="E731139"/>
    </row>
    <row r="731140" spans="5:5">
      <c r="E731140"/>
    </row>
    <row r="731141" spans="5:5">
      <c r="E731141"/>
    </row>
    <row r="731142" spans="5:5">
      <c r="E731142"/>
    </row>
    <row r="731143" spans="5:5">
      <c r="E731143"/>
    </row>
    <row r="731144" spans="5:5">
      <c r="E731144"/>
    </row>
    <row r="731145" spans="5:5">
      <c r="E731145"/>
    </row>
    <row r="731146" spans="5:5">
      <c r="E731146"/>
    </row>
    <row r="731147" spans="5:5">
      <c r="E731147"/>
    </row>
    <row r="731148" spans="5:5">
      <c r="E731148"/>
    </row>
    <row r="731149" spans="5:5">
      <c r="E731149"/>
    </row>
    <row r="731150" spans="5:5">
      <c r="E731150"/>
    </row>
    <row r="731151" spans="5:5">
      <c r="E731151"/>
    </row>
    <row r="731152" spans="5:5">
      <c r="E731152"/>
    </row>
    <row r="731153" spans="5:5">
      <c r="E731153"/>
    </row>
    <row r="731154" spans="5:5">
      <c r="E731154"/>
    </row>
    <row r="731155" spans="5:5">
      <c r="E731155"/>
    </row>
    <row r="731156" spans="5:5">
      <c r="E731156"/>
    </row>
    <row r="731157" spans="5:5">
      <c r="E731157"/>
    </row>
    <row r="731158" spans="5:5">
      <c r="E731158"/>
    </row>
    <row r="731159" spans="5:5">
      <c r="E731159"/>
    </row>
    <row r="731160" spans="5:5">
      <c r="E731160"/>
    </row>
    <row r="731161" spans="5:5">
      <c r="E731161"/>
    </row>
    <row r="731162" spans="5:5">
      <c r="E731162"/>
    </row>
    <row r="731163" spans="5:5">
      <c r="E731163"/>
    </row>
    <row r="731164" spans="5:5">
      <c r="E731164"/>
    </row>
    <row r="731165" spans="5:5">
      <c r="E731165"/>
    </row>
    <row r="731166" spans="5:5">
      <c r="E731166"/>
    </row>
    <row r="731167" spans="5:5">
      <c r="E731167"/>
    </row>
    <row r="731168" spans="5:5">
      <c r="E731168"/>
    </row>
    <row r="731169" spans="5:5">
      <c r="E731169"/>
    </row>
    <row r="731170" spans="5:5">
      <c r="E731170"/>
    </row>
    <row r="731171" spans="5:5">
      <c r="E731171"/>
    </row>
    <row r="731172" spans="5:5">
      <c r="E731172"/>
    </row>
    <row r="731173" spans="5:5">
      <c r="E731173"/>
    </row>
    <row r="731174" spans="5:5">
      <c r="E731174"/>
    </row>
    <row r="731175" spans="5:5">
      <c r="E731175"/>
    </row>
    <row r="731176" spans="5:5">
      <c r="E731176"/>
    </row>
    <row r="731177" spans="5:5">
      <c r="E731177"/>
    </row>
    <row r="731178" spans="5:5">
      <c r="E731178"/>
    </row>
    <row r="731179" spans="5:5">
      <c r="E731179"/>
    </row>
    <row r="731180" spans="5:5">
      <c r="E731180"/>
    </row>
    <row r="731181" spans="5:5">
      <c r="E731181"/>
    </row>
    <row r="731182" spans="5:5">
      <c r="E731182"/>
    </row>
    <row r="731183" spans="5:5">
      <c r="E731183"/>
    </row>
    <row r="731184" spans="5:5">
      <c r="E731184"/>
    </row>
    <row r="731185" spans="5:5">
      <c r="E731185"/>
    </row>
    <row r="731186" spans="5:5">
      <c r="E731186"/>
    </row>
    <row r="731187" spans="5:5">
      <c r="E731187"/>
    </row>
    <row r="731188" spans="5:5">
      <c r="E731188"/>
    </row>
    <row r="731189" spans="5:5">
      <c r="E731189"/>
    </row>
    <row r="731190" spans="5:5">
      <c r="E731190"/>
    </row>
    <row r="731191" spans="5:5">
      <c r="E731191"/>
    </row>
    <row r="731192" spans="5:5">
      <c r="E731192"/>
    </row>
    <row r="731193" spans="5:5">
      <c r="E731193"/>
    </row>
    <row r="731194" spans="5:5">
      <c r="E731194"/>
    </row>
    <row r="731195" spans="5:5">
      <c r="E731195"/>
    </row>
    <row r="731196" spans="5:5">
      <c r="E731196"/>
    </row>
    <row r="731197" spans="5:5">
      <c r="E731197"/>
    </row>
    <row r="731198" spans="5:5">
      <c r="E731198"/>
    </row>
    <row r="731199" spans="5:5">
      <c r="E731199"/>
    </row>
    <row r="731200" spans="5:5">
      <c r="E731200"/>
    </row>
    <row r="731201" spans="5:5">
      <c r="E731201"/>
    </row>
    <row r="731202" spans="5:5">
      <c r="E731202"/>
    </row>
    <row r="731203" spans="5:5">
      <c r="E731203"/>
    </row>
    <row r="731204" spans="5:5">
      <c r="E731204"/>
    </row>
    <row r="731205" spans="5:5">
      <c r="E731205"/>
    </row>
    <row r="731206" spans="5:5">
      <c r="E731206"/>
    </row>
    <row r="731207" spans="5:5">
      <c r="E731207"/>
    </row>
    <row r="731208" spans="5:5">
      <c r="E731208"/>
    </row>
    <row r="731209" spans="5:5">
      <c r="E731209"/>
    </row>
    <row r="731210" spans="5:5">
      <c r="E731210"/>
    </row>
    <row r="731211" spans="5:5">
      <c r="E731211"/>
    </row>
    <row r="731212" spans="5:5">
      <c r="E731212"/>
    </row>
    <row r="731213" spans="5:5">
      <c r="E731213"/>
    </row>
    <row r="731214" spans="5:5">
      <c r="E731214"/>
    </row>
    <row r="731215" spans="5:5">
      <c r="E731215"/>
    </row>
    <row r="731216" spans="5:5">
      <c r="E731216"/>
    </row>
    <row r="731217" spans="5:5">
      <c r="E731217"/>
    </row>
    <row r="731218" spans="5:5">
      <c r="E731218"/>
    </row>
    <row r="731219" spans="5:5">
      <c r="E731219"/>
    </row>
    <row r="731220" spans="5:5">
      <c r="E731220"/>
    </row>
    <row r="731221" spans="5:5">
      <c r="E731221"/>
    </row>
    <row r="731222" spans="5:5">
      <c r="E731222"/>
    </row>
    <row r="731223" spans="5:5">
      <c r="E731223"/>
    </row>
    <row r="731224" spans="5:5">
      <c r="E731224"/>
    </row>
    <row r="731225" spans="5:5">
      <c r="E731225"/>
    </row>
    <row r="731226" spans="5:5">
      <c r="E731226"/>
    </row>
    <row r="731227" spans="5:5">
      <c r="E731227"/>
    </row>
    <row r="731228" spans="5:5">
      <c r="E731228"/>
    </row>
    <row r="731229" spans="5:5">
      <c r="E731229"/>
    </row>
    <row r="731230" spans="5:5">
      <c r="E731230"/>
    </row>
    <row r="731231" spans="5:5">
      <c r="E731231"/>
    </row>
    <row r="731232" spans="5:5">
      <c r="E731232"/>
    </row>
    <row r="731233" spans="5:5">
      <c r="E731233"/>
    </row>
    <row r="731234" spans="5:5">
      <c r="E731234"/>
    </row>
    <row r="731235" spans="5:5">
      <c r="E731235"/>
    </row>
    <row r="731236" spans="5:5">
      <c r="E731236"/>
    </row>
    <row r="731237" spans="5:5">
      <c r="E731237"/>
    </row>
    <row r="731238" spans="5:5">
      <c r="E731238"/>
    </row>
    <row r="731239" spans="5:5">
      <c r="E731239"/>
    </row>
    <row r="731240" spans="5:5">
      <c r="E731240"/>
    </row>
    <row r="731241" spans="5:5">
      <c r="E731241"/>
    </row>
    <row r="731242" spans="5:5">
      <c r="E731242"/>
    </row>
    <row r="731243" spans="5:5">
      <c r="E731243"/>
    </row>
    <row r="731244" spans="5:5">
      <c r="E731244"/>
    </row>
    <row r="731245" spans="5:5">
      <c r="E731245"/>
    </row>
    <row r="731246" spans="5:5">
      <c r="E731246"/>
    </row>
    <row r="731247" spans="5:5">
      <c r="E731247"/>
    </row>
    <row r="731248" spans="5:5">
      <c r="E731248"/>
    </row>
    <row r="731249" spans="5:5">
      <c r="E731249"/>
    </row>
    <row r="731250" spans="5:5">
      <c r="E731250"/>
    </row>
    <row r="731251" spans="5:5">
      <c r="E731251"/>
    </row>
    <row r="731252" spans="5:5">
      <c r="E731252"/>
    </row>
    <row r="731253" spans="5:5">
      <c r="E731253"/>
    </row>
    <row r="731254" spans="5:5">
      <c r="E731254"/>
    </row>
    <row r="731255" spans="5:5">
      <c r="E731255"/>
    </row>
    <row r="731256" spans="5:5">
      <c r="E731256"/>
    </row>
    <row r="731257" spans="5:5">
      <c r="E731257"/>
    </row>
    <row r="731258" spans="5:5">
      <c r="E731258"/>
    </row>
    <row r="731259" spans="5:5">
      <c r="E731259"/>
    </row>
    <row r="731260" spans="5:5">
      <c r="E731260"/>
    </row>
    <row r="731261" spans="5:5">
      <c r="E731261"/>
    </row>
    <row r="731262" spans="5:5">
      <c r="E731262"/>
    </row>
    <row r="731263" spans="5:5">
      <c r="E731263"/>
    </row>
    <row r="731264" spans="5:5">
      <c r="E731264"/>
    </row>
    <row r="731265" spans="5:5">
      <c r="E731265"/>
    </row>
    <row r="731266" spans="5:5">
      <c r="E731266"/>
    </row>
    <row r="731267" spans="5:5">
      <c r="E731267"/>
    </row>
    <row r="731268" spans="5:5">
      <c r="E731268"/>
    </row>
    <row r="731269" spans="5:5">
      <c r="E731269"/>
    </row>
    <row r="731270" spans="5:5">
      <c r="E731270"/>
    </row>
    <row r="731271" spans="5:5">
      <c r="E731271"/>
    </row>
    <row r="731272" spans="5:5">
      <c r="E731272"/>
    </row>
    <row r="731273" spans="5:5">
      <c r="E731273"/>
    </row>
    <row r="731274" spans="5:5">
      <c r="E731274"/>
    </row>
    <row r="731275" spans="5:5">
      <c r="E731275"/>
    </row>
    <row r="731276" spans="5:5">
      <c r="E731276"/>
    </row>
    <row r="731277" spans="5:5">
      <c r="E731277"/>
    </row>
    <row r="731278" spans="5:5">
      <c r="E731278"/>
    </row>
    <row r="731279" spans="5:5">
      <c r="E731279"/>
    </row>
    <row r="731280" spans="5:5">
      <c r="E731280"/>
    </row>
    <row r="731281" spans="5:5">
      <c r="E731281"/>
    </row>
    <row r="731282" spans="5:5">
      <c r="E731282"/>
    </row>
    <row r="731283" spans="5:5">
      <c r="E731283"/>
    </row>
    <row r="731284" spans="5:5">
      <c r="E731284"/>
    </row>
    <row r="731285" spans="5:5">
      <c r="E731285"/>
    </row>
    <row r="731286" spans="5:5">
      <c r="E731286"/>
    </row>
    <row r="731287" spans="5:5">
      <c r="E731287"/>
    </row>
    <row r="731288" spans="5:5">
      <c r="E731288"/>
    </row>
    <row r="731289" spans="5:5">
      <c r="E731289"/>
    </row>
    <row r="731290" spans="5:5">
      <c r="E731290"/>
    </row>
    <row r="731291" spans="5:5">
      <c r="E731291"/>
    </row>
    <row r="731292" spans="5:5">
      <c r="E731292"/>
    </row>
    <row r="731293" spans="5:5">
      <c r="E731293"/>
    </row>
    <row r="731294" spans="5:5">
      <c r="E731294"/>
    </row>
    <row r="731295" spans="5:5">
      <c r="E731295"/>
    </row>
    <row r="731296" spans="5:5">
      <c r="E731296"/>
    </row>
    <row r="731297" spans="5:5">
      <c r="E731297"/>
    </row>
    <row r="731298" spans="5:5">
      <c r="E731298"/>
    </row>
    <row r="731299" spans="5:5">
      <c r="E731299"/>
    </row>
    <row r="731300" spans="5:5">
      <c r="E731300"/>
    </row>
    <row r="731301" spans="5:5">
      <c r="E731301"/>
    </row>
    <row r="731302" spans="5:5">
      <c r="E731302"/>
    </row>
    <row r="731303" spans="5:5">
      <c r="E731303"/>
    </row>
    <row r="731304" spans="5:5">
      <c r="E731304"/>
    </row>
    <row r="731305" spans="5:5">
      <c r="E731305"/>
    </row>
    <row r="731306" spans="5:5">
      <c r="E731306"/>
    </row>
    <row r="731307" spans="5:5">
      <c r="E731307"/>
    </row>
    <row r="731308" spans="5:5">
      <c r="E731308"/>
    </row>
    <row r="731309" spans="5:5">
      <c r="E731309"/>
    </row>
    <row r="731310" spans="5:5">
      <c r="E731310"/>
    </row>
    <row r="731311" spans="5:5">
      <c r="E731311"/>
    </row>
    <row r="731312" spans="5:5">
      <c r="E731312"/>
    </row>
    <row r="731313" spans="5:5">
      <c r="E731313"/>
    </row>
    <row r="731314" spans="5:5">
      <c r="E731314"/>
    </row>
    <row r="731315" spans="5:5">
      <c r="E731315"/>
    </row>
    <row r="731316" spans="5:5">
      <c r="E731316"/>
    </row>
    <row r="731317" spans="5:5">
      <c r="E731317"/>
    </row>
    <row r="731318" spans="5:5">
      <c r="E731318"/>
    </row>
    <row r="731319" spans="5:5">
      <c r="E731319"/>
    </row>
    <row r="731320" spans="5:5">
      <c r="E731320"/>
    </row>
    <row r="731321" spans="5:5">
      <c r="E731321"/>
    </row>
    <row r="731322" spans="5:5">
      <c r="E731322"/>
    </row>
    <row r="731323" spans="5:5">
      <c r="E731323"/>
    </row>
    <row r="731324" spans="5:5">
      <c r="E731324"/>
    </row>
    <row r="731325" spans="5:5">
      <c r="E731325"/>
    </row>
    <row r="731326" spans="5:5">
      <c r="E731326"/>
    </row>
    <row r="731327" spans="5:5">
      <c r="E731327"/>
    </row>
    <row r="731328" spans="5:5">
      <c r="E731328"/>
    </row>
    <row r="731329" spans="5:5">
      <c r="E731329"/>
    </row>
    <row r="731330" spans="5:5">
      <c r="E731330"/>
    </row>
    <row r="731331" spans="5:5">
      <c r="E731331"/>
    </row>
    <row r="731332" spans="5:5">
      <c r="E731332"/>
    </row>
    <row r="731333" spans="5:5">
      <c r="E731333"/>
    </row>
    <row r="731334" spans="5:5">
      <c r="E731334"/>
    </row>
    <row r="731335" spans="5:5">
      <c r="E731335"/>
    </row>
    <row r="731336" spans="5:5">
      <c r="E731336"/>
    </row>
    <row r="731337" spans="5:5">
      <c r="E731337"/>
    </row>
    <row r="731338" spans="5:5">
      <c r="E731338"/>
    </row>
    <row r="731339" spans="5:5">
      <c r="E731339"/>
    </row>
    <row r="731340" spans="5:5">
      <c r="E731340"/>
    </row>
    <row r="731341" spans="5:5">
      <c r="E731341"/>
    </row>
    <row r="731342" spans="5:5">
      <c r="E731342"/>
    </row>
    <row r="731343" spans="5:5">
      <c r="E731343"/>
    </row>
    <row r="731344" spans="5:5">
      <c r="E731344"/>
    </row>
    <row r="731345" spans="5:5">
      <c r="E731345"/>
    </row>
    <row r="731346" spans="5:5">
      <c r="E731346"/>
    </row>
    <row r="731347" spans="5:5">
      <c r="E731347"/>
    </row>
    <row r="731348" spans="5:5">
      <c r="E731348"/>
    </row>
    <row r="731349" spans="5:5">
      <c r="E731349"/>
    </row>
    <row r="731350" spans="5:5">
      <c r="E731350"/>
    </row>
    <row r="731351" spans="5:5">
      <c r="E731351"/>
    </row>
    <row r="731352" spans="5:5">
      <c r="E731352"/>
    </row>
    <row r="731353" spans="5:5">
      <c r="E731353"/>
    </row>
    <row r="731354" spans="5:5">
      <c r="E731354"/>
    </row>
    <row r="731355" spans="5:5">
      <c r="E731355"/>
    </row>
    <row r="731356" spans="5:5">
      <c r="E731356"/>
    </row>
    <row r="731357" spans="5:5">
      <c r="E731357"/>
    </row>
    <row r="731358" spans="5:5">
      <c r="E731358"/>
    </row>
    <row r="731359" spans="5:5">
      <c r="E731359"/>
    </row>
    <row r="731360" spans="5:5">
      <c r="E731360"/>
    </row>
    <row r="731361" spans="5:5">
      <c r="E731361"/>
    </row>
    <row r="731362" spans="5:5">
      <c r="E731362"/>
    </row>
    <row r="731363" spans="5:5">
      <c r="E731363"/>
    </row>
    <row r="731364" spans="5:5">
      <c r="E731364"/>
    </row>
    <row r="731365" spans="5:5">
      <c r="E731365"/>
    </row>
    <row r="731366" spans="5:5">
      <c r="E731366"/>
    </row>
    <row r="731367" spans="5:5">
      <c r="E731367"/>
    </row>
    <row r="731368" spans="5:5">
      <c r="E731368"/>
    </row>
    <row r="731369" spans="5:5">
      <c r="E731369"/>
    </row>
    <row r="731370" spans="5:5">
      <c r="E731370"/>
    </row>
    <row r="731371" spans="5:5">
      <c r="E731371"/>
    </row>
    <row r="731372" spans="5:5">
      <c r="E731372"/>
    </row>
    <row r="731373" spans="5:5">
      <c r="E731373"/>
    </row>
    <row r="731374" spans="5:5">
      <c r="E731374"/>
    </row>
    <row r="731375" spans="5:5">
      <c r="E731375"/>
    </row>
    <row r="731376" spans="5:5">
      <c r="E731376"/>
    </row>
    <row r="731377" spans="5:5">
      <c r="E731377"/>
    </row>
    <row r="731378" spans="5:5">
      <c r="E731378"/>
    </row>
    <row r="731379" spans="5:5">
      <c r="E731379"/>
    </row>
    <row r="731380" spans="5:5">
      <c r="E731380"/>
    </row>
    <row r="731381" spans="5:5">
      <c r="E731381"/>
    </row>
    <row r="731382" spans="5:5">
      <c r="E731382"/>
    </row>
    <row r="731383" spans="5:5">
      <c r="E731383"/>
    </row>
    <row r="731384" spans="5:5">
      <c r="E731384"/>
    </row>
    <row r="731385" spans="5:5">
      <c r="E731385"/>
    </row>
    <row r="731386" spans="5:5">
      <c r="E731386"/>
    </row>
    <row r="731387" spans="5:5">
      <c r="E731387"/>
    </row>
    <row r="731388" spans="5:5">
      <c r="E731388"/>
    </row>
    <row r="731389" spans="5:5">
      <c r="E731389"/>
    </row>
    <row r="731390" spans="5:5">
      <c r="E731390"/>
    </row>
    <row r="731391" spans="5:5">
      <c r="E731391"/>
    </row>
    <row r="731392" spans="5:5">
      <c r="E731392"/>
    </row>
    <row r="731393" spans="5:5">
      <c r="E731393"/>
    </row>
    <row r="731394" spans="5:5">
      <c r="E731394"/>
    </row>
    <row r="731395" spans="5:5">
      <c r="E731395"/>
    </row>
    <row r="731396" spans="5:5">
      <c r="E731396"/>
    </row>
    <row r="731397" spans="5:5">
      <c r="E731397"/>
    </row>
    <row r="731398" spans="5:5">
      <c r="E731398"/>
    </row>
    <row r="731399" spans="5:5">
      <c r="E731399"/>
    </row>
    <row r="731400" spans="5:5">
      <c r="E731400"/>
    </row>
    <row r="731401" spans="5:5">
      <c r="E731401"/>
    </row>
    <row r="731402" spans="5:5">
      <c r="E731402"/>
    </row>
    <row r="731403" spans="5:5">
      <c r="E731403"/>
    </row>
    <row r="731404" spans="5:5">
      <c r="E731404"/>
    </row>
    <row r="731405" spans="5:5">
      <c r="E731405"/>
    </row>
    <row r="731406" spans="5:5">
      <c r="E731406"/>
    </row>
    <row r="731407" spans="5:5">
      <c r="E731407"/>
    </row>
    <row r="731408" spans="5:5">
      <c r="E731408"/>
    </row>
    <row r="731409" spans="5:5">
      <c r="E731409"/>
    </row>
    <row r="731410" spans="5:5">
      <c r="E731410"/>
    </row>
    <row r="731411" spans="5:5">
      <c r="E731411"/>
    </row>
    <row r="731412" spans="5:5">
      <c r="E731412"/>
    </row>
    <row r="731413" spans="5:5">
      <c r="E731413"/>
    </row>
    <row r="731414" spans="5:5">
      <c r="E731414"/>
    </row>
    <row r="731415" spans="5:5">
      <c r="E731415"/>
    </row>
    <row r="731416" spans="5:5">
      <c r="E731416"/>
    </row>
    <row r="731417" spans="5:5">
      <c r="E731417"/>
    </row>
    <row r="731418" spans="5:5">
      <c r="E731418"/>
    </row>
    <row r="731419" spans="5:5">
      <c r="E731419"/>
    </row>
    <row r="731420" spans="5:5">
      <c r="E731420"/>
    </row>
    <row r="731421" spans="5:5">
      <c r="E731421"/>
    </row>
    <row r="731422" spans="5:5">
      <c r="E731422"/>
    </row>
    <row r="731423" spans="5:5">
      <c r="E731423"/>
    </row>
    <row r="731424" spans="5:5">
      <c r="E731424"/>
    </row>
    <row r="731425" spans="5:5">
      <c r="E731425"/>
    </row>
    <row r="731426" spans="5:5">
      <c r="E731426"/>
    </row>
    <row r="731427" spans="5:5">
      <c r="E731427"/>
    </row>
    <row r="731428" spans="5:5">
      <c r="E731428"/>
    </row>
    <row r="731429" spans="5:5">
      <c r="E731429"/>
    </row>
    <row r="731430" spans="5:5">
      <c r="E731430"/>
    </row>
    <row r="731431" spans="5:5">
      <c r="E731431"/>
    </row>
    <row r="731432" spans="5:5">
      <c r="E731432"/>
    </row>
    <row r="731433" spans="5:5">
      <c r="E731433"/>
    </row>
    <row r="731434" spans="5:5">
      <c r="E731434"/>
    </row>
    <row r="731435" spans="5:5">
      <c r="E731435"/>
    </row>
    <row r="731436" spans="5:5">
      <c r="E731436"/>
    </row>
    <row r="731437" spans="5:5">
      <c r="E731437"/>
    </row>
    <row r="731438" spans="5:5">
      <c r="E731438"/>
    </row>
    <row r="731439" spans="5:5">
      <c r="E731439"/>
    </row>
    <row r="731440" spans="5:5">
      <c r="E731440"/>
    </row>
    <row r="731441" spans="5:5">
      <c r="E731441"/>
    </row>
    <row r="731442" spans="5:5">
      <c r="E731442"/>
    </row>
    <row r="731443" spans="5:5">
      <c r="E731443"/>
    </row>
    <row r="731444" spans="5:5">
      <c r="E731444"/>
    </row>
    <row r="731445" spans="5:5">
      <c r="E731445"/>
    </row>
    <row r="731446" spans="5:5">
      <c r="E731446"/>
    </row>
    <row r="731447" spans="5:5">
      <c r="E731447"/>
    </row>
    <row r="731448" spans="5:5">
      <c r="E731448"/>
    </row>
    <row r="731449" spans="5:5">
      <c r="E731449"/>
    </row>
    <row r="731450" spans="5:5">
      <c r="E731450"/>
    </row>
    <row r="731451" spans="5:5">
      <c r="E731451"/>
    </row>
    <row r="731452" spans="5:5">
      <c r="E731452"/>
    </row>
    <row r="731453" spans="5:5">
      <c r="E731453"/>
    </row>
    <row r="731454" spans="5:5">
      <c r="E731454"/>
    </row>
    <row r="731455" spans="5:5">
      <c r="E731455"/>
    </row>
    <row r="731456" spans="5:5">
      <c r="E731456"/>
    </row>
    <row r="731457" spans="5:5">
      <c r="E731457"/>
    </row>
    <row r="731458" spans="5:5">
      <c r="E731458"/>
    </row>
    <row r="731459" spans="5:5">
      <c r="E731459"/>
    </row>
    <row r="731460" spans="5:5">
      <c r="E731460"/>
    </row>
    <row r="731461" spans="5:5">
      <c r="E731461"/>
    </row>
    <row r="731462" spans="5:5">
      <c r="E731462"/>
    </row>
    <row r="731463" spans="5:5">
      <c r="E731463"/>
    </row>
    <row r="731464" spans="5:5">
      <c r="E731464"/>
    </row>
    <row r="731465" spans="5:5">
      <c r="E731465"/>
    </row>
    <row r="731466" spans="5:5">
      <c r="E731466"/>
    </row>
    <row r="731467" spans="5:5">
      <c r="E731467"/>
    </row>
    <row r="731468" spans="5:5">
      <c r="E731468"/>
    </row>
    <row r="731469" spans="5:5">
      <c r="E731469"/>
    </row>
    <row r="731470" spans="5:5">
      <c r="E731470"/>
    </row>
    <row r="731471" spans="5:5">
      <c r="E731471"/>
    </row>
    <row r="731472" spans="5:5">
      <c r="E731472"/>
    </row>
    <row r="731473" spans="5:5">
      <c r="E731473"/>
    </row>
    <row r="731474" spans="5:5">
      <c r="E731474"/>
    </row>
    <row r="731475" spans="5:5">
      <c r="E731475"/>
    </row>
    <row r="731476" spans="5:5">
      <c r="E731476"/>
    </row>
    <row r="731477" spans="5:5">
      <c r="E731477"/>
    </row>
    <row r="731478" spans="5:5">
      <c r="E731478"/>
    </row>
    <row r="731479" spans="5:5">
      <c r="E731479"/>
    </row>
    <row r="731480" spans="5:5">
      <c r="E731480"/>
    </row>
    <row r="731481" spans="5:5">
      <c r="E731481"/>
    </row>
    <row r="731482" spans="5:5">
      <c r="E731482"/>
    </row>
    <row r="731483" spans="5:5">
      <c r="E731483"/>
    </row>
    <row r="731484" spans="5:5">
      <c r="E731484"/>
    </row>
    <row r="731485" spans="5:5">
      <c r="E731485"/>
    </row>
    <row r="731486" spans="5:5">
      <c r="E731486"/>
    </row>
    <row r="731487" spans="5:5">
      <c r="E731487"/>
    </row>
    <row r="731488" spans="5:5">
      <c r="E731488"/>
    </row>
    <row r="731489" spans="5:5">
      <c r="E731489"/>
    </row>
    <row r="731490" spans="5:5">
      <c r="E731490"/>
    </row>
    <row r="731491" spans="5:5">
      <c r="E731491"/>
    </row>
    <row r="731492" spans="5:5">
      <c r="E731492"/>
    </row>
    <row r="731493" spans="5:5">
      <c r="E731493"/>
    </row>
    <row r="731494" spans="5:5">
      <c r="E731494"/>
    </row>
    <row r="731495" spans="5:5">
      <c r="E731495"/>
    </row>
    <row r="731496" spans="5:5">
      <c r="E731496"/>
    </row>
    <row r="731497" spans="5:5">
      <c r="E731497"/>
    </row>
    <row r="731498" spans="5:5">
      <c r="E731498"/>
    </row>
    <row r="731499" spans="5:5">
      <c r="E731499"/>
    </row>
    <row r="731500" spans="5:5">
      <c r="E731500"/>
    </row>
    <row r="731501" spans="5:5">
      <c r="E731501"/>
    </row>
    <row r="731502" spans="5:5">
      <c r="E731502"/>
    </row>
    <row r="731503" spans="5:5">
      <c r="E731503"/>
    </row>
    <row r="731504" spans="5:5">
      <c r="E731504"/>
    </row>
    <row r="731505" spans="5:5">
      <c r="E731505"/>
    </row>
    <row r="731506" spans="5:5">
      <c r="E731506"/>
    </row>
    <row r="731507" spans="5:5">
      <c r="E731507"/>
    </row>
    <row r="731508" spans="5:5">
      <c r="E731508"/>
    </row>
    <row r="731509" spans="5:5">
      <c r="E731509"/>
    </row>
    <row r="731510" spans="5:5">
      <c r="E731510"/>
    </row>
    <row r="731511" spans="5:5">
      <c r="E731511"/>
    </row>
    <row r="731512" spans="5:5">
      <c r="E731512"/>
    </row>
    <row r="731513" spans="5:5">
      <c r="E731513"/>
    </row>
    <row r="731514" spans="5:5">
      <c r="E731514"/>
    </row>
    <row r="731515" spans="5:5">
      <c r="E731515"/>
    </row>
    <row r="731516" spans="5:5">
      <c r="E731516"/>
    </row>
    <row r="731517" spans="5:5">
      <c r="E731517"/>
    </row>
    <row r="731518" spans="5:5">
      <c r="E731518"/>
    </row>
    <row r="731519" spans="5:5">
      <c r="E731519"/>
    </row>
    <row r="731520" spans="5:5">
      <c r="E731520"/>
    </row>
    <row r="731521" spans="5:5">
      <c r="E731521"/>
    </row>
    <row r="731522" spans="5:5">
      <c r="E731522"/>
    </row>
    <row r="731523" spans="5:5">
      <c r="E731523"/>
    </row>
    <row r="731524" spans="5:5">
      <c r="E731524"/>
    </row>
    <row r="731525" spans="5:5">
      <c r="E731525"/>
    </row>
    <row r="731526" spans="5:5">
      <c r="E731526"/>
    </row>
    <row r="731527" spans="5:5">
      <c r="E731527"/>
    </row>
    <row r="731528" spans="5:5">
      <c r="E731528"/>
    </row>
    <row r="731529" spans="5:5">
      <c r="E731529"/>
    </row>
    <row r="731530" spans="5:5">
      <c r="E731530"/>
    </row>
    <row r="731531" spans="5:5">
      <c r="E731531"/>
    </row>
    <row r="731532" spans="5:5">
      <c r="E731532"/>
    </row>
    <row r="731533" spans="5:5">
      <c r="E731533"/>
    </row>
    <row r="731534" spans="5:5">
      <c r="E731534"/>
    </row>
    <row r="731535" spans="5:5">
      <c r="E731535"/>
    </row>
    <row r="731536" spans="5:5">
      <c r="E731536"/>
    </row>
    <row r="731537" spans="5:5">
      <c r="E731537"/>
    </row>
    <row r="731538" spans="5:5">
      <c r="E731538"/>
    </row>
    <row r="731539" spans="5:5">
      <c r="E731539"/>
    </row>
    <row r="731540" spans="5:5">
      <c r="E731540"/>
    </row>
    <row r="731541" spans="5:5">
      <c r="E731541"/>
    </row>
    <row r="731542" spans="5:5">
      <c r="E731542"/>
    </row>
    <row r="731543" spans="5:5">
      <c r="E731543"/>
    </row>
    <row r="731544" spans="5:5">
      <c r="E731544"/>
    </row>
    <row r="731545" spans="5:5">
      <c r="E731545"/>
    </row>
    <row r="731546" spans="5:5">
      <c r="E731546"/>
    </row>
    <row r="731547" spans="5:5">
      <c r="E731547"/>
    </row>
    <row r="731548" spans="5:5">
      <c r="E731548"/>
    </row>
    <row r="731549" spans="5:5">
      <c r="E731549"/>
    </row>
    <row r="731550" spans="5:5">
      <c r="E731550"/>
    </row>
    <row r="731551" spans="5:5">
      <c r="E731551"/>
    </row>
    <row r="731552" spans="5:5">
      <c r="E731552"/>
    </row>
    <row r="731553" spans="5:5">
      <c r="E731553"/>
    </row>
    <row r="731554" spans="5:5">
      <c r="E731554"/>
    </row>
    <row r="731555" spans="5:5">
      <c r="E731555"/>
    </row>
    <row r="731556" spans="5:5">
      <c r="E731556"/>
    </row>
    <row r="731557" spans="5:5">
      <c r="E731557"/>
    </row>
    <row r="731558" spans="5:5">
      <c r="E731558"/>
    </row>
    <row r="731559" spans="5:5">
      <c r="E731559"/>
    </row>
    <row r="731560" spans="5:5">
      <c r="E731560"/>
    </row>
    <row r="731561" spans="5:5">
      <c r="E731561"/>
    </row>
    <row r="731562" spans="5:5">
      <c r="E731562"/>
    </row>
    <row r="731563" spans="5:5">
      <c r="E731563"/>
    </row>
    <row r="731564" spans="5:5">
      <c r="E731564"/>
    </row>
    <row r="731565" spans="5:5">
      <c r="E731565"/>
    </row>
    <row r="731566" spans="5:5">
      <c r="E731566"/>
    </row>
    <row r="731567" spans="5:5">
      <c r="E731567"/>
    </row>
    <row r="731568" spans="5:5">
      <c r="E731568"/>
    </row>
    <row r="731569" spans="5:5">
      <c r="E731569"/>
    </row>
    <row r="731570" spans="5:5">
      <c r="E731570"/>
    </row>
    <row r="731571" spans="5:5">
      <c r="E731571"/>
    </row>
    <row r="731572" spans="5:5">
      <c r="E731572"/>
    </row>
    <row r="731573" spans="5:5">
      <c r="E731573"/>
    </row>
    <row r="731574" spans="5:5">
      <c r="E731574"/>
    </row>
    <row r="731575" spans="5:5">
      <c r="E731575"/>
    </row>
    <row r="731576" spans="5:5">
      <c r="E731576"/>
    </row>
    <row r="731577" spans="5:5">
      <c r="E731577"/>
    </row>
    <row r="731578" spans="5:5">
      <c r="E731578"/>
    </row>
    <row r="731579" spans="5:5">
      <c r="E731579"/>
    </row>
    <row r="731580" spans="5:5">
      <c r="E731580"/>
    </row>
    <row r="731581" spans="5:5">
      <c r="E731581"/>
    </row>
    <row r="731582" spans="5:5">
      <c r="E731582"/>
    </row>
    <row r="731583" spans="5:5">
      <c r="E731583"/>
    </row>
    <row r="731584" spans="5:5">
      <c r="E731584"/>
    </row>
    <row r="731585" spans="5:5">
      <c r="E731585"/>
    </row>
    <row r="731586" spans="5:5">
      <c r="E731586"/>
    </row>
    <row r="731587" spans="5:5">
      <c r="E731587"/>
    </row>
    <row r="731588" spans="5:5">
      <c r="E731588"/>
    </row>
    <row r="731589" spans="5:5">
      <c r="E731589"/>
    </row>
    <row r="731590" spans="5:5">
      <c r="E731590"/>
    </row>
    <row r="731591" spans="5:5">
      <c r="E731591"/>
    </row>
    <row r="731592" spans="5:5">
      <c r="E731592"/>
    </row>
    <row r="731593" spans="5:5">
      <c r="E731593"/>
    </row>
    <row r="731594" spans="5:5">
      <c r="E731594"/>
    </row>
    <row r="731595" spans="5:5">
      <c r="E731595"/>
    </row>
    <row r="731596" spans="5:5">
      <c r="E731596"/>
    </row>
    <row r="731597" spans="5:5">
      <c r="E731597"/>
    </row>
    <row r="731598" spans="5:5">
      <c r="E731598"/>
    </row>
    <row r="731599" spans="5:5">
      <c r="E731599"/>
    </row>
    <row r="731600" spans="5:5">
      <c r="E731600"/>
    </row>
    <row r="731601" spans="5:5">
      <c r="E731601"/>
    </row>
    <row r="731602" spans="5:5">
      <c r="E731602"/>
    </row>
    <row r="731603" spans="5:5">
      <c r="E731603"/>
    </row>
    <row r="731604" spans="5:5">
      <c r="E731604"/>
    </row>
    <row r="731605" spans="5:5">
      <c r="E731605"/>
    </row>
    <row r="731606" spans="5:5">
      <c r="E731606"/>
    </row>
    <row r="731607" spans="5:5">
      <c r="E731607"/>
    </row>
    <row r="731608" spans="5:5">
      <c r="E731608"/>
    </row>
    <row r="731609" spans="5:5">
      <c r="E731609"/>
    </row>
    <row r="731610" spans="5:5">
      <c r="E731610"/>
    </row>
    <row r="731611" spans="5:5">
      <c r="E731611"/>
    </row>
    <row r="731612" spans="5:5">
      <c r="E731612"/>
    </row>
    <row r="731613" spans="5:5">
      <c r="E731613"/>
    </row>
    <row r="731614" spans="5:5">
      <c r="E731614"/>
    </row>
    <row r="731615" spans="5:5">
      <c r="E731615"/>
    </row>
    <row r="731616" spans="5:5">
      <c r="E731616"/>
    </row>
    <row r="731617" spans="5:5">
      <c r="E731617"/>
    </row>
    <row r="731618" spans="5:5">
      <c r="E731618"/>
    </row>
    <row r="731619" spans="5:5">
      <c r="E731619"/>
    </row>
    <row r="731620" spans="5:5">
      <c r="E731620"/>
    </row>
    <row r="731621" spans="5:5">
      <c r="E731621"/>
    </row>
    <row r="731622" spans="5:5">
      <c r="E731622"/>
    </row>
    <row r="731623" spans="5:5">
      <c r="E731623"/>
    </row>
    <row r="731624" spans="5:5">
      <c r="E731624"/>
    </row>
    <row r="731625" spans="5:5">
      <c r="E731625"/>
    </row>
    <row r="731626" spans="5:5">
      <c r="E731626"/>
    </row>
    <row r="731627" spans="5:5">
      <c r="E731627"/>
    </row>
    <row r="731628" spans="5:5">
      <c r="E731628"/>
    </row>
    <row r="731629" spans="5:5">
      <c r="E731629"/>
    </row>
    <row r="731630" spans="5:5">
      <c r="E731630"/>
    </row>
    <row r="731631" spans="5:5">
      <c r="E731631"/>
    </row>
    <row r="731632" spans="5:5">
      <c r="E731632"/>
    </row>
    <row r="731633" spans="5:5">
      <c r="E731633"/>
    </row>
    <row r="731634" spans="5:5">
      <c r="E731634"/>
    </row>
    <row r="731635" spans="5:5">
      <c r="E731635"/>
    </row>
    <row r="731636" spans="5:5">
      <c r="E731636"/>
    </row>
    <row r="731637" spans="5:5">
      <c r="E731637"/>
    </row>
    <row r="731638" spans="5:5">
      <c r="E731638"/>
    </row>
    <row r="731639" spans="5:5">
      <c r="E731639"/>
    </row>
    <row r="731640" spans="5:5">
      <c r="E731640"/>
    </row>
    <row r="731641" spans="5:5">
      <c r="E731641"/>
    </row>
    <row r="731642" spans="5:5">
      <c r="E731642"/>
    </row>
    <row r="731643" spans="5:5">
      <c r="E731643"/>
    </row>
    <row r="731644" spans="5:5">
      <c r="E731644"/>
    </row>
    <row r="731645" spans="5:5">
      <c r="E731645"/>
    </row>
    <row r="731646" spans="5:5">
      <c r="E731646"/>
    </row>
    <row r="731647" spans="5:5">
      <c r="E731647"/>
    </row>
    <row r="731648" spans="5:5">
      <c r="E731648"/>
    </row>
    <row r="731649" spans="5:5">
      <c r="E731649"/>
    </row>
    <row r="731650" spans="5:5">
      <c r="E731650"/>
    </row>
    <row r="731651" spans="5:5">
      <c r="E731651"/>
    </row>
    <row r="731652" spans="5:5">
      <c r="E731652"/>
    </row>
    <row r="731653" spans="5:5">
      <c r="E731653"/>
    </row>
    <row r="731654" spans="5:5">
      <c r="E731654"/>
    </row>
    <row r="731655" spans="5:5">
      <c r="E731655"/>
    </row>
    <row r="731656" spans="5:5">
      <c r="E731656"/>
    </row>
    <row r="731657" spans="5:5">
      <c r="E731657"/>
    </row>
    <row r="731658" spans="5:5">
      <c r="E731658"/>
    </row>
    <row r="731659" spans="5:5">
      <c r="E731659"/>
    </row>
    <row r="731660" spans="5:5">
      <c r="E731660"/>
    </row>
    <row r="731661" spans="5:5">
      <c r="E731661"/>
    </row>
    <row r="731662" spans="5:5">
      <c r="E731662"/>
    </row>
    <row r="731663" spans="5:5">
      <c r="E731663"/>
    </row>
    <row r="731664" spans="5:5">
      <c r="E731664"/>
    </row>
    <row r="731665" spans="5:5">
      <c r="E731665"/>
    </row>
    <row r="731666" spans="5:5">
      <c r="E731666"/>
    </row>
    <row r="731667" spans="5:5">
      <c r="E731667"/>
    </row>
    <row r="731668" spans="5:5">
      <c r="E731668"/>
    </row>
    <row r="731669" spans="5:5">
      <c r="E731669"/>
    </row>
    <row r="731670" spans="5:5">
      <c r="E731670"/>
    </row>
    <row r="731671" spans="5:5">
      <c r="E731671"/>
    </row>
    <row r="731672" spans="5:5">
      <c r="E731672"/>
    </row>
    <row r="731673" spans="5:5">
      <c r="E731673"/>
    </row>
    <row r="731674" spans="5:5">
      <c r="E731674"/>
    </row>
    <row r="731675" spans="5:5">
      <c r="E731675"/>
    </row>
    <row r="731676" spans="5:5">
      <c r="E731676"/>
    </row>
    <row r="731677" spans="5:5">
      <c r="E731677"/>
    </row>
    <row r="731678" spans="5:5">
      <c r="E731678"/>
    </row>
    <row r="731679" spans="5:5">
      <c r="E731679"/>
    </row>
    <row r="731680" spans="5:5">
      <c r="E731680"/>
    </row>
    <row r="731681" spans="5:5">
      <c r="E731681"/>
    </row>
    <row r="731682" spans="5:5">
      <c r="E731682"/>
    </row>
    <row r="731683" spans="5:5">
      <c r="E731683"/>
    </row>
    <row r="731684" spans="5:5">
      <c r="E731684"/>
    </row>
    <row r="731685" spans="5:5">
      <c r="E731685"/>
    </row>
    <row r="731686" spans="5:5">
      <c r="E731686"/>
    </row>
    <row r="731687" spans="5:5">
      <c r="E731687"/>
    </row>
    <row r="731688" spans="5:5">
      <c r="E731688"/>
    </row>
    <row r="731689" spans="5:5">
      <c r="E731689"/>
    </row>
    <row r="731690" spans="5:5">
      <c r="E731690"/>
    </row>
    <row r="731691" spans="5:5">
      <c r="E731691"/>
    </row>
    <row r="731692" spans="5:5">
      <c r="E731692"/>
    </row>
    <row r="731693" spans="5:5">
      <c r="E731693"/>
    </row>
    <row r="731694" spans="5:5">
      <c r="E731694"/>
    </row>
    <row r="731695" spans="5:5">
      <c r="E731695"/>
    </row>
    <row r="731696" spans="5:5">
      <c r="E731696"/>
    </row>
    <row r="731697" spans="5:5">
      <c r="E731697"/>
    </row>
    <row r="731698" spans="5:5">
      <c r="E731698"/>
    </row>
    <row r="731699" spans="5:5">
      <c r="E731699"/>
    </row>
    <row r="731700" spans="5:5">
      <c r="E731700"/>
    </row>
    <row r="731701" spans="5:5">
      <c r="E731701"/>
    </row>
    <row r="731702" spans="5:5">
      <c r="E731702"/>
    </row>
    <row r="731703" spans="5:5">
      <c r="E731703"/>
    </row>
    <row r="731704" spans="5:5">
      <c r="E731704"/>
    </row>
    <row r="731705" spans="5:5">
      <c r="E731705"/>
    </row>
    <row r="731706" spans="5:5">
      <c r="E731706"/>
    </row>
    <row r="731707" spans="5:5">
      <c r="E731707"/>
    </row>
    <row r="731708" spans="5:5">
      <c r="E731708"/>
    </row>
    <row r="731709" spans="5:5">
      <c r="E731709"/>
    </row>
    <row r="731710" spans="5:5">
      <c r="E731710"/>
    </row>
    <row r="731711" spans="5:5">
      <c r="E731711"/>
    </row>
    <row r="731712" spans="5:5">
      <c r="E731712"/>
    </row>
    <row r="731713" spans="5:5">
      <c r="E731713"/>
    </row>
    <row r="731714" spans="5:5">
      <c r="E731714"/>
    </row>
    <row r="731715" spans="5:5">
      <c r="E731715"/>
    </row>
    <row r="731716" spans="5:5">
      <c r="E731716"/>
    </row>
    <row r="731717" spans="5:5">
      <c r="E731717"/>
    </row>
    <row r="731718" spans="5:5">
      <c r="E731718"/>
    </row>
    <row r="731719" spans="5:5">
      <c r="E731719"/>
    </row>
    <row r="731720" spans="5:5">
      <c r="E731720"/>
    </row>
    <row r="731721" spans="5:5">
      <c r="E731721"/>
    </row>
    <row r="731722" spans="5:5">
      <c r="E731722"/>
    </row>
    <row r="731723" spans="5:5">
      <c r="E731723"/>
    </row>
    <row r="731724" spans="5:5">
      <c r="E731724"/>
    </row>
    <row r="731725" spans="5:5">
      <c r="E731725"/>
    </row>
    <row r="731726" spans="5:5">
      <c r="E731726"/>
    </row>
    <row r="731727" spans="5:5">
      <c r="E731727"/>
    </row>
    <row r="731728" spans="5:5">
      <c r="E731728"/>
    </row>
    <row r="731729" spans="5:5">
      <c r="E731729"/>
    </row>
    <row r="731730" spans="5:5">
      <c r="E731730"/>
    </row>
    <row r="731731" spans="5:5">
      <c r="E731731"/>
    </row>
    <row r="731732" spans="5:5">
      <c r="E731732"/>
    </row>
    <row r="731733" spans="5:5">
      <c r="E731733"/>
    </row>
    <row r="731734" spans="5:5">
      <c r="E731734"/>
    </row>
    <row r="731735" spans="5:5">
      <c r="E731735"/>
    </row>
    <row r="731736" spans="5:5">
      <c r="E731736"/>
    </row>
    <row r="731737" spans="5:5">
      <c r="E731737"/>
    </row>
    <row r="731738" spans="5:5">
      <c r="E731738"/>
    </row>
    <row r="731739" spans="5:5">
      <c r="E731739"/>
    </row>
    <row r="731740" spans="5:5">
      <c r="E731740"/>
    </row>
    <row r="731741" spans="5:5">
      <c r="E731741"/>
    </row>
    <row r="731742" spans="5:5">
      <c r="E731742"/>
    </row>
    <row r="731743" spans="5:5">
      <c r="E731743"/>
    </row>
    <row r="731744" spans="5:5">
      <c r="E731744"/>
    </row>
    <row r="731745" spans="5:5">
      <c r="E731745"/>
    </row>
    <row r="731746" spans="5:5">
      <c r="E731746"/>
    </row>
    <row r="731747" spans="5:5">
      <c r="E731747"/>
    </row>
    <row r="731748" spans="5:5">
      <c r="E731748"/>
    </row>
    <row r="731749" spans="5:5">
      <c r="E731749"/>
    </row>
    <row r="731750" spans="5:5">
      <c r="E731750"/>
    </row>
    <row r="731751" spans="5:5">
      <c r="E731751"/>
    </row>
    <row r="731752" spans="5:5">
      <c r="E731752"/>
    </row>
    <row r="731753" spans="5:5">
      <c r="E731753"/>
    </row>
    <row r="731754" spans="5:5">
      <c r="E731754"/>
    </row>
    <row r="731755" spans="5:5">
      <c r="E731755"/>
    </row>
    <row r="731756" spans="5:5">
      <c r="E731756"/>
    </row>
    <row r="731757" spans="5:5">
      <c r="E731757"/>
    </row>
    <row r="731758" spans="5:5">
      <c r="E731758"/>
    </row>
    <row r="731759" spans="5:5">
      <c r="E731759"/>
    </row>
    <row r="731760" spans="5:5">
      <c r="E731760"/>
    </row>
    <row r="731761" spans="5:5">
      <c r="E731761"/>
    </row>
    <row r="731762" spans="5:5">
      <c r="E731762"/>
    </row>
    <row r="731763" spans="5:5">
      <c r="E731763"/>
    </row>
    <row r="731764" spans="5:5">
      <c r="E731764"/>
    </row>
    <row r="731765" spans="5:5">
      <c r="E731765"/>
    </row>
    <row r="731766" spans="5:5">
      <c r="E731766"/>
    </row>
    <row r="731767" spans="5:5">
      <c r="E731767"/>
    </row>
    <row r="731768" spans="5:5">
      <c r="E731768"/>
    </row>
    <row r="731769" spans="5:5">
      <c r="E731769"/>
    </row>
    <row r="731770" spans="5:5">
      <c r="E731770"/>
    </row>
    <row r="731771" spans="5:5">
      <c r="E731771"/>
    </row>
    <row r="731772" spans="5:5">
      <c r="E731772"/>
    </row>
    <row r="731773" spans="5:5">
      <c r="E731773"/>
    </row>
    <row r="731774" spans="5:5">
      <c r="E731774"/>
    </row>
    <row r="731775" spans="5:5">
      <c r="E731775"/>
    </row>
    <row r="731776" spans="5:5">
      <c r="E731776"/>
    </row>
    <row r="731777" spans="5:5">
      <c r="E731777"/>
    </row>
    <row r="731778" spans="5:5">
      <c r="E731778"/>
    </row>
    <row r="731779" spans="5:5">
      <c r="E731779"/>
    </row>
    <row r="731780" spans="5:5">
      <c r="E731780"/>
    </row>
    <row r="731781" spans="5:5">
      <c r="E731781"/>
    </row>
    <row r="731782" spans="5:5">
      <c r="E731782"/>
    </row>
    <row r="731783" spans="5:5">
      <c r="E731783"/>
    </row>
    <row r="731784" spans="5:5">
      <c r="E731784"/>
    </row>
    <row r="731785" spans="5:5">
      <c r="E731785"/>
    </row>
    <row r="731786" spans="5:5">
      <c r="E731786"/>
    </row>
    <row r="731787" spans="5:5">
      <c r="E731787"/>
    </row>
    <row r="731788" spans="5:5">
      <c r="E731788"/>
    </row>
    <row r="731789" spans="5:5">
      <c r="E731789"/>
    </row>
    <row r="731790" spans="5:5">
      <c r="E731790"/>
    </row>
    <row r="731791" spans="5:5">
      <c r="E731791"/>
    </row>
    <row r="731792" spans="5:5">
      <c r="E731792"/>
    </row>
    <row r="731793" spans="5:5">
      <c r="E731793"/>
    </row>
    <row r="731794" spans="5:5">
      <c r="E731794"/>
    </row>
    <row r="731795" spans="5:5">
      <c r="E731795"/>
    </row>
    <row r="731796" spans="5:5">
      <c r="E731796"/>
    </row>
    <row r="731797" spans="5:5">
      <c r="E731797"/>
    </row>
    <row r="731798" spans="5:5">
      <c r="E731798"/>
    </row>
    <row r="731799" spans="5:5">
      <c r="E731799"/>
    </row>
    <row r="731800" spans="5:5">
      <c r="E731800"/>
    </row>
    <row r="731801" spans="5:5">
      <c r="E731801"/>
    </row>
    <row r="731802" spans="5:5">
      <c r="E731802"/>
    </row>
    <row r="731803" spans="5:5">
      <c r="E731803"/>
    </row>
    <row r="731804" spans="5:5">
      <c r="E731804"/>
    </row>
    <row r="731805" spans="5:5">
      <c r="E731805"/>
    </row>
    <row r="731806" spans="5:5">
      <c r="E731806"/>
    </row>
    <row r="731807" spans="5:5">
      <c r="E731807"/>
    </row>
    <row r="731808" spans="5:5">
      <c r="E731808"/>
    </row>
    <row r="731809" spans="5:5">
      <c r="E731809"/>
    </row>
    <row r="731810" spans="5:5">
      <c r="E731810"/>
    </row>
    <row r="731811" spans="5:5">
      <c r="E731811"/>
    </row>
    <row r="731812" spans="5:5">
      <c r="E731812"/>
    </row>
    <row r="731813" spans="5:5">
      <c r="E731813"/>
    </row>
    <row r="731814" spans="5:5">
      <c r="E731814"/>
    </row>
    <row r="731815" spans="5:5">
      <c r="E731815"/>
    </row>
    <row r="731816" spans="5:5">
      <c r="E731816"/>
    </row>
    <row r="731817" spans="5:5">
      <c r="E731817"/>
    </row>
    <row r="731818" spans="5:5">
      <c r="E731818"/>
    </row>
    <row r="731819" spans="5:5">
      <c r="E731819"/>
    </row>
    <row r="731820" spans="5:5">
      <c r="E731820"/>
    </row>
    <row r="731821" spans="5:5">
      <c r="E731821"/>
    </row>
    <row r="731822" spans="5:5">
      <c r="E731822"/>
    </row>
    <row r="731823" spans="5:5">
      <c r="E731823"/>
    </row>
    <row r="731824" spans="5:5">
      <c r="E731824"/>
    </row>
    <row r="731825" spans="5:5">
      <c r="E731825"/>
    </row>
    <row r="731826" spans="5:5">
      <c r="E731826"/>
    </row>
    <row r="731827" spans="5:5">
      <c r="E731827"/>
    </row>
    <row r="731828" spans="5:5">
      <c r="E731828"/>
    </row>
    <row r="731829" spans="5:5">
      <c r="E731829"/>
    </row>
    <row r="731830" spans="5:5">
      <c r="E731830"/>
    </row>
    <row r="731831" spans="5:5">
      <c r="E731831"/>
    </row>
    <row r="731832" spans="5:5">
      <c r="E731832"/>
    </row>
    <row r="731833" spans="5:5">
      <c r="E731833"/>
    </row>
    <row r="731834" spans="5:5">
      <c r="E731834"/>
    </row>
    <row r="731835" spans="5:5">
      <c r="E731835"/>
    </row>
    <row r="731836" spans="5:5">
      <c r="E731836"/>
    </row>
    <row r="731837" spans="5:5">
      <c r="E731837"/>
    </row>
    <row r="731838" spans="5:5">
      <c r="E731838"/>
    </row>
    <row r="731839" spans="5:5">
      <c r="E731839"/>
    </row>
    <row r="731840" spans="5:5">
      <c r="E731840"/>
    </row>
    <row r="731841" spans="5:5">
      <c r="E731841"/>
    </row>
    <row r="731842" spans="5:5">
      <c r="E731842"/>
    </row>
    <row r="731843" spans="5:5">
      <c r="E731843"/>
    </row>
    <row r="731844" spans="5:5">
      <c r="E731844"/>
    </row>
    <row r="731845" spans="5:5">
      <c r="E731845"/>
    </row>
    <row r="731846" spans="5:5">
      <c r="E731846"/>
    </row>
    <row r="731847" spans="5:5">
      <c r="E731847"/>
    </row>
    <row r="731848" spans="5:5">
      <c r="E731848"/>
    </row>
    <row r="731849" spans="5:5">
      <c r="E731849"/>
    </row>
    <row r="731850" spans="5:5">
      <c r="E731850"/>
    </row>
    <row r="731851" spans="5:5">
      <c r="E731851"/>
    </row>
    <row r="731852" spans="5:5">
      <c r="E731852"/>
    </row>
    <row r="731853" spans="5:5">
      <c r="E731853"/>
    </row>
    <row r="731854" spans="5:5">
      <c r="E731854"/>
    </row>
    <row r="731855" spans="5:5">
      <c r="E731855"/>
    </row>
    <row r="731856" spans="5:5">
      <c r="E731856"/>
    </row>
    <row r="731857" spans="5:5">
      <c r="E731857"/>
    </row>
    <row r="731858" spans="5:5">
      <c r="E731858"/>
    </row>
    <row r="731859" spans="5:5">
      <c r="E731859"/>
    </row>
    <row r="731860" spans="5:5">
      <c r="E731860"/>
    </row>
    <row r="731861" spans="5:5">
      <c r="E731861"/>
    </row>
    <row r="731862" spans="5:5">
      <c r="E731862"/>
    </row>
    <row r="731863" spans="5:5">
      <c r="E731863"/>
    </row>
    <row r="731864" spans="5:5">
      <c r="E731864"/>
    </row>
    <row r="731865" spans="5:5">
      <c r="E731865"/>
    </row>
    <row r="731866" spans="5:5">
      <c r="E731866"/>
    </row>
    <row r="731867" spans="5:5">
      <c r="E731867"/>
    </row>
    <row r="731868" spans="5:5">
      <c r="E731868"/>
    </row>
    <row r="731869" spans="5:5">
      <c r="E731869"/>
    </row>
    <row r="731870" spans="5:5">
      <c r="E731870"/>
    </row>
    <row r="731871" spans="5:5">
      <c r="E731871"/>
    </row>
    <row r="731872" spans="5:5">
      <c r="E731872"/>
    </row>
    <row r="731873" spans="5:5">
      <c r="E731873"/>
    </row>
    <row r="731874" spans="5:5">
      <c r="E731874"/>
    </row>
    <row r="731875" spans="5:5">
      <c r="E731875"/>
    </row>
    <row r="731876" spans="5:5">
      <c r="E731876"/>
    </row>
    <row r="731877" spans="5:5">
      <c r="E731877"/>
    </row>
    <row r="731878" spans="5:5">
      <c r="E731878"/>
    </row>
    <row r="731879" spans="5:5">
      <c r="E731879"/>
    </row>
    <row r="731880" spans="5:5">
      <c r="E731880"/>
    </row>
    <row r="731881" spans="5:5">
      <c r="E731881"/>
    </row>
    <row r="731882" spans="5:5">
      <c r="E731882"/>
    </row>
    <row r="731883" spans="5:5">
      <c r="E731883"/>
    </row>
    <row r="731884" spans="5:5">
      <c r="E731884"/>
    </row>
    <row r="731885" spans="5:5">
      <c r="E731885"/>
    </row>
    <row r="731886" spans="5:5">
      <c r="E731886"/>
    </row>
    <row r="731887" spans="5:5">
      <c r="E731887"/>
    </row>
    <row r="731888" spans="5:5">
      <c r="E731888"/>
    </row>
    <row r="731889" spans="5:5">
      <c r="E731889"/>
    </row>
    <row r="731890" spans="5:5">
      <c r="E731890"/>
    </row>
    <row r="731891" spans="5:5">
      <c r="E731891"/>
    </row>
    <row r="731892" spans="5:5">
      <c r="E731892"/>
    </row>
    <row r="731893" spans="5:5">
      <c r="E731893"/>
    </row>
    <row r="731894" spans="5:5">
      <c r="E731894"/>
    </row>
    <row r="731895" spans="5:5">
      <c r="E731895"/>
    </row>
    <row r="731896" spans="5:5">
      <c r="E731896"/>
    </row>
    <row r="731897" spans="5:5">
      <c r="E731897"/>
    </row>
    <row r="731898" spans="5:5">
      <c r="E731898"/>
    </row>
    <row r="731899" spans="5:5">
      <c r="E731899"/>
    </row>
    <row r="731900" spans="5:5">
      <c r="E731900"/>
    </row>
    <row r="731901" spans="5:5">
      <c r="E731901"/>
    </row>
    <row r="731902" spans="5:5">
      <c r="E731902"/>
    </row>
    <row r="731903" spans="5:5">
      <c r="E731903"/>
    </row>
    <row r="731904" spans="5:5">
      <c r="E731904"/>
    </row>
    <row r="731905" spans="5:5">
      <c r="E731905"/>
    </row>
    <row r="731906" spans="5:5">
      <c r="E731906"/>
    </row>
    <row r="731907" spans="5:5">
      <c r="E731907"/>
    </row>
    <row r="731908" spans="5:5">
      <c r="E731908"/>
    </row>
    <row r="731909" spans="5:5">
      <c r="E731909"/>
    </row>
    <row r="731910" spans="5:5">
      <c r="E731910"/>
    </row>
    <row r="731911" spans="5:5">
      <c r="E731911"/>
    </row>
    <row r="731912" spans="5:5">
      <c r="E731912"/>
    </row>
    <row r="731913" spans="5:5">
      <c r="E731913"/>
    </row>
    <row r="731914" spans="5:5">
      <c r="E731914"/>
    </row>
    <row r="731915" spans="5:5">
      <c r="E731915"/>
    </row>
    <row r="731916" spans="5:5">
      <c r="E731916"/>
    </row>
    <row r="731917" spans="5:5">
      <c r="E731917"/>
    </row>
    <row r="731918" spans="5:5">
      <c r="E731918"/>
    </row>
    <row r="731919" spans="5:5">
      <c r="E731919"/>
    </row>
    <row r="731920" spans="5:5">
      <c r="E731920"/>
    </row>
    <row r="731921" spans="5:5">
      <c r="E731921"/>
    </row>
    <row r="731922" spans="5:5">
      <c r="E731922"/>
    </row>
    <row r="731923" spans="5:5">
      <c r="E731923"/>
    </row>
    <row r="731924" spans="5:5">
      <c r="E731924"/>
    </row>
    <row r="731925" spans="5:5">
      <c r="E731925"/>
    </row>
    <row r="731926" spans="5:5">
      <c r="E731926"/>
    </row>
    <row r="731927" spans="5:5">
      <c r="E731927"/>
    </row>
    <row r="731928" spans="5:5">
      <c r="E731928"/>
    </row>
    <row r="731929" spans="5:5">
      <c r="E731929"/>
    </row>
    <row r="731930" spans="5:5">
      <c r="E731930"/>
    </row>
    <row r="731931" spans="5:5">
      <c r="E731931"/>
    </row>
    <row r="731932" spans="5:5">
      <c r="E731932"/>
    </row>
    <row r="731933" spans="5:5">
      <c r="E731933"/>
    </row>
    <row r="731934" spans="5:5">
      <c r="E731934"/>
    </row>
    <row r="731935" spans="5:5">
      <c r="E731935"/>
    </row>
    <row r="731936" spans="5:5">
      <c r="E731936"/>
    </row>
    <row r="731937" spans="5:5">
      <c r="E731937"/>
    </row>
    <row r="731938" spans="5:5">
      <c r="E731938"/>
    </row>
    <row r="731939" spans="5:5">
      <c r="E731939"/>
    </row>
    <row r="731940" spans="5:5">
      <c r="E731940"/>
    </row>
    <row r="731941" spans="5:5">
      <c r="E731941"/>
    </row>
    <row r="731942" spans="5:5">
      <c r="E731942"/>
    </row>
    <row r="731943" spans="5:5">
      <c r="E731943"/>
    </row>
    <row r="731944" spans="5:5">
      <c r="E731944"/>
    </row>
    <row r="731945" spans="5:5">
      <c r="E731945"/>
    </row>
    <row r="731946" spans="5:5">
      <c r="E731946"/>
    </row>
    <row r="731947" spans="5:5">
      <c r="E731947"/>
    </row>
    <row r="731948" spans="5:5">
      <c r="E731948"/>
    </row>
    <row r="731949" spans="5:5">
      <c r="E731949"/>
    </row>
    <row r="731950" spans="5:5">
      <c r="E731950"/>
    </row>
    <row r="731951" spans="5:5">
      <c r="E731951"/>
    </row>
    <row r="731952" spans="5:5">
      <c r="E731952"/>
    </row>
    <row r="731953" spans="5:5">
      <c r="E731953"/>
    </row>
    <row r="731954" spans="5:5">
      <c r="E731954"/>
    </row>
    <row r="731955" spans="5:5">
      <c r="E731955"/>
    </row>
    <row r="731956" spans="5:5">
      <c r="E731956"/>
    </row>
    <row r="731957" spans="5:5">
      <c r="E731957"/>
    </row>
    <row r="731958" spans="5:5">
      <c r="E731958"/>
    </row>
    <row r="731959" spans="5:5">
      <c r="E731959"/>
    </row>
    <row r="731960" spans="5:5">
      <c r="E731960"/>
    </row>
    <row r="731961" spans="5:5">
      <c r="E731961"/>
    </row>
    <row r="731962" spans="5:5">
      <c r="E731962"/>
    </row>
    <row r="731963" spans="5:5">
      <c r="E731963"/>
    </row>
    <row r="731964" spans="5:5">
      <c r="E731964"/>
    </row>
    <row r="731965" spans="5:5">
      <c r="E731965"/>
    </row>
    <row r="731966" spans="5:5">
      <c r="E731966"/>
    </row>
    <row r="731967" spans="5:5">
      <c r="E731967"/>
    </row>
    <row r="731968" spans="5:5">
      <c r="E731968"/>
    </row>
    <row r="731969" spans="5:5">
      <c r="E731969"/>
    </row>
    <row r="731970" spans="5:5">
      <c r="E731970"/>
    </row>
    <row r="731971" spans="5:5">
      <c r="E731971"/>
    </row>
    <row r="731972" spans="5:5">
      <c r="E731972"/>
    </row>
    <row r="731973" spans="5:5">
      <c r="E731973"/>
    </row>
    <row r="731974" spans="5:5">
      <c r="E731974"/>
    </row>
    <row r="731975" spans="5:5">
      <c r="E731975"/>
    </row>
    <row r="731976" spans="5:5">
      <c r="E731976"/>
    </row>
    <row r="731977" spans="5:5">
      <c r="E731977"/>
    </row>
    <row r="731978" spans="5:5">
      <c r="E731978"/>
    </row>
    <row r="731979" spans="5:5">
      <c r="E731979"/>
    </row>
    <row r="731980" spans="5:5">
      <c r="E731980"/>
    </row>
    <row r="731981" spans="5:5">
      <c r="E731981"/>
    </row>
    <row r="731982" spans="5:5">
      <c r="E731982"/>
    </row>
    <row r="731983" spans="5:5">
      <c r="E731983"/>
    </row>
    <row r="731984" spans="5:5">
      <c r="E731984"/>
    </row>
    <row r="731985" spans="5:5">
      <c r="E731985"/>
    </row>
    <row r="731986" spans="5:5">
      <c r="E731986"/>
    </row>
    <row r="731987" spans="5:5">
      <c r="E731987"/>
    </row>
    <row r="731988" spans="5:5">
      <c r="E731988"/>
    </row>
    <row r="731989" spans="5:5">
      <c r="E731989"/>
    </row>
    <row r="731990" spans="5:5">
      <c r="E731990"/>
    </row>
    <row r="731991" spans="5:5">
      <c r="E731991"/>
    </row>
    <row r="731992" spans="5:5">
      <c r="E731992"/>
    </row>
    <row r="731993" spans="5:5">
      <c r="E731993"/>
    </row>
    <row r="731994" spans="5:5">
      <c r="E731994"/>
    </row>
    <row r="731995" spans="5:5">
      <c r="E731995"/>
    </row>
    <row r="731996" spans="5:5">
      <c r="E731996"/>
    </row>
    <row r="731997" spans="5:5">
      <c r="E731997"/>
    </row>
    <row r="731998" spans="5:5">
      <c r="E731998"/>
    </row>
    <row r="731999" spans="5:5">
      <c r="E731999"/>
    </row>
    <row r="732000" spans="5:5">
      <c r="E732000"/>
    </row>
    <row r="732001" spans="5:5">
      <c r="E732001"/>
    </row>
    <row r="732002" spans="5:5">
      <c r="E732002"/>
    </row>
    <row r="732003" spans="5:5">
      <c r="E732003"/>
    </row>
    <row r="732004" spans="5:5">
      <c r="E732004"/>
    </row>
    <row r="732005" spans="5:5">
      <c r="E732005"/>
    </row>
    <row r="732006" spans="5:5">
      <c r="E732006"/>
    </row>
    <row r="732007" spans="5:5">
      <c r="E732007"/>
    </row>
    <row r="732008" spans="5:5">
      <c r="E732008"/>
    </row>
    <row r="732009" spans="5:5">
      <c r="E732009"/>
    </row>
    <row r="732010" spans="5:5">
      <c r="E732010"/>
    </row>
    <row r="732011" spans="5:5">
      <c r="E732011"/>
    </row>
    <row r="732012" spans="5:5">
      <c r="E732012"/>
    </row>
    <row r="732013" spans="5:5">
      <c r="E732013"/>
    </row>
    <row r="732014" spans="5:5">
      <c r="E732014"/>
    </row>
    <row r="732015" spans="5:5">
      <c r="E732015"/>
    </row>
    <row r="732016" spans="5:5">
      <c r="E732016"/>
    </row>
    <row r="732017" spans="5:5">
      <c r="E732017"/>
    </row>
    <row r="732018" spans="5:5">
      <c r="E732018"/>
    </row>
    <row r="732019" spans="5:5">
      <c r="E732019"/>
    </row>
    <row r="732020" spans="5:5">
      <c r="E732020"/>
    </row>
    <row r="732021" spans="5:5">
      <c r="E732021"/>
    </row>
    <row r="732022" spans="5:5">
      <c r="E732022"/>
    </row>
    <row r="732023" spans="5:5">
      <c r="E732023"/>
    </row>
    <row r="732024" spans="5:5">
      <c r="E732024"/>
    </row>
    <row r="732025" spans="5:5">
      <c r="E732025"/>
    </row>
    <row r="732026" spans="5:5">
      <c r="E732026"/>
    </row>
    <row r="732027" spans="5:5">
      <c r="E732027"/>
    </row>
    <row r="732028" spans="5:5">
      <c r="E732028"/>
    </row>
    <row r="732029" spans="5:5">
      <c r="E732029"/>
    </row>
    <row r="732030" spans="5:5">
      <c r="E732030"/>
    </row>
    <row r="732031" spans="5:5">
      <c r="E732031"/>
    </row>
    <row r="732032" spans="5:5">
      <c r="E732032"/>
    </row>
    <row r="732033" spans="5:5">
      <c r="E732033"/>
    </row>
    <row r="732034" spans="5:5">
      <c r="E732034"/>
    </row>
    <row r="732035" spans="5:5">
      <c r="E732035"/>
    </row>
    <row r="732036" spans="5:5">
      <c r="E732036"/>
    </row>
    <row r="732037" spans="5:5">
      <c r="E732037"/>
    </row>
    <row r="732038" spans="5:5">
      <c r="E732038"/>
    </row>
    <row r="732039" spans="5:5">
      <c r="E732039"/>
    </row>
    <row r="732040" spans="5:5">
      <c r="E732040"/>
    </row>
    <row r="732041" spans="5:5">
      <c r="E732041"/>
    </row>
    <row r="732042" spans="5:5">
      <c r="E732042"/>
    </row>
    <row r="732043" spans="5:5">
      <c r="E732043"/>
    </row>
    <row r="732044" spans="5:5">
      <c r="E732044"/>
    </row>
    <row r="732045" spans="5:5">
      <c r="E732045"/>
    </row>
    <row r="732046" spans="5:5">
      <c r="E732046"/>
    </row>
    <row r="732047" spans="5:5">
      <c r="E732047"/>
    </row>
    <row r="732048" spans="5:5">
      <c r="E732048"/>
    </row>
    <row r="732049" spans="5:5">
      <c r="E732049"/>
    </row>
    <row r="732050" spans="5:5">
      <c r="E732050"/>
    </row>
    <row r="732051" spans="5:5">
      <c r="E732051"/>
    </row>
    <row r="732052" spans="5:5">
      <c r="E732052"/>
    </row>
    <row r="732053" spans="5:5">
      <c r="E732053"/>
    </row>
    <row r="732054" spans="5:5">
      <c r="E732054"/>
    </row>
    <row r="732055" spans="5:5">
      <c r="E732055"/>
    </row>
    <row r="732056" spans="5:5">
      <c r="E732056"/>
    </row>
    <row r="732057" spans="5:5">
      <c r="E732057"/>
    </row>
    <row r="732058" spans="5:5">
      <c r="E732058"/>
    </row>
    <row r="732059" spans="5:5">
      <c r="E732059"/>
    </row>
    <row r="732060" spans="5:5">
      <c r="E732060"/>
    </row>
    <row r="732061" spans="5:5">
      <c r="E732061"/>
    </row>
    <row r="732062" spans="5:5">
      <c r="E732062"/>
    </row>
    <row r="732063" spans="5:5">
      <c r="E732063"/>
    </row>
    <row r="732064" spans="5:5">
      <c r="E732064"/>
    </row>
    <row r="732065" spans="5:5">
      <c r="E732065"/>
    </row>
    <row r="732066" spans="5:5">
      <c r="E732066"/>
    </row>
    <row r="732067" spans="5:5">
      <c r="E732067"/>
    </row>
    <row r="732068" spans="5:5">
      <c r="E732068"/>
    </row>
    <row r="732069" spans="5:5">
      <c r="E732069"/>
    </row>
    <row r="732070" spans="5:5">
      <c r="E732070"/>
    </row>
    <row r="732071" spans="5:5">
      <c r="E732071"/>
    </row>
    <row r="732072" spans="5:5">
      <c r="E732072"/>
    </row>
    <row r="732073" spans="5:5">
      <c r="E732073"/>
    </row>
    <row r="732074" spans="5:5">
      <c r="E732074"/>
    </row>
    <row r="732075" spans="5:5">
      <c r="E732075"/>
    </row>
    <row r="732076" spans="5:5">
      <c r="E732076"/>
    </row>
    <row r="732077" spans="5:5">
      <c r="E732077"/>
    </row>
    <row r="732078" spans="5:5">
      <c r="E732078"/>
    </row>
    <row r="732079" spans="5:5">
      <c r="E732079"/>
    </row>
    <row r="732080" spans="5:5">
      <c r="E732080"/>
    </row>
    <row r="732081" spans="5:5">
      <c r="E732081"/>
    </row>
    <row r="732082" spans="5:5">
      <c r="E732082"/>
    </row>
    <row r="732083" spans="5:5">
      <c r="E732083"/>
    </row>
    <row r="732084" spans="5:5">
      <c r="E732084"/>
    </row>
    <row r="732085" spans="5:5">
      <c r="E732085"/>
    </row>
    <row r="732086" spans="5:5">
      <c r="E732086"/>
    </row>
    <row r="732087" spans="5:5">
      <c r="E732087"/>
    </row>
    <row r="732088" spans="5:5">
      <c r="E732088"/>
    </row>
    <row r="732089" spans="5:5">
      <c r="E732089"/>
    </row>
    <row r="732090" spans="5:5">
      <c r="E732090"/>
    </row>
    <row r="732091" spans="5:5">
      <c r="E732091"/>
    </row>
    <row r="732092" spans="5:5">
      <c r="E732092"/>
    </row>
    <row r="732093" spans="5:5">
      <c r="E732093"/>
    </row>
    <row r="732094" spans="5:5">
      <c r="E732094"/>
    </row>
    <row r="732095" spans="5:5">
      <c r="E732095"/>
    </row>
    <row r="732096" spans="5:5">
      <c r="E732096"/>
    </row>
    <row r="732097" spans="5:5">
      <c r="E732097"/>
    </row>
    <row r="732098" spans="5:5">
      <c r="E732098"/>
    </row>
    <row r="732099" spans="5:5">
      <c r="E732099"/>
    </row>
    <row r="732100" spans="5:5">
      <c r="E732100"/>
    </row>
    <row r="732101" spans="5:5">
      <c r="E732101"/>
    </row>
    <row r="732102" spans="5:5">
      <c r="E732102"/>
    </row>
    <row r="732103" spans="5:5">
      <c r="E732103"/>
    </row>
    <row r="732104" spans="5:5">
      <c r="E732104"/>
    </row>
    <row r="732105" spans="5:5">
      <c r="E732105"/>
    </row>
    <row r="732106" spans="5:5">
      <c r="E732106"/>
    </row>
    <row r="732107" spans="5:5">
      <c r="E732107"/>
    </row>
    <row r="732108" spans="5:5">
      <c r="E732108"/>
    </row>
    <row r="732109" spans="5:5">
      <c r="E732109"/>
    </row>
    <row r="732110" spans="5:5">
      <c r="E732110"/>
    </row>
    <row r="732111" spans="5:5">
      <c r="E732111"/>
    </row>
    <row r="732112" spans="5:5">
      <c r="E732112"/>
    </row>
    <row r="732113" spans="5:5">
      <c r="E732113"/>
    </row>
    <row r="732114" spans="5:5">
      <c r="E732114"/>
    </row>
    <row r="732115" spans="5:5">
      <c r="E732115"/>
    </row>
    <row r="732116" spans="5:5">
      <c r="E732116"/>
    </row>
    <row r="732117" spans="5:5">
      <c r="E732117"/>
    </row>
    <row r="732118" spans="5:5">
      <c r="E732118"/>
    </row>
    <row r="732119" spans="5:5">
      <c r="E732119"/>
    </row>
    <row r="732120" spans="5:5">
      <c r="E732120"/>
    </row>
    <row r="732121" spans="5:5">
      <c r="E732121"/>
    </row>
    <row r="732122" spans="5:5">
      <c r="E732122"/>
    </row>
    <row r="732123" spans="5:5">
      <c r="E732123"/>
    </row>
    <row r="732124" spans="5:5">
      <c r="E732124"/>
    </row>
    <row r="732125" spans="5:5">
      <c r="E732125"/>
    </row>
    <row r="732126" spans="5:5">
      <c r="E732126"/>
    </row>
    <row r="732127" spans="5:5">
      <c r="E732127"/>
    </row>
    <row r="732128" spans="5:5">
      <c r="E732128"/>
    </row>
    <row r="732129" spans="5:5">
      <c r="E732129"/>
    </row>
    <row r="732130" spans="5:5">
      <c r="E732130"/>
    </row>
    <row r="732131" spans="5:5">
      <c r="E732131"/>
    </row>
    <row r="732132" spans="5:5">
      <c r="E732132"/>
    </row>
    <row r="732133" spans="5:5">
      <c r="E732133"/>
    </row>
    <row r="732134" spans="5:5">
      <c r="E732134"/>
    </row>
    <row r="732135" spans="5:5">
      <c r="E732135"/>
    </row>
    <row r="732136" spans="5:5">
      <c r="E732136"/>
    </row>
    <row r="732137" spans="5:5">
      <c r="E732137"/>
    </row>
    <row r="732138" spans="5:5">
      <c r="E732138"/>
    </row>
    <row r="732139" spans="5:5">
      <c r="E732139"/>
    </row>
    <row r="732140" spans="5:5">
      <c r="E732140"/>
    </row>
    <row r="732141" spans="5:5">
      <c r="E732141"/>
    </row>
    <row r="732142" spans="5:5">
      <c r="E732142"/>
    </row>
    <row r="732143" spans="5:5">
      <c r="E732143"/>
    </row>
    <row r="732144" spans="5:5">
      <c r="E732144"/>
    </row>
    <row r="732145" spans="5:5">
      <c r="E732145"/>
    </row>
    <row r="732146" spans="5:5">
      <c r="E732146"/>
    </row>
    <row r="732147" spans="5:5">
      <c r="E732147"/>
    </row>
    <row r="732148" spans="5:5">
      <c r="E732148"/>
    </row>
    <row r="732149" spans="5:5">
      <c r="E732149"/>
    </row>
    <row r="732150" spans="5:5">
      <c r="E732150"/>
    </row>
    <row r="732151" spans="5:5">
      <c r="E732151"/>
    </row>
    <row r="732152" spans="5:5">
      <c r="E732152"/>
    </row>
    <row r="732153" spans="5:5">
      <c r="E732153"/>
    </row>
    <row r="732154" spans="5:5">
      <c r="E732154"/>
    </row>
    <row r="732155" spans="5:5">
      <c r="E732155"/>
    </row>
    <row r="732156" spans="5:5">
      <c r="E732156"/>
    </row>
    <row r="732157" spans="5:5">
      <c r="E732157"/>
    </row>
    <row r="732158" spans="5:5">
      <c r="E732158"/>
    </row>
    <row r="732159" spans="5:5">
      <c r="E732159"/>
    </row>
    <row r="732160" spans="5:5">
      <c r="E732160"/>
    </row>
    <row r="732161" spans="5:5">
      <c r="E732161"/>
    </row>
    <row r="732162" spans="5:5">
      <c r="E732162"/>
    </row>
    <row r="732163" spans="5:5">
      <c r="E732163"/>
    </row>
    <row r="732164" spans="5:5">
      <c r="E732164"/>
    </row>
    <row r="732165" spans="5:5">
      <c r="E732165"/>
    </row>
    <row r="732166" spans="5:5">
      <c r="E732166"/>
    </row>
    <row r="732167" spans="5:5">
      <c r="E732167"/>
    </row>
    <row r="732168" spans="5:5">
      <c r="E732168"/>
    </row>
    <row r="732169" spans="5:5">
      <c r="E732169"/>
    </row>
    <row r="732170" spans="5:5">
      <c r="E732170"/>
    </row>
    <row r="732171" spans="5:5">
      <c r="E732171"/>
    </row>
    <row r="732172" spans="5:5">
      <c r="E732172"/>
    </row>
    <row r="732173" spans="5:5">
      <c r="E732173"/>
    </row>
    <row r="732174" spans="5:5">
      <c r="E732174"/>
    </row>
    <row r="732175" spans="5:5">
      <c r="E732175"/>
    </row>
    <row r="732176" spans="5:5">
      <c r="E732176"/>
    </row>
    <row r="732177" spans="5:5">
      <c r="E732177"/>
    </row>
    <row r="732178" spans="5:5">
      <c r="E732178"/>
    </row>
    <row r="732179" spans="5:5">
      <c r="E732179"/>
    </row>
    <row r="732180" spans="5:5">
      <c r="E732180"/>
    </row>
    <row r="732181" spans="5:5">
      <c r="E732181"/>
    </row>
    <row r="732182" spans="5:5">
      <c r="E732182"/>
    </row>
    <row r="732183" spans="5:5">
      <c r="E732183"/>
    </row>
    <row r="732184" spans="5:5">
      <c r="E732184"/>
    </row>
    <row r="732185" spans="5:5">
      <c r="E732185"/>
    </row>
    <row r="732186" spans="5:5">
      <c r="E732186"/>
    </row>
    <row r="732187" spans="5:5">
      <c r="E732187"/>
    </row>
    <row r="732188" spans="5:5">
      <c r="E732188"/>
    </row>
    <row r="732189" spans="5:5">
      <c r="E732189"/>
    </row>
    <row r="732190" spans="5:5">
      <c r="E732190"/>
    </row>
    <row r="732191" spans="5:5">
      <c r="E732191"/>
    </row>
    <row r="732192" spans="5:5">
      <c r="E732192"/>
    </row>
    <row r="732193" spans="5:5">
      <c r="E732193"/>
    </row>
    <row r="732194" spans="5:5">
      <c r="E732194"/>
    </row>
    <row r="732195" spans="5:5">
      <c r="E732195"/>
    </row>
    <row r="732196" spans="5:5">
      <c r="E732196"/>
    </row>
    <row r="732197" spans="5:5">
      <c r="E732197"/>
    </row>
    <row r="732198" spans="5:5">
      <c r="E732198"/>
    </row>
    <row r="732199" spans="5:5">
      <c r="E732199"/>
    </row>
    <row r="732200" spans="5:5">
      <c r="E732200"/>
    </row>
    <row r="732201" spans="5:5">
      <c r="E732201"/>
    </row>
    <row r="732202" spans="5:5">
      <c r="E732202"/>
    </row>
    <row r="732203" spans="5:5">
      <c r="E732203"/>
    </row>
    <row r="732204" spans="5:5">
      <c r="E732204"/>
    </row>
    <row r="732205" spans="5:5">
      <c r="E732205"/>
    </row>
    <row r="732206" spans="5:5">
      <c r="E732206"/>
    </row>
    <row r="732207" spans="5:5">
      <c r="E732207"/>
    </row>
    <row r="732208" spans="5:5">
      <c r="E732208"/>
    </row>
    <row r="732209" spans="5:5">
      <c r="E732209"/>
    </row>
    <row r="732210" spans="5:5">
      <c r="E732210"/>
    </row>
    <row r="732211" spans="5:5">
      <c r="E732211"/>
    </row>
    <row r="732212" spans="5:5">
      <c r="E732212"/>
    </row>
    <row r="732213" spans="5:5">
      <c r="E732213"/>
    </row>
    <row r="732214" spans="5:5">
      <c r="E732214"/>
    </row>
    <row r="732215" spans="5:5">
      <c r="E732215"/>
    </row>
    <row r="732216" spans="5:5">
      <c r="E732216"/>
    </row>
    <row r="732217" spans="5:5">
      <c r="E732217"/>
    </row>
    <row r="732218" spans="5:5">
      <c r="E732218"/>
    </row>
    <row r="732219" spans="5:5">
      <c r="E732219"/>
    </row>
    <row r="732220" spans="5:5">
      <c r="E732220"/>
    </row>
    <row r="732221" spans="5:5">
      <c r="E732221"/>
    </row>
    <row r="732222" spans="5:5">
      <c r="E732222"/>
    </row>
    <row r="732223" spans="5:5">
      <c r="E732223"/>
    </row>
    <row r="732224" spans="5:5">
      <c r="E732224"/>
    </row>
    <row r="732225" spans="5:5">
      <c r="E732225"/>
    </row>
    <row r="732226" spans="5:5">
      <c r="E732226"/>
    </row>
    <row r="732227" spans="5:5">
      <c r="E732227"/>
    </row>
    <row r="732228" spans="5:5">
      <c r="E732228"/>
    </row>
    <row r="732229" spans="5:5">
      <c r="E732229"/>
    </row>
    <row r="732230" spans="5:5">
      <c r="E732230"/>
    </row>
    <row r="732231" spans="5:5">
      <c r="E732231"/>
    </row>
    <row r="732232" spans="5:5">
      <c r="E732232"/>
    </row>
    <row r="732233" spans="5:5">
      <c r="E732233"/>
    </row>
    <row r="732234" spans="5:5">
      <c r="E732234"/>
    </row>
    <row r="732235" spans="5:5">
      <c r="E732235"/>
    </row>
    <row r="732236" spans="5:5">
      <c r="E732236"/>
    </row>
    <row r="732237" spans="5:5">
      <c r="E732237"/>
    </row>
    <row r="732238" spans="5:5">
      <c r="E732238"/>
    </row>
    <row r="732239" spans="5:5">
      <c r="E732239"/>
    </row>
    <row r="732240" spans="5:5">
      <c r="E732240"/>
    </row>
    <row r="732241" spans="5:5">
      <c r="E732241"/>
    </row>
    <row r="732242" spans="5:5">
      <c r="E732242"/>
    </row>
    <row r="732243" spans="5:5">
      <c r="E732243"/>
    </row>
    <row r="732244" spans="5:5">
      <c r="E732244"/>
    </row>
    <row r="732245" spans="5:5">
      <c r="E732245"/>
    </row>
    <row r="732246" spans="5:5">
      <c r="E732246"/>
    </row>
    <row r="732247" spans="5:5">
      <c r="E732247"/>
    </row>
    <row r="732248" spans="5:5">
      <c r="E732248"/>
    </row>
    <row r="732249" spans="5:5">
      <c r="E732249"/>
    </row>
    <row r="732250" spans="5:5">
      <c r="E732250"/>
    </row>
    <row r="732251" spans="5:5">
      <c r="E732251"/>
    </row>
    <row r="732252" spans="5:5">
      <c r="E732252"/>
    </row>
    <row r="732253" spans="5:5">
      <c r="E732253"/>
    </row>
    <row r="732254" spans="5:5">
      <c r="E732254"/>
    </row>
    <row r="732255" spans="5:5">
      <c r="E732255"/>
    </row>
    <row r="732256" spans="5:5">
      <c r="E732256"/>
    </row>
    <row r="732257" spans="5:5">
      <c r="E732257"/>
    </row>
    <row r="732258" spans="5:5">
      <c r="E732258"/>
    </row>
    <row r="732259" spans="5:5">
      <c r="E732259"/>
    </row>
    <row r="732260" spans="5:5">
      <c r="E732260"/>
    </row>
    <row r="732261" spans="5:5">
      <c r="E732261"/>
    </row>
    <row r="732262" spans="5:5">
      <c r="E732262"/>
    </row>
    <row r="732263" spans="5:5">
      <c r="E732263"/>
    </row>
    <row r="732264" spans="5:5">
      <c r="E732264"/>
    </row>
    <row r="732265" spans="5:5">
      <c r="E732265"/>
    </row>
    <row r="732266" spans="5:5">
      <c r="E732266"/>
    </row>
    <row r="732267" spans="5:5">
      <c r="E732267"/>
    </row>
    <row r="732268" spans="5:5">
      <c r="E732268"/>
    </row>
    <row r="732269" spans="5:5">
      <c r="E732269"/>
    </row>
    <row r="732270" spans="5:5">
      <c r="E732270"/>
    </row>
    <row r="732271" spans="5:5">
      <c r="E732271"/>
    </row>
    <row r="732272" spans="5:5">
      <c r="E732272"/>
    </row>
    <row r="732273" spans="5:5">
      <c r="E732273"/>
    </row>
    <row r="732274" spans="5:5">
      <c r="E732274"/>
    </row>
    <row r="732275" spans="5:5">
      <c r="E732275"/>
    </row>
    <row r="732276" spans="5:5">
      <c r="E732276"/>
    </row>
    <row r="732277" spans="5:5">
      <c r="E732277"/>
    </row>
    <row r="732278" spans="5:5">
      <c r="E732278"/>
    </row>
    <row r="732279" spans="5:5">
      <c r="E732279"/>
    </row>
    <row r="732280" spans="5:5">
      <c r="E732280"/>
    </row>
    <row r="732281" spans="5:5">
      <c r="E732281"/>
    </row>
    <row r="732282" spans="5:5">
      <c r="E732282"/>
    </row>
    <row r="732283" spans="5:5">
      <c r="E732283"/>
    </row>
    <row r="732284" spans="5:5">
      <c r="E732284"/>
    </row>
    <row r="732285" spans="5:5">
      <c r="E732285"/>
    </row>
    <row r="732286" spans="5:5">
      <c r="E732286"/>
    </row>
    <row r="732287" spans="5:5">
      <c r="E732287"/>
    </row>
    <row r="732288" spans="5:5">
      <c r="E732288"/>
    </row>
    <row r="732289" spans="5:5">
      <c r="E732289"/>
    </row>
    <row r="732290" spans="5:5">
      <c r="E732290"/>
    </row>
    <row r="732291" spans="5:5">
      <c r="E732291"/>
    </row>
    <row r="732292" spans="5:5">
      <c r="E732292"/>
    </row>
    <row r="732293" spans="5:5">
      <c r="E732293"/>
    </row>
    <row r="732294" spans="5:5">
      <c r="E732294"/>
    </row>
    <row r="732295" spans="5:5">
      <c r="E732295"/>
    </row>
    <row r="732296" spans="5:5">
      <c r="E732296"/>
    </row>
    <row r="732297" spans="5:5">
      <c r="E732297"/>
    </row>
    <row r="732298" spans="5:5">
      <c r="E732298"/>
    </row>
    <row r="732299" spans="5:5">
      <c r="E732299"/>
    </row>
    <row r="732300" spans="5:5">
      <c r="E732300"/>
    </row>
    <row r="732301" spans="5:5">
      <c r="E732301"/>
    </row>
    <row r="732302" spans="5:5">
      <c r="E732302"/>
    </row>
    <row r="732303" spans="5:5">
      <c r="E732303"/>
    </row>
    <row r="732304" spans="5:5">
      <c r="E732304"/>
    </row>
    <row r="732305" spans="5:5">
      <c r="E732305"/>
    </row>
    <row r="732306" spans="5:5">
      <c r="E732306"/>
    </row>
    <row r="732307" spans="5:5">
      <c r="E732307"/>
    </row>
    <row r="732308" spans="5:5">
      <c r="E732308"/>
    </row>
    <row r="732309" spans="5:5">
      <c r="E732309"/>
    </row>
    <row r="732310" spans="5:5">
      <c r="E732310"/>
    </row>
    <row r="732311" spans="5:5">
      <c r="E732311"/>
    </row>
    <row r="732312" spans="5:5">
      <c r="E732312"/>
    </row>
    <row r="732313" spans="5:5">
      <c r="E732313"/>
    </row>
    <row r="732314" spans="5:5">
      <c r="E732314"/>
    </row>
    <row r="732315" spans="5:5">
      <c r="E732315"/>
    </row>
    <row r="732316" spans="5:5">
      <c r="E732316"/>
    </row>
    <row r="732317" spans="5:5">
      <c r="E732317"/>
    </row>
    <row r="732318" spans="5:5">
      <c r="E732318"/>
    </row>
    <row r="732319" spans="5:5">
      <c r="E732319"/>
    </row>
    <row r="732320" spans="5:5">
      <c r="E732320"/>
    </row>
    <row r="732321" spans="5:5">
      <c r="E732321"/>
    </row>
    <row r="732322" spans="5:5">
      <c r="E732322"/>
    </row>
    <row r="732323" spans="5:5">
      <c r="E732323"/>
    </row>
    <row r="732324" spans="5:5">
      <c r="E732324"/>
    </row>
    <row r="732325" spans="5:5">
      <c r="E732325"/>
    </row>
    <row r="732326" spans="5:5">
      <c r="E732326"/>
    </row>
    <row r="732327" spans="5:5">
      <c r="E732327"/>
    </row>
    <row r="732328" spans="5:5">
      <c r="E732328"/>
    </row>
    <row r="732329" spans="5:5">
      <c r="E732329"/>
    </row>
    <row r="732330" spans="5:5">
      <c r="E732330"/>
    </row>
    <row r="732331" spans="5:5">
      <c r="E732331"/>
    </row>
    <row r="732332" spans="5:5">
      <c r="E732332"/>
    </row>
    <row r="732333" spans="5:5">
      <c r="E732333"/>
    </row>
    <row r="732334" spans="5:5">
      <c r="E732334"/>
    </row>
    <row r="732335" spans="5:5">
      <c r="E732335"/>
    </row>
    <row r="732336" spans="5:5">
      <c r="E732336"/>
    </row>
    <row r="732337" spans="5:5">
      <c r="E732337"/>
    </row>
    <row r="732338" spans="5:5">
      <c r="E732338"/>
    </row>
    <row r="732339" spans="5:5">
      <c r="E732339"/>
    </row>
    <row r="732340" spans="5:5">
      <c r="E732340"/>
    </row>
    <row r="732341" spans="5:5">
      <c r="E732341"/>
    </row>
    <row r="732342" spans="5:5">
      <c r="E732342"/>
    </row>
    <row r="732343" spans="5:5">
      <c r="E732343"/>
    </row>
    <row r="732344" spans="5:5">
      <c r="E732344"/>
    </row>
    <row r="732345" spans="5:5">
      <c r="E732345"/>
    </row>
    <row r="732346" spans="5:5">
      <c r="E732346"/>
    </row>
    <row r="732347" spans="5:5">
      <c r="E732347"/>
    </row>
    <row r="732348" spans="5:5">
      <c r="E732348"/>
    </row>
    <row r="732349" spans="5:5">
      <c r="E732349"/>
    </row>
    <row r="732350" spans="5:5">
      <c r="E732350"/>
    </row>
    <row r="732351" spans="5:5">
      <c r="E732351"/>
    </row>
    <row r="732352" spans="5:5">
      <c r="E732352"/>
    </row>
    <row r="732353" spans="5:5">
      <c r="E732353"/>
    </row>
    <row r="732354" spans="5:5">
      <c r="E732354"/>
    </row>
    <row r="732355" spans="5:5">
      <c r="E732355"/>
    </row>
    <row r="732356" spans="5:5">
      <c r="E732356"/>
    </row>
    <row r="732357" spans="5:5">
      <c r="E732357"/>
    </row>
    <row r="732358" spans="5:5">
      <c r="E732358"/>
    </row>
    <row r="732359" spans="5:5">
      <c r="E732359"/>
    </row>
    <row r="732360" spans="5:5">
      <c r="E732360"/>
    </row>
    <row r="732361" spans="5:5">
      <c r="E732361"/>
    </row>
    <row r="732362" spans="5:5">
      <c r="E732362"/>
    </row>
    <row r="732363" spans="5:5">
      <c r="E732363"/>
    </row>
    <row r="732364" spans="5:5">
      <c r="E732364"/>
    </row>
    <row r="732365" spans="5:5">
      <c r="E732365"/>
    </row>
    <row r="732366" spans="5:5">
      <c r="E732366"/>
    </row>
    <row r="732367" spans="5:5">
      <c r="E732367"/>
    </row>
    <row r="732368" spans="5:5">
      <c r="E732368"/>
    </row>
    <row r="732369" spans="5:5">
      <c r="E732369"/>
    </row>
    <row r="732370" spans="5:5">
      <c r="E732370"/>
    </row>
    <row r="732371" spans="5:5">
      <c r="E732371"/>
    </row>
    <row r="732372" spans="5:5">
      <c r="E732372"/>
    </row>
    <row r="732373" spans="5:5">
      <c r="E732373"/>
    </row>
    <row r="732374" spans="5:5">
      <c r="E732374"/>
    </row>
    <row r="732375" spans="5:5">
      <c r="E732375"/>
    </row>
    <row r="732376" spans="5:5">
      <c r="E732376"/>
    </row>
    <row r="732377" spans="5:5">
      <c r="E732377"/>
    </row>
    <row r="732378" spans="5:5">
      <c r="E732378"/>
    </row>
    <row r="732379" spans="5:5">
      <c r="E732379"/>
    </row>
    <row r="732380" spans="5:5">
      <c r="E732380"/>
    </row>
    <row r="732381" spans="5:5">
      <c r="E732381"/>
    </row>
    <row r="732382" spans="5:5">
      <c r="E732382"/>
    </row>
    <row r="732383" spans="5:5">
      <c r="E732383"/>
    </row>
    <row r="732384" spans="5:5">
      <c r="E732384"/>
    </row>
    <row r="732385" spans="5:5">
      <c r="E732385"/>
    </row>
    <row r="732386" spans="5:5">
      <c r="E732386"/>
    </row>
    <row r="732387" spans="5:5">
      <c r="E732387"/>
    </row>
    <row r="732388" spans="5:5">
      <c r="E732388"/>
    </row>
    <row r="732389" spans="5:5">
      <c r="E732389"/>
    </row>
    <row r="732390" spans="5:5">
      <c r="E732390"/>
    </row>
    <row r="732391" spans="5:5">
      <c r="E732391"/>
    </row>
    <row r="732392" spans="5:5">
      <c r="E732392"/>
    </row>
    <row r="732393" spans="5:5">
      <c r="E732393"/>
    </row>
    <row r="732394" spans="5:5">
      <c r="E732394"/>
    </row>
    <row r="732395" spans="5:5">
      <c r="E732395"/>
    </row>
    <row r="732396" spans="5:5">
      <c r="E732396"/>
    </row>
    <row r="732397" spans="5:5">
      <c r="E732397"/>
    </row>
    <row r="732398" spans="5:5">
      <c r="E732398"/>
    </row>
    <row r="732399" spans="5:5">
      <c r="E732399"/>
    </row>
    <row r="732400" spans="5:5">
      <c r="E732400"/>
    </row>
    <row r="732401" spans="5:5">
      <c r="E732401"/>
    </row>
    <row r="732402" spans="5:5">
      <c r="E732402"/>
    </row>
    <row r="732403" spans="5:5">
      <c r="E732403"/>
    </row>
    <row r="732404" spans="5:5">
      <c r="E732404"/>
    </row>
    <row r="732405" spans="5:5">
      <c r="E732405"/>
    </row>
    <row r="732406" spans="5:5">
      <c r="E732406"/>
    </row>
    <row r="732407" spans="5:5">
      <c r="E732407"/>
    </row>
    <row r="732408" spans="5:5">
      <c r="E732408"/>
    </row>
    <row r="732409" spans="5:5">
      <c r="E732409"/>
    </row>
    <row r="732410" spans="5:5">
      <c r="E732410"/>
    </row>
    <row r="732411" spans="5:5">
      <c r="E732411"/>
    </row>
    <row r="732412" spans="5:5">
      <c r="E732412"/>
    </row>
    <row r="732413" spans="5:5">
      <c r="E732413"/>
    </row>
    <row r="732414" spans="5:5">
      <c r="E732414"/>
    </row>
    <row r="732415" spans="5:5">
      <c r="E732415"/>
    </row>
    <row r="732416" spans="5:5">
      <c r="E732416"/>
    </row>
    <row r="732417" spans="5:5">
      <c r="E732417"/>
    </row>
    <row r="732418" spans="5:5">
      <c r="E732418"/>
    </row>
    <row r="732419" spans="5:5">
      <c r="E732419"/>
    </row>
    <row r="732420" spans="5:5">
      <c r="E732420"/>
    </row>
    <row r="732421" spans="5:5">
      <c r="E732421"/>
    </row>
    <row r="732422" spans="5:5">
      <c r="E732422"/>
    </row>
    <row r="732423" spans="5:5">
      <c r="E732423"/>
    </row>
    <row r="732424" spans="5:5">
      <c r="E732424"/>
    </row>
    <row r="732425" spans="5:5">
      <c r="E732425"/>
    </row>
    <row r="732426" spans="5:5">
      <c r="E732426"/>
    </row>
    <row r="732427" spans="5:5">
      <c r="E732427"/>
    </row>
    <row r="732428" spans="5:5">
      <c r="E732428"/>
    </row>
    <row r="732429" spans="5:5">
      <c r="E732429"/>
    </row>
    <row r="732430" spans="5:5">
      <c r="E732430"/>
    </row>
    <row r="732431" spans="5:5">
      <c r="E732431"/>
    </row>
    <row r="732432" spans="5:5">
      <c r="E732432"/>
    </row>
    <row r="732433" spans="5:5">
      <c r="E732433"/>
    </row>
    <row r="732434" spans="5:5">
      <c r="E732434"/>
    </row>
    <row r="732435" spans="5:5">
      <c r="E732435"/>
    </row>
    <row r="732436" spans="5:5">
      <c r="E732436"/>
    </row>
    <row r="732437" spans="5:5">
      <c r="E732437"/>
    </row>
    <row r="732438" spans="5:5">
      <c r="E732438"/>
    </row>
    <row r="732439" spans="5:5">
      <c r="E732439"/>
    </row>
    <row r="732440" spans="5:5">
      <c r="E732440"/>
    </row>
    <row r="732441" spans="5:5">
      <c r="E732441"/>
    </row>
    <row r="732442" spans="5:5">
      <c r="E732442"/>
    </row>
    <row r="732443" spans="5:5">
      <c r="E732443"/>
    </row>
    <row r="732444" spans="5:5">
      <c r="E732444"/>
    </row>
    <row r="732445" spans="5:5">
      <c r="E732445"/>
    </row>
    <row r="732446" spans="5:5">
      <c r="E732446"/>
    </row>
    <row r="732447" spans="5:5">
      <c r="E732447"/>
    </row>
    <row r="732448" spans="5:5">
      <c r="E732448"/>
    </row>
    <row r="732449" spans="5:5">
      <c r="E732449"/>
    </row>
    <row r="732450" spans="5:5">
      <c r="E732450"/>
    </row>
    <row r="732451" spans="5:5">
      <c r="E732451"/>
    </row>
    <row r="732452" spans="5:5">
      <c r="E732452"/>
    </row>
    <row r="732453" spans="5:5">
      <c r="E732453"/>
    </row>
    <row r="732454" spans="5:5">
      <c r="E732454"/>
    </row>
    <row r="732455" spans="5:5">
      <c r="E732455"/>
    </row>
    <row r="732456" spans="5:5">
      <c r="E732456"/>
    </row>
    <row r="732457" spans="5:5">
      <c r="E732457"/>
    </row>
    <row r="732458" spans="5:5">
      <c r="E732458"/>
    </row>
    <row r="732459" spans="5:5">
      <c r="E732459"/>
    </row>
    <row r="732460" spans="5:5">
      <c r="E732460"/>
    </row>
    <row r="732461" spans="5:5">
      <c r="E732461"/>
    </row>
    <row r="732462" spans="5:5">
      <c r="E732462"/>
    </row>
    <row r="732463" spans="5:5">
      <c r="E732463"/>
    </row>
    <row r="732464" spans="5:5">
      <c r="E732464"/>
    </row>
    <row r="732465" spans="5:5">
      <c r="E732465"/>
    </row>
    <row r="732466" spans="5:5">
      <c r="E732466"/>
    </row>
    <row r="732467" spans="5:5">
      <c r="E732467"/>
    </row>
    <row r="732468" spans="5:5">
      <c r="E732468"/>
    </row>
    <row r="732469" spans="5:5">
      <c r="E732469"/>
    </row>
    <row r="732470" spans="5:5">
      <c r="E732470"/>
    </row>
    <row r="732471" spans="5:5">
      <c r="E732471"/>
    </row>
    <row r="732472" spans="5:5">
      <c r="E732472"/>
    </row>
    <row r="732473" spans="5:5">
      <c r="E732473"/>
    </row>
    <row r="732474" spans="5:5">
      <c r="E732474"/>
    </row>
    <row r="732475" spans="5:5">
      <c r="E732475"/>
    </row>
    <row r="732476" spans="5:5">
      <c r="E732476"/>
    </row>
    <row r="732477" spans="5:5">
      <c r="E732477"/>
    </row>
    <row r="732478" spans="5:5">
      <c r="E732478"/>
    </row>
    <row r="732479" spans="5:5">
      <c r="E732479"/>
    </row>
    <row r="732480" spans="5:5">
      <c r="E732480"/>
    </row>
    <row r="732481" spans="5:5">
      <c r="E732481"/>
    </row>
    <row r="732482" spans="5:5">
      <c r="E732482"/>
    </row>
    <row r="732483" spans="5:5">
      <c r="E732483"/>
    </row>
    <row r="732484" spans="5:5">
      <c r="E732484"/>
    </row>
    <row r="732485" spans="5:5">
      <c r="E732485"/>
    </row>
    <row r="732486" spans="5:5">
      <c r="E732486"/>
    </row>
    <row r="732487" spans="5:5">
      <c r="E732487"/>
    </row>
    <row r="732488" spans="5:5">
      <c r="E732488"/>
    </row>
    <row r="732489" spans="5:5">
      <c r="E732489"/>
    </row>
    <row r="732490" spans="5:5">
      <c r="E732490"/>
    </row>
    <row r="732491" spans="5:5">
      <c r="E732491"/>
    </row>
    <row r="732492" spans="5:5">
      <c r="E732492"/>
    </row>
    <row r="732493" spans="5:5">
      <c r="E732493"/>
    </row>
    <row r="732494" spans="5:5">
      <c r="E732494"/>
    </row>
    <row r="732495" spans="5:5">
      <c r="E732495"/>
    </row>
    <row r="732496" spans="5:5">
      <c r="E732496"/>
    </row>
    <row r="732497" spans="5:5">
      <c r="E732497"/>
    </row>
    <row r="732498" spans="5:5">
      <c r="E732498"/>
    </row>
    <row r="732499" spans="5:5">
      <c r="E732499"/>
    </row>
    <row r="732500" spans="5:5">
      <c r="E732500"/>
    </row>
    <row r="732501" spans="5:5">
      <c r="E732501"/>
    </row>
    <row r="732502" spans="5:5">
      <c r="E732502"/>
    </row>
    <row r="732503" spans="5:5">
      <c r="E732503"/>
    </row>
    <row r="732504" spans="5:5">
      <c r="E732504"/>
    </row>
    <row r="732505" spans="5:5">
      <c r="E732505"/>
    </row>
    <row r="732506" spans="5:5">
      <c r="E732506"/>
    </row>
    <row r="732507" spans="5:5">
      <c r="E732507"/>
    </row>
    <row r="732508" spans="5:5">
      <c r="E732508"/>
    </row>
    <row r="732509" spans="5:5">
      <c r="E732509"/>
    </row>
    <row r="732510" spans="5:5">
      <c r="E732510"/>
    </row>
    <row r="732511" spans="5:5">
      <c r="E732511"/>
    </row>
    <row r="732512" spans="5:5">
      <c r="E732512"/>
    </row>
    <row r="732513" spans="5:5">
      <c r="E732513"/>
    </row>
    <row r="732514" spans="5:5">
      <c r="E732514"/>
    </row>
    <row r="732515" spans="5:5">
      <c r="E732515"/>
    </row>
    <row r="732516" spans="5:5">
      <c r="E732516"/>
    </row>
    <row r="732517" spans="5:5">
      <c r="E732517"/>
    </row>
    <row r="732518" spans="5:5">
      <c r="E732518"/>
    </row>
    <row r="732519" spans="5:5">
      <c r="E732519"/>
    </row>
    <row r="732520" spans="5:5">
      <c r="E732520"/>
    </row>
    <row r="732521" spans="5:5">
      <c r="E732521"/>
    </row>
    <row r="732522" spans="5:5">
      <c r="E732522"/>
    </row>
    <row r="732523" spans="5:5">
      <c r="E732523"/>
    </row>
    <row r="732524" spans="5:5">
      <c r="E732524"/>
    </row>
    <row r="732525" spans="5:5">
      <c r="E732525"/>
    </row>
    <row r="732526" spans="5:5">
      <c r="E732526"/>
    </row>
    <row r="732527" spans="5:5">
      <c r="E732527"/>
    </row>
    <row r="732528" spans="5:5">
      <c r="E732528"/>
    </row>
    <row r="732529" spans="5:5">
      <c r="E732529"/>
    </row>
    <row r="732530" spans="5:5">
      <c r="E732530"/>
    </row>
    <row r="732531" spans="5:5">
      <c r="E732531"/>
    </row>
    <row r="732532" spans="5:5">
      <c r="E732532"/>
    </row>
    <row r="732533" spans="5:5">
      <c r="E732533"/>
    </row>
    <row r="732534" spans="5:5">
      <c r="E732534"/>
    </row>
    <row r="732535" spans="5:5">
      <c r="E732535"/>
    </row>
    <row r="732536" spans="5:5">
      <c r="E732536"/>
    </row>
    <row r="732537" spans="5:5">
      <c r="E732537"/>
    </row>
    <row r="732538" spans="5:5">
      <c r="E732538"/>
    </row>
    <row r="732539" spans="5:5">
      <c r="E732539"/>
    </row>
    <row r="732540" spans="5:5">
      <c r="E732540"/>
    </row>
    <row r="732541" spans="5:5">
      <c r="E732541"/>
    </row>
    <row r="732542" spans="5:5">
      <c r="E732542"/>
    </row>
    <row r="732543" spans="5:5">
      <c r="E732543"/>
    </row>
    <row r="732544" spans="5:5">
      <c r="E732544"/>
    </row>
    <row r="732545" spans="5:5">
      <c r="E732545"/>
    </row>
    <row r="732546" spans="5:5">
      <c r="E732546"/>
    </row>
    <row r="732547" spans="5:5">
      <c r="E732547"/>
    </row>
    <row r="732548" spans="5:5">
      <c r="E732548"/>
    </row>
    <row r="732549" spans="5:5">
      <c r="E732549"/>
    </row>
    <row r="732550" spans="5:5">
      <c r="E732550"/>
    </row>
    <row r="732551" spans="5:5">
      <c r="E732551"/>
    </row>
    <row r="732552" spans="5:5">
      <c r="E732552"/>
    </row>
    <row r="732553" spans="5:5">
      <c r="E732553"/>
    </row>
    <row r="732554" spans="5:5">
      <c r="E732554"/>
    </row>
    <row r="732555" spans="5:5">
      <c r="E732555"/>
    </row>
    <row r="732556" spans="5:5">
      <c r="E732556"/>
    </row>
    <row r="732557" spans="5:5">
      <c r="E732557"/>
    </row>
    <row r="732558" spans="5:5">
      <c r="E732558"/>
    </row>
    <row r="732559" spans="5:5">
      <c r="E732559"/>
    </row>
    <row r="732560" spans="5:5">
      <c r="E732560"/>
    </row>
    <row r="732561" spans="5:5">
      <c r="E732561"/>
    </row>
    <row r="732562" spans="5:5">
      <c r="E732562"/>
    </row>
    <row r="732563" spans="5:5">
      <c r="E732563"/>
    </row>
    <row r="732564" spans="5:5">
      <c r="E732564"/>
    </row>
    <row r="732565" spans="5:5">
      <c r="E732565"/>
    </row>
    <row r="732566" spans="5:5">
      <c r="E732566"/>
    </row>
    <row r="732567" spans="5:5">
      <c r="E732567"/>
    </row>
    <row r="732568" spans="5:5">
      <c r="E732568"/>
    </row>
    <row r="732569" spans="5:5">
      <c r="E732569"/>
    </row>
    <row r="732570" spans="5:5">
      <c r="E732570"/>
    </row>
    <row r="732571" spans="5:5">
      <c r="E732571"/>
    </row>
    <row r="732572" spans="5:5">
      <c r="E732572"/>
    </row>
    <row r="732573" spans="5:5">
      <c r="E732573"/>
    </row>
    <row r="732574" spans="5:5">
      <c r="E732574"/>
    </row>
    <row r="732575" spans="5:5">
      <c r="E732575"/>
    </row>
    <row r="732576" spans="5:5">
      <c r="E732576"/>
    </row>
    <row r="732577" spans="5:5">
      <c r="E732577"/>
    </row>
    <row r="732578" spans="5:5">
      <c r="E732578"/>
    </row>
    <row r="732579" spans="5:5">
      <c r="E732579"/>
    </row>
    <row r="732580" spans="5:5">
      <c r="E732580"/>
    </row>
    <row r="732581" spans="5:5">
      <c r="E732581"/>
    </row>
    <row r="732582" spans="5:5">
      <c r="E732582"/>
    </row>
    <row r="732583" spans="5:5">
      <c r="E732583"/>
    </row>
    <row r="732584" spans="5:5">
      <c r="E732584"/>
    </row>
    <row r="732585" spans="5:5">
      <c r="E732585"/>
    </row>
    <row r="732586" spans="5:5">
      <c r="E732586"/>
    </row>
    <row r="732587" spans="5:5">
      <c r="E732587"/>
    </row>
    <row r="732588" spans="5:5">
      <c r="E732588"/>
    </row>
    <row r="732589" spans="5:5">
      <c r="E732589"/>
    </row>
    <row r="732590" spans="5:5">
      <c r="E732590"/>
    </row>
    <row r="732591" spans="5:5">
      <c r="E732591"/>
    </row>
    <row r="732592" spans="5:5">
      <c r="E732592"/>
    </row>
    <row r="732593" spans="5:5">
      <c r="E732593"/>
    </row>
    <row r="732594" spans="5:5">
      <c r="E732594"/>
    </row>
    <row r="732595" spans="5:5">
      <c r="E732595"/>
    </row>
    <row r="732596" spans="5:5">
      <c r="E732596"/>
    </row>
    <row r="732597" spans="5:5">
      <c r="E732597"/>
    </row>
    <row r="732598" spans="5:5">
      <c r="E732598"/>
    </row>
    <row r="732599" spans="5:5">
      <c r="E732599"/>
    </row>
    <row r="732600" spans="5:5">
      <c r="E732600"/>
    </row>
    <row r="732601" spans="5:5">
      <c r="E732601"/>
    </row>
    <row r="732602" spans="5:5">
      <c r="E732602"/>
    </row>
    <row r="732603" spans="5:5">
      <c r="E732603"/>
    </row>
    <row r="732604" spans="5:5">
      <c r="E732604"/>
    </row>
    <row r="732605" spans="5:5">
      <c r="E732605"/>
    </row>
    <row r="732606" spans="5:5">
      <c r="E732606"/>
    </row>
    <row r="732607" spans="5:5">
      <c r="E732607"/>
    </row>
    <row r="732608" spans="5:5">
      <c r="E732608"/>
    </row>
    <row r="732609" spans="5:5">
      <c r="E732609"/>
    </row>
    <row r="732610" spans="5:5">
      <c r="E732610"/>
    </row>
    <row r="732611" spans="5:5">
      <c r="E732611"/>
    </row>
    <row r="732612" spans="5:5">
      <c r="E732612"/>
    </row>
    <row r="732613" spans="5:5">
      <c r="E732613"/>
    </row>
    <row r="732614" spans="5:5">
      <c r="E732614"/>
    </row>
    <row r="732615" spans="5:5">
      <c r="E732615"/>
    </row>
    <row r="732616" spans="5:5">
      <c r="E732616"/>
    </row>
    <row r="732617" spans="5:5">
      <c r="E732617"/>
    </row>
    <row r="732618" spans="5:5">
      <c r="E732618"/>
    </row>
    <row r="732619" spans="5:5">
      <c r="E732619"/>
    </row>
    <row r="732620" spans="5:5">
      <c r="E732620"/>
    </row>
    <row r="732621" spans="5:5">
      <c r="E732621"/>
    </row>
    <row r="732622" spans="5:5">
      <c r="E732622"/>
    </row>
    <row r="732623" spans="5:5">
      <c r="E732623"/>
    </row>
    <row r="732624" spans="5:5">
      <c r="E732624"/>
    </row>
    <row r="732625" spans="5:5">
      <c r="E732625"/>
    </row>
    <row r="732626" spans="5:5">
      <c r="E732626"/>
    </row>
    <row r="732627" spans="5:5">
      <c r="E732627"/>
    </row>
    <row r="732628" spans="5:5">
      <c r="E732628"/>
    </row>
    <row r="732629" spans="5:5">
      <c r="E732629"/>
    </row>
    <row r="732630" spans="5:5">
      <c r="E732630"/>
    </row>
    <row r="732631" spans="5:5">
      <c r="E732631"/>
    </row>
    <row r="732632" spans="5:5">
      <c r="E732632"/>
    </row>
    <row r="732633" spans="5:5">
      <c r="E732633"/>
    </row>
    <row r="732634" spans="5:5">
      <c r="E732634"/>
    </row>
    <row r="732635" spans="5:5">
      <c r="E732635"/>
    </row>
    <row r="732636" spans="5:5">
      <c r="E732636"/>
    </row>
    <row r="732637" spans="5:5">
      <c r="E732637"/>
    </row>
    <row r="732638" spans="5:5">
      <c r="E732638"/>
    </row>
    <row r="732639" spans="5:5">
      <c r="E732639"/>
    </row>
    <row r="732640" spans="5:5">
      <c r="E732640"/>
    </row>
    <row r="732641" spans="5:5">
      <c r="E732641"/>
    </row>
    <row r="732642" spans="5:5">
      <c r="E732642"/>
    </row>
    <row r="732643" spans="5:5">
      <c r="E732643"/>
    </row>
    <row r="732644" spans="5:5">
      <c r="E732644"/>
    </row>
    <row r="732645" spans="5:5">
      <c r="E732645"/>
    </row>
    <row r="732646" spans="5:5">
      <c r="E732646"/>
    </row>
    <row r="732647" spans="5:5">
      <c r="E732647"/>
    </row>
    <row r="732648" spans="5:5">
      <c r="E732648"/>
    </row>
    <row r="732649" spans="5:5">
      <c r="E732649"/>
    </row>
    <row r="732650" spans="5:5">
      <c r="E732650"/>
    </row>
    <row r="732651" spans="5:5">
      <c r="E732651"/>
    </row>
    <row r="732652" spans="5:5">
      <c r="E732652"/>
    </row>
    <row r="732653" spans="5:5">
      <c r="E732653"/>
    </row>
    <row r="732654" spans="5:5">
      <c r="E732654"/>
    </row>
    <row r="732655" spans="5:5">
      <c r="E732655"/>
    </row>
    <row r="732656" spans="5:5">
      <c r="E732656"/>
    </row>
    <row r="732657" spans="5:5">
      <c r="E732657"/>
    </row>
    <row r="732658" spans="5:5">
      <c r="E732658"/>
    </row>
    <row r="732659" spans="5:5">
      <c r="E732659"/>
    </row>
    <row r="732660" spans="5:5">
      <c r="E732660"/>
    </row>
    <row r="732661" spans="5:5">
      <c r="E732661"/>
    </row>
    <row r="732662" spans="5:5">
      <c r="E732662"/>
    </row>
    <row r="732663" spans="5:5">
      <c r="E732663"/>
    </row>
    <row r="732664" spans="5:5">
      <c r="E732664"/>
    </row>
    <row r="732665" spans="5:5">
      <c r="E732665"/>
    </row>
    <row r="732666" spans="5:5">
      <c r="E732666"/>
    </row>
    <row r="732667" spans="5:5">
      <c r="E732667"/>
    </row>
    <row r="732668" spans="5:5">
      <c r="E732668"/>
    </row>
    <row r="732669" spans="5:5">
      <c r="E732669"/>
    </row>
    <row r="732670" spans="5:5">
      <c r="E732670"/>
    </row>
    <row r="732671" spans="5:5">
      <c r="E732671"/>
    </row>
    <row r="732672" spans="5:5">
      <c r="E732672"/>
    </row>
    <row r="732673" spans="5:5">
      <c r="E732673"/>
    </row>
    <row r="732674" spans="5:5">
      <c r="E732674"/>
    </row>
    <row r="732675" spans="5:5">
      <c r="E732675"/>
    </row>
    <row r="732676" spans="5:5">
      <c r="E732676"/>
    </row>
    <row r="732677" spans="5:5">
      <c r="E732677"/>
    </row>
    <row r="732678" spans="5:5">
      <c r="E732678"/>
    </row>
    <row r="732679" spans="5:5">
      <c r="E732679"/>
    </row>
    <row r="732680" spans="5:5">
      <c r="E732680"/>
    </row>
    <row r="732681" spans="5:5">
      <c r="E732681"/>
    </row>
    <row r="732682" spans="5:5">
      <c r="E732682"/>
    </row>
    <row r="732683" spans="5:5">
      <c r="E732683"/>
    </row>
    <row r="732684" spans="5:5">
      <c r="E732684"/>
    </row>
    <row r="732685" spans="5:5">
      <c r="E732685"/>
    </row>
    <row r="732686" spans="5:5">
      <c r="E732686"/>
    </row>
    <row r="732687" spans="5:5">
      <c r="E732687"/>
    </row>
    <row r="732688" spans="5:5">
      <c r="E732688"/>
    </row>
    <row r="732689" spans="5:5">
      <c r="E732689"/>
    </row>
    <row r="732690" spans="5:5">
      <c r="E732690"/>
    </row>
    <row r="732691" spans="5:5">
      <c r="E732691"/>
    </row>
    <row r="732692" spans="5:5">
      <c r="E732692"/>
    </row>
    <row r="732693" spans="5:5">
      <c r="E732693"/>
    </row>
    <row r="732694" spans="5:5">
      <c r="E732694"/>
    </row>
    <row r="732695" spans="5:5">
      <c r="E732695"/>
    </row>
    <row r="732696" spans="5:5">
      <c r="E732696"/>
    </row>
    <row r="732697" spans="5:5">
      <c r="E732697"/>
    </row>
    <row r="732698" spans="5:5">
      <c r="E732698"/>
    </row>
    <row r="732699" spans="5:5">
      <c r="E732699"/>
    </row>
    <row r="732700" spans="5:5">
      <c r="E732700"/>
    </row>
    <row r="732701" spans="5:5">
      <c r="E732701"/>
    </row>
    <row r="732702" spans="5:5">
      <c r="E732702"/>
    </row>
    <row r="732703" spans="5:5">
      <c r="E732703"/>
    </row>
    <row r="732704" spans="5:5">
      <c r="E732704"/>
    </row>
    <row r="732705" spans="5:5">
      <c r="E732705"/>
    </row>
    <row r="732706" spans="5:5">
      <c r="E732706"/>
    </row>
    <row r="732707" spans="5:5">
      <c r="E732707"/>
    </row>
    <row r="732708" spans="5:5">
      <c r="E732708"/>
    </row>
    <row r="732709" spans="5:5">
      <c r="E732709"/>
    </row>
    <row r="732710" spans="5:5">
      <c r="E732710"/>
    </row>
    <row r="732711" spans="5:5">
      <c r="E732711"/>
    </row>
    <row r="732712" spans="5:5">
      <c r="E732712"/>
    </row>
    <row r="732713" spans="5:5">
      <c r="E732713"/>
    </row>
    <row r="732714" spans="5:5">
      <c r="E732714"/>
    </row>
    <row r="732715" spans="5:5">
      <c r="E732715"/>
    </row>
    <row r="732716" spans="5:5">
      <c r="E732716"/>
    </row>
    <row r="732717" spans="5:5">
      <c r="E732717"/>
    </row>
    <row r="732718" spans="5:5">
      <c r="E732718"/>
    </row>
    <row r="732719" spans="5:5">
      <c r="E732719"/>
    </row>
    <row r="732720" spans="5:5">
      <c r="E732720"/>
    </row>
    <row r="732721" spans="5:5">
      <c r="E732721"/>
    </row>
    <row r="732722" spans="5:5">
      <c r="E732722"/>
    </row>
    <row r="732723" spans="5:5">
      <c r="E732723"/>
    </row>
    <row r="732724" spans="5:5">
      <c r="E732724"/>
    </row>
    <row r="732725" spans="5:5">
      <c r="E732725"/>
    </row>
    <row r="732726" spans="5:5">
      <c r="E732726"/>
    </row>
    <row r="732727" spans="5:5">
      <c r="E732727"/>
    </row>
    <row r="732728" spans="5:5">
      <c r="E732728"/>
    </row>
    <row r="732729" spans="5:5">
      <c r="E732729"/>
    </row>
    <row r="732730" spans="5:5">
      <c r="E732730"/>
    </row>
    <row r="732731" spans="5:5">
      <c r="E732731"/>
    </row>
    <row r="732732" spans="5:5">
      <c r="E732732"/>
    </row>
    <row r="732733" spans="5:5">
      <c r="E732733"/>
    </row>
    <row r="732734" spans="5:5">
      <c r="E732734"/>
    </row>
    <row r="732735" spans="5:5">
      <c r="E732735"/>
    </row>
    <row r="732736" spans="5:5">
      <c r="E732736"/>
    </row>
    <row r="732737" spans="5:5">
      <c r="E732737"/>
    </row>
    <row r="732738" spans="5:5">
      <c r="E732738"/>
    </row>
    <row r="732739" spans="5:5">
      <c r="E732739"/>
    </row>
    <row r="732740" spans="5:5">
      <c r="E732740"/>
    </row>
    <row r="732741" spans="5:5">
      <c r="E732741"/>
    </row>
    <row r="732742" spans="5:5">
      <c r="E732742"/>
    </row>
    <row r="732743" spans="5:5">
      <c r="E732743"/>
    </row>
    <row r="732744" spans="5:5">
      <c r="E732744"/>
    </row>
    <row r="732745" spans="5:5">
      <c r="E732745"/>
    </row>
    <row r="732746" spans="5:5">
      <c r="E732746"/>
    </row>
    <row r="732747" spans="5:5">
      <c r="E732747"/>
    </row>
    <row r="732748" spans="5:5">
      <c r="E732748"/>
    </row>
    <row r="732749" spans="5:5">
      <c r="E732749"/>
    </row>
    <row r="732750" spans="5:5">
      <c r="E732750"/>
    </row>
    <row r="732751" spans="5:5">
      <c r="E732751"/>
    </row>
    <row r="732752" spans="5:5">
      <c r="E732752"/>
    </row>
    <row r="732753" spans="5:5">
      <c r="E732753"/>
    </row>
    <row r="732754" spans="5:5">
      <c r="E732754"/>
    </row>
    <row r="732755" spans="5:5">
      <c r="E732755"/>
    </row>
    <row r="732756" spans="5:5">
      <c r="E732756"/>
    </row>
    <row r="732757" spans="5:5">
      <c r="E732757"/>
    </row>
    <row r="732758" spans="5:5">
      <c r="E732758"/>
    </row>
    <row r="732759" spans="5:5">
      <c r="E732759"/>
    </row>
    <row r="732760" spans="5:5">
      <c r="E732760"/>
    </row>
    <row r="732761" spans="5:5">
      <c r="E732761"/>
    </row>
    <row r="732762" spans="5:5">
      <c r="E732762"/>
    </row>
    <row r="732763" spans="5:5">
      <c r="E732763"/>
    </row>
    <row r="732764" spans="5:5">
      <c r="E732764"/>
    </row>
    <row r="732765" spans="5:5">
      <c r="E732765"/>
    </row>
    <row r="732766" spans="5:5">
      <c r="E732766"/>
    </row>
    <row r="732767" spans="5:5">
      <c r="E732767"/>
    </row>
    <row r="732768" spans="5:5">
      <c r="E732768"/>
    </row>
    <row r="732769" spans="5:5">
      <c r="E732769"/>
    </row>
    <row r="732770" spans="5:5">
      <c r="E732770"/>
    </row>
    <row r="732771" spans="5:5">
      <c r="E732771"/>
    </row>
    <row r="732772" spans="5:5">
      <c r="E732772"/>
    </row>
    <row r="732773" spans="5:5">
      <c r="E732773"/>
    </row>
    <row r="732774" spans="5:5">
      <c r="E732774"/>
    </row>
    <row r="732775" spans="5:5">
      <c r="E732775"/>
    </row>
    <row r="732776" spans="5:5">
      <c r="E732776"/>
    </row>
    <row r="732777" spans="5:5">
      <c r="E732777"/>
    </row>
    <row r="732778" spans="5:5">
      <c r="E732778"/>
    </row>
    <row r="732779" spans="5:5">
      <c r="E732779"/>
    </row>
    <row r="732780" spans="5:5">
      <c r="E732780"/>
    </row>
    <row r="732781" spans="5:5">
      <c r="E732781"/>
    </row>
    <row r="732782" spans="5:5">
      <c r="E732782"/>
    </row>
    <row r="732783" spans="5:5">
      <c r="E732783"/>
    </row>
    <row r="732784" spans="5:5">
      <c r="E732784"/>
    </row>
    <row r="732785" spans="5:5">
      <c r="E732785"/>
    </row>
    <row r="732786" spans="5:5">
      <c r="E732786"/>
    </row>
    <row r="732787" spans="5:5">
      <c r="E732787"/>
    </row>
    <row r="732788" spans="5:5">
      <c r="E732788"/>
    </row>
    <row r="732789" spans="5:5">
      <c r="E732789"/>
    </row>
    <row r="732790" spans="5:5">
      <c r="E732790"/>
    </row>
    <row r="732791" spans="5:5">
      <c r="E732791"/>
    </row>
    <row r="732792" spans="5:5">
      <c r="E732792"/>
    </row>
    <row r="732793" spans="5:5">
      <c r="E732793"/>
    </row>
    <row r="732794" spans="5:5">
      <c r="E732794"/>
    </row>
    <row r="732795" spans="5:5">
      <c r="E732795"/>
    </row>
    <row r="732796" spans="5:5">
      <c r="E732796"/>
    </row>
    <row r="732797" spans="5:5">
      <c r="E732797"/>
    </row>
    <row r="732798" spans="5:5">
      <c r="E732798"/>
    </row>
    <row r="732799" spans="5:5">
      <c r="E732799"/>
    </row>
    <row r="732800" spans="5:5">
      <c r="E732800"/>
    </row>
    <row r="732801" spans="5:5">
      <c r="E732801"/>
    </row>
    <row r="732802" spans="5:5">
      <c r="E732802"/>
    </row>
    <row r="732803" spans="5:5">
      <c r="E732803"/>
    </row>
    <row r="732804" spans="5:5">
      <c r="E732804"/>
    </row>
    <row r="732805" spans="5:5">
      <c r="E732805"/>
    </row>
    <row r="732806" spans="5:5">
      <c r="E732806"/>
    </row>
    <row r="732807" spans="5:5">
      <c r="E732807"/>
    </row>
    <row r="732808" spans="5:5">
      <c r="E732808"/>
    </row>
    <row r="732809" spans="5:5">
      <c r="E732809"/>
    </row>
    <row r="732810" spans="5:5">
      <c r="E732810"/>
    </row>
    <row r="732811" spans="5:5">
      <c r="E732811"/>
    </row>
    <row r="732812" spans="5:5">
      <c r="E732812"/>
    </row>
    <row r="732813" spans="5:5">
      <c r="E732813"/>
    </row>
    <row r="732814" spans="5:5">
      <c r="E732814"/>
    </row>
    <row r="732815" spans="5:5">
      <c r="E732815"/>
    </row>
    <row r="732816" spans="5:5">
      <c r="E732816"/>
    </row>
    <row r="732817" spans="5:5">
      <c r="E732817"/>
    </row>
    <row r="732818" spans="5:5">
      <c r="E732818"/>
    </row>
    <row r="732819" spans="5:5">
      <c r="E732819"/>
    </row>
    <row r="732820" spans="5:5">
      <c r="E732820"/>
    </row>
    <row r="732821" spans="5:5">
      <c r="E732821"/>
    </row>
    <row r="732822" spans="5:5">
      <c r="E732822"/>
    </row>
    <row r="732823" spans="5:5">
      <c r="E732823"/>
    </row>
    <row r="732824" spans="5:5">
      <c r="E732824"/>
    </row>
    <row r="732825" spans="5:5">
      <c r="E732825"/>
    </row>
    <row r="732826" spans="5:5">
      <c r="E732826"/>
    </row>
    <row r="732827" spans="5:5">
      <c r="E732827"/>
    </row>
    <row r="732828" spans="5:5">
      <c r="E732828"/>
    </row>
    <row r="732829" spans="5:5">
      <c r="E732829"/>
    </row>
    <row r="732830" spans="5:5">
      <c r="E732830"/>
    </row>
    <row r="732831" spans="5:5">
      <c r="E732831"/>
    </row>
    <row r="732832" spans="5:5">
      <c r="E732832"/>
    </row>
    <row r="732833" spans="5:5">
      <c r="E732833"/>
    </row>
    <row r="732834" spans="5:5">
      <c r="E732834"/>
    </row>
    <row r="732835" spans="5:5">
      <c r="E732835"/>
    </row>
    <row r="732836" spans="5:5">
      <c r="E732836"/>
    </row>
    <row r="732837" spans="5:5">
      <c r="E732837"/>
    </row>
    <row r="732838" spans="5:5">
      <c r="E732838"/>
    </row>
    <row r="732839" spans="5:5">
      <c r="E732839"/>
    </row>
    <row r="732840" spans="5:5">
      <c r="E732840"/>
    </row>
    <row r="732841" spans="5:5">
      <c r="E732841"/>
    </row>
    <row r="732842" spans="5:5">
      <c r="E732842"/>
    </row>
    <row r="732843" spans="5:5">
      <c r="E732843"/>
    </row>
    <row r="732844" spans="5:5">
      <c r="E732844"/>
    </row>
    <row r="732845" spans="5:5">
      <c r="E732845"/>
    </row>
    <row r="732846" spans="5:5">
      <c r="E732846"/>
    </row>
    <row r="732847" spans="5:5">
      <c r="E732847"/>
    </row>
    <row r="732848" spans="5:5">
      <c r="E732848"/>
    </row>
    <row r="732849" spans="5:5">
      <c r="E732849"/>
    </row>
    <row r="732850" spans="5:5">
      <c r="E732850"/>
    </row>
    <row r="732851" spans="5:5">
      <c r="E732851"/>
    </row>
    <row r="732852" spans="5:5">
      <c r="E732852"/>
    </row>
    <row r="732853" spans="5:5">
      <c r="E732853"/>
    </row>
    <row r="732854" spans="5:5">
      <c r="E732854"/>
    </row>
    <row r="732855" spans="5:5">
      <c r="E732855"/>
    </row>
    <row r="732856" spans="5:5">
      <c r="E732856"/>
    </row>
    <row r="732857" spans="5:5">
      <c r="E732857"/>
    </row>
    <row r="732858" spans="5:5">
      <c r="E732858"/>
    </row>
    <row r="732859" spans="5:5">
      <c r="E732859"/>
    </row>
    <row r="732860" spans="5:5">
      <c r="E732860"/>
    </row>
    <row r="732861" spans="5:5">
      <c r="E732861"/>
    </row>
    <row r="732862" spans="5:5">
      <c r="E732862"/>
    </row>
    <row r="732863" spans="5:5">
      <c r="E732863"/>
    </row>
    <row r="732864" spans="5:5">
      <c r="E732864"/>
    </row>
    <row r="732865" spans="5:5">
      <c r="E732865"/>
    </row>
    <row r="732866" spans="5:5">
      <c r="E732866"/>
    </row>
    <row r="732867" spans="5:5">
      <c r="E732867"/>
    </row>
    <row r="732868" spans="5:5">
      <c r="E732868"/>
    </row>
    <row r="732869" spans="5:5">
      <c r="E732869"/>
    </row>
    <row r="732870" spans="5:5">
      <c r="E732870"/>
    </row>
    <row r="732871" spans="5:5">
      <c r="E732871"/>
    </row>
    <row r="732872" spans="5:5">
      <c r="E732872"/>
    </row>
    <row r="732873" spans="5:5">
      <c r="E732873"/>
    </row>
    <row r="732874" spans="5:5">
      <c r="E732874"/>
    </row>
    <row r="732875" spans="5:5">
      <c r="E732875"/>
    </row>
    <row r="732876" spans="5:5">
      <c r="E732876"/>
    </row>
    <row r="732877" spans="5:5">
      <c r="E732877"/>
    </row>
    <row r="732878" spans="5:5">
      <c r="E732878"/>
    </row>
    <row r="732879" spans="5:5">
      <c r="E732879"/>
    </row>
    <row r="732880" spans="5:5">
      <c r="E732880"/>
    </row>
    <row r="732881" spans="5:5">
      <c r="E732881"/>
    </row>
    <row r="732882" spans="5:5">
      <c r="E732882"/>
    </row>
    <row r="732883" spans="5:5">
      <c r="E732883"/>
    </row>
    <row r="732884" spans="5:5">
      <c r="E732884"/>
    </row>
    <row r="732885" spans="5:5">
      <c r="E732885"/>
    </row>
    <row r="732886" spans="5:5">
      <c r="E732886"/>
    </row>
    <row r="732887" spans="5:5">
      <c r="E732887"/>
    </row>
    <row r="732888" spans="5:5">
      <c r="E732888"/>
    </row>
    <row r="732889" spans="5:5">
      <c r="E732889"/>
    </row>
    <row r="732890" spans="5:5">
      <c r="E732890"/>
    </row>
    <row r="732891" spans="5:5">
      <c r="E732891"/>
    </row>
    <row r="732892" spans="5:5">
      <c r="E732892"/>
    </row>
    <row r="732893" spans="5:5">
      <c r="E732893"/>
    </row>
    <row r="732894" spans="5:5">
      <c r="E732894"/>
    </row>
    <row r="732895" spans="5:5">
      <c r="E732895"/>
    </row>
    <row r="732896" spans="5:5">
      <c r="E732896"/>
    </row>
    <row r="732897" spans="5:5">
      <c r="E732897"/>
    </row>
    <row r="732898" spans="5:5">
      <c r="E732898"/>
    </row>
    <row r="732899" spans="5:5">
      <c r="E732899"/>
    </row>
    <row r="732900" spans="5:5">
      <c r="E732900"/>
    </row>
    <row r="732901" spans="5:5">
      <c r="E732901"/>
    </row>
    <row r="732902" spans="5:5">
      <c r="E732902"/>
    </row>
    <row r="732903" spans="5:5">
      <c r="E732903"/>
    </row>
    <row r="732904" spans="5:5">
      <c r="E732904"/>
    </row>
    <row r="732905" spans="5:5">
      <c r="E732905"/>
    </row>
    <row r="732906" spans="5:5">
      <c r="E732906"/>
    </row>
    <row r="732907" spans="5:5">
      <c r="E732907"/>
    </row>
    <row r="732908" spans="5:5">
      <c r="E732908"/>
    </row>
    <row r="732909" spans="5:5">
      <c r="E732909"/>
    </row>
    <row r="732910" spans="5:5">
      <c r="E732910"/>
    </row>
    <row r="732911" spans="5:5">
      <c r="E732911"/>
    </row>
    <row r="732912" spans="5:5">
      <c r="E732912"/>
    </row>
    <row r="732913" spans="5:5">
      <c r="E732913"/>
    </row>
    <row r="732914" spans="5:5">
      <c r="E732914"/>
    </row>
    <row r="732915" spans="5:5">
      <c r="E732915"/>
    </row>
    <row r="732916" spans="5:5">
      <c r="E732916"/>
    </row>
    <row r="732917" spans="5:5">
      <c r="E732917"/>
    </row>
    <row r="732918" spans="5:5">
      <c r="E732918"/>
    </row>
    <row r="732919" spans="5:5">
      <c r="E732919"/>
    </row>
    <row r="732920" spans="5:5">
      <c r="E732920"/>
    </row>
    <row r="732921" spans="5:5">
      <c r="E732921"/>
    </row>
    <row r="732922" spans="5:5">
      <c r="E732922"/>
    </row>
    <row r="732923" spans="5:5">
      <c r="E732923"/>
    </row>
    <row r="732924" spans="5:5">
      <c r="E732924"/>
    </row>
    <row r="732925" spans="5:5">
      <c r="E732925"/>
    </row>
    <row r="732926" spans="5:5">
      <c r="E732926"/>
    </row>
    <row r="732927" spans="5:5">
      <c r="E732927"/>
    </row>
    <row r="732928" spans="5:5">
      <c r="E732928"/>
    </row>
    <row r="732929" spans="5:5">
      <c r="E732929"/>
    </row>
    <row r="732930" spans="5:5">
      <c r="E732930"/>
    </row>
    <row r="732931" spans="5:5">
      <c r="E732931"/>
    </row>
    <row r="732932" spans="5:5">
      <c r="E732932"/>
    </row>
    <row r="732933" spans="5:5">
      <c r="E732933"/>
    </row>
    <row r="732934" spans="5:5">
      <c r="E732934"/>
    </row>
    <row r="732935" spans="5:5">
      <c r="E732935"/>
    </row>
    <row r="732936" spans="5:5">
      <c r="E732936"/>
    </row>
    <row r="732937" spans="5:5">
      <c r="E732937"/>
    </row>
    <row r="732938" spans="5:5">
      <c r="E732938"/>
    </row>
    <row r="732939" spans="5:5">
      <c r="E732939"/>
    </row>
    <row r="732940" spans="5:5">
      <c r="E732940"/>
    </row>
    <row r="732941" spans="5:5">
      <c r="E732941"/>
    </row>
    <row r="732942" spans="5:5">
      <c r="E732942"/>
    </row>
    <row r="732943" spans="5:5">
      <c r="E732943"/>
    </row>
    <row r="732944" spans="5:5">
      <c r="E732944"/>
    </row>
    <row r="732945" spans="5:5">
      <c r="E732945"/>
    </row>
    <row r="732946" spans="5:5">
      <c r="E732946"/>
    </row>
    <row r="732947" spans="5:5">
      <c r="E732947"/>
    </row>
    <row r="732948" spans="5:5">
      <c r="E732948"/>
    </row>
    <row r="732949" spans="5:5">
      <c r="E732949"/>
    </row>
    <row r="732950" spans="5:5">
      <c r="E732950"/>
    </row>
    <row r="732951" spans="5:5">
      <c r="E732951"/>
    </row>
    <row r="732952" spans="5:5">
      <c r="E732952"/>
    </row>
    <row r="732953" spans="5:5">
      <c r="E732953"/>
    </row>
    <row r="732954" spans="5:5">
      <c r="E732954"/>
    </row>
    <row r="732955" spans="5:5">
      <c r="E732955"/>
    </row>
    <row r="732956" spans="5:5">
      <c r="E732956"/>
    </row>
    <row r="732957" spans="5:5">
      <c r="E732957"/>
    </row>
    <row r="732958" spans="5:5">
      <c r="E732958"/>
    </row>
    <row r="732959" spans="5:5">
      <c r="E732959"/>
    </row>
    <row r="732960" spans="5:5">
      <c r="E732960"/>
    </row>
    <row r="732961" spans="5:5">
      <c r="E732961"/>
    </row>
    <row r="732962" spans="5:5">
      <c r="E732962"/>
    </row>
    <row r="732963" spans="5:5">
      <c r="E732963"/>
    </row>
    <row r="732964" spans="5:5">
      <c r="E732964"/>
    </row>
    <row r="732965" spans="5:5">
      <c r="E732965"/>
    </row>
    <row r="732966" spans="5:5">
      <c r="E732966"/>
    </row>
    <row r="732967" spans="5:5">
      <c r="E732967"/>
    </row>
    <row r="732968" spans="5:5">
      <c r="E732968"/>
    </row>
    <row r="732969" spans="5:5">
      <c r="E732969"/>
    </row>
    <row r="732970" spans="5:5">
      <c r="E732970"/>
    </row>
    <row r="732971" spans="5:5">
      <c r="E732971"/>
    </row>
    <row r="732972" spans="5:5">
      <c r="E732972"/>
    </row>
    <row r="732973" spans="5:5">
      <c r="E732973"/>
    </row>
    <row r="732974" spans="5:5">
      <c r="E732974"/>
    </row>
    <row r="732975" spans="5:5">
      <c r="E732975"/>
    </row>
    <row r="732976" spans="5:5">
      <c r="E732976"/>
    </row>
    <row r="732977" spans="5:5">
      <c r="E732977"/>
    </row>
    <row r="732978" spans="5:5">
      <c r="E732978"/>
    </row>
    <row r="732979" spans="5:5">
      <c r="E732979"/>
    </row>
    <row r="732980" spans="5:5">
      <c r="E732980"/>
    </row>
    <row r="732981" spans="5:5">
      <c r="E732981"/>
    </row>
    <row r="732982" spans="5:5">
      <c r="E732982"/>
    </row>
    <row r="732983" spans="5:5">
      <c r="E732983"/>
    </row>
    <row r="732984" spans="5:5">
      <c r="E732984"/>
    </row>
    <row r="732985" spans="5:5">
      <c r="E732985"/>
    </row>
    <row r="732986" spans="5:5">
      <c r="E732986"/>
    </row>
    <row r="732987" spans="5:5">
      <c r="E732987"/>
    </row>
    <row r="732988" spans="5:5">
      <c r="E732988"/>
    </row>
    <row r="732989" spans="5:5">
      <c r="E732989"/>
    </row>
    <row r="732990" spans="5:5">
      <c r="E732990"/>
    </row>
    <row r="732991" spans="5:5">
      <c r="E732991"/>
    </row>
    <row r="732992" spans="5:5">
      <c r="E732992"/>
    </row>
    <row r="732993" spans="5:5">
      <c r="E732993"/>
    </row>
    <row r="732994" spans="5:5">
      <c r="E732994"/>
    </row>
    <row r="732995" spans="5:5">
      <c r="E732995"/>
    </row>
    <row r="732996" spans="5:5">
      <c r="E732996"/>
    </row>
    <row r="732997" spans="5:5">
      <c r="E732997"/>
    </row>
    <row r="732998" spans="5:5">
      <c r="E732998"/>
    </row>
    <row r="732999" spans="5:5">
      <c r="E732999"/>
    </row>
    <row r="733000" spans="5:5">
      <c r="E733000"/>
    </row>
    <row r="733001" spans="5:5">
      <c r="E733001"/>
    </row>
    <row r="733002" spans="5:5">
      <c r="E733002"/>
    </row>
    <row r="733003" spans="5:5">
      <c r="E733003"/>
    </row>
    <row r="733004" spans="5:5">
      <c r="E733004"/>
    </row>
    <row r="733005" spans="5:5">
      <c r="E733005"/>
    </row>
    <row r="733006" spans="5:5">
      <c r="E733006"/>
    </row>
    <row r="733007" spans="5:5">
      <c r="E733007"/>
    </row>
    <row r="733008" spans="5:5">
      <c r="E733008"/>
    </row>
    <row r="733009" spans="5:5">
      <c r="E733009"/>
    </row>
    <row r="733010" spans="5:5">
      <c r="E733010"/>
    </row>
    <row r="733011" spans="5:5">
      <c r="E733011"/>
    </row>
    <row r="733012" spans="5:5">
      <c r="E733012"/>
    </row>
    <row r="733013" spans="5:5">
      <c r="E733013"/>
    </row>
    <row r="733014" spans="5:5">
      <c r="E733014"/>
    </row>
    <row r="733015" spans="5:5">
      <c r="E733015"/>
    </row>
    <row r="733016" spans="5:5">
      <c r="E733016"/>
    </row>
    <row r="733017" spans="5:5">
      <c r="E733017"/>
    </row>
    <row r="733018" spans="5:5">
      <c r="E733018"/>
    </row>
    <row r="733019" spans="5:5">
      <c r="E733019"/>
    </row>
    <row r="733020" spans="5:5">
      <c r="E733020"/>
    </row>
    <row r="733021" spans="5:5">
      <c r="E733021"/>
    </row>
    <row r="733022" spans="5:5">
      <c r="E733022"/>
    </row>
    <row r="733023" spans="5:5">
      <c r="E733023"/>
    </row>
    <row r="733024" spans="5:5">
      <c r="E733024"/>
    </row>
    <row r="733025" spans="5:5">
      <c r="E733025"/>
    </row>
    <row r="733026" spans="5:5">
      <c r="E733026"/>
    </row>
    <row r="733027" spans="5:5">
      <c r="E733027"/>
    </row>
    <row r="733028" spans="5:5">
      <c r="E733028"/>
    </row>
    <row r="733029" spans="5:5">
      <c r="E733029"/>
    </row>
    <row r="733030" spans="5:5">
      <c r="E733030"/>
    </row>
    <row r="733031" spans="5:5">
      <c r="E733031"/>
    </row>
    <row r="733032" spans="5:5">
      <c r="E733032"/>
    </row>
    <row r="733033" spans="5:5">
      <c r="E733033"/>
    </row>
    <row r="733034" spans="5:5">
      <c r="E733034"/>
    </row>
    <row r="733035" spans="5:5">
      <c r="E733035"/>
    </row>
    <row r="733036" spans="5:5">
      <c r="E733036"/>
    </row>
    <row r="733037" spans="5:5">
      <c r="E733037"/>
    </row>
    <row r="733038" spans="5:5">
      <c r="E733038"/>
    </row>
    <row r="733039" spans="5:5">
      <c r="E733039"/>
    </row>
    <row r="733040" spans="5:5">
      <c r="E733040"/>
    </row>
    <row r="733041" spans="5:5">
      <c r="E733041"/>
    </row>
    <row r="733042" spans="5:5">
      <c r="E733042"/>
    </row>
    <row r="733043" spans="5:5">
      <c r="E733043"/>
    </row>
    <row r="733044" spans="5:5">
      <c r="E733044"/>
    </row>
    <row r="733045" spans="5:5">
      <c r="E733045"/>
    </row>
    <row r="733046" spans="5:5">
      <c r="E733046"/>
    </row>
    <row r="733047" spans="5:5">
      <c r="E733047"/>
    </row>
    <row r="733048" spans="5:5">
      <c r="E733048"/>
    </row>
    <row r="733049" spans="5:5">
      <c r="E733049"/>
    </row>
    <row r="733050" spans="5:5">
      <c r="E733050"/>
    </row>
    <row r="733051" spans="5:5">
      <c r="E733051"/>
    </row>
    <row r="733052" spans="5:5">
      <c r="E733052"/>
    </row>
    <row r="733053" spans="5:5">
      <c r="E733053"/>
    </row>
    <row r="733054" spans="5:5">
      <c r="E733054"/>
    </row>
    <row r="733055" spans="5:5">
      <c r="E733055"/>
    </row>
    <row r="733056" spans="5:5">
      <c r="E733056"/>
    </row>
    <row r="733057" spans="5:5">
      <c r="E733057"/>
    </row>
    <row r="733058" spans="5:5">
      <c r="E733058"/>
    </row>
    <row r="733059" spans="5:5">
      <c r="E733059"/>
    </row>
    <row r="733060" spans="5:5">
      <c r="E733060"/>
    </row>
    <row r="733061" spans="5:5">
      <c r="E733061"/>
    </row>
    <row r="733062" spans="5:5">
      <c r="E733062"/>
    </row>
    <row r="733063" spans="5:5">
      <c r="E733063"/>
    </row>
    <row r="733064" spans="5:5">
      <c r="E733064"/>
    </row>
    <row r="733065" spans="5:5">
      <c r="E733065"/>
    </row>
    <row r="733066" spans="5:5">
      <c r="E733066"/>
    </row>
    <row r="733067" spans="5:5">
      <c r="E733067"/>
    </row>
    <row r="733068" spans="5:5">
      <c r="E733068"/>
    </row>
    <row r="733069" spans="5:5">
      <c r="E733069"/>
    </row>
    <row r="733070" spans="5:5">
      <c r="E733070"/>
    </row>
    <row r="733071" spans="5:5">
      <c r="E733071"/>
    </row>
    <row r="733072" spans="5:5">
      <c r="E733072"/>
    </row>
    <row r="733073" spans="5:5">
      <c r="E733073"/>
    </row>
    <row r="733074" spans="5:5">
      <c r="E733074"/>
    </row>
    <row r="733075" spans="5:5">
      <c r="E733075"/>
    </row>
    <row r="733076" spans="5:5">
      <c r="E733076"/>
    </row>
    <row r="733077" spans="5:5">
      <c r="E733077"/>
    </row>
    <row r="733078" spans="5:5">
      <c r="E733078"/>
    </row>
    <row r="733079" spans="5:5">
      <c r="E733079"/>
    </row>
    <row r="733080" spans="5:5">
      <c r="E733080"/>
    </row>
    <row r="733081" spans="5:5">
      <c r="E733081"/>
    </row>
    <row r="733082" spans="5:5">
      <c r="E733082"/>
    </row>
    <row r="733083" spans="5:5">
      <c r="E733083"/>
    </row>
    <row r="733084" spans="5:5">
      <c r="E733084"/>
    </row>
    <row r="733085" spans="5:5">
      <c r="E733085"/>
    </row>
    <row r="733086" spans="5:5">
      <c r="E733086"/>
    </row>
    <row r="733087" spans="5:5">
      <c r="E733087"/>
    </row>
    <row r="733088" spans="5:5">
      <c r="E733088"/>
    </row>
    <row r="733089" spans="5:5">
      <c r="E733089"/>
    </row>
    <row r="733090" spans="5:5">
      <c r="E733090"/>
    </row>
    <row r="733091" spans="5:5">
      <c r="E733091"/>
    </row>
    <row r="733092" spans="5:5">
      <c r="E733092"/>
    </row>
    <row r="733093" spans="5:5">
      <c r="E733093"/>
    </row>
    <row r="733094" spans="5:5">
      <c r="E733094"/>
    </row>
    <row r="733095" spans="5:5">
      <c r="E733095"/>
    </row>
    <row r="733096" spans="5:5">
      <c r="E733096"/>
    </row>
    <row r="733097" spans="5:5">
      <c r="E733097"/>
    </row>
    <row r="733098" spans="5:5">
      <c r="E733098"/>
    </row>
    <row r="733099" spans="5:5">
      <c r="E733099"/>
    </row>
    <row r="733100" spans="5:5">
      <c r="E733100"/>
    </row>
    <row r="733101" spans="5:5">
      <c r="E733101"/>
    </row>
    <row r="733102" spans="5:5">
      <c r="E733102"/>
    </row>
    <row r="733103" spans="5:5">
      <c r="E733103"/>
    </row>
    <row r="733104" spans="5:5">
      <c r="E733104"/>
    </row>
    <row r="733105" spans="5:5">
      <c r="E733105"/>
    </row>
    <row r="733106" spans="5:5">
      <c r="E733106"/>
    </row>
    <row r="733107" spans="5:5">
      <c r="E733107"/>
    </row>
    <row r="733108" spans="5:5">
      <c r="E733108"/>
    </row>
    <row r="733109" spans="5:5">
      <c r="E733109"/>
    </row>
    <row r="733110" spans="5:5">
      <c r="E733110"/>
    </row>
    <row r="733111" spans="5:5">
      <c r="E733111"/>
    </row>
    <row r="733112" spans="5:5">
      <c r="E733112"/>
    </row>
    <row r="733113" spans="5:5">
      <c r="E733113"/>
    </row>
    <row r="733114" spans="5:5">
      <c r="E733114"/>
    </row>
    <row r="733115" spans="5:5">
      <c r="E733115"/>
    </row>
    <row r="733116" spans="5:5">
      <c r="E733116"/>
    </row>
    <row r="733117" spans="5:5">
      <c r="E733117"/>
    </row>
    <row r="733118" spans="5:5">
      <c r="E733118"/>
    </row>
    <row r="733119" spans="5:5">
      <c r="E733119"/>
    </row>
    <row r="733120" spans="5:5">
      <c r="E733120"/>
    </row>
    <row r="733121" spans="5:5">
      <c r="E733121"/>
    </row>
    <row r="733122" spans="5:5">
      <c r="E733122"/>
    </row>
    <row r="733123" spans="5:5">
      <c r="E733123"/>
    </row>
    <row r="733124" spans="5:5">
      <c r="E733124"/>
    </row>
    <row r="733125" spans="5:5">
      <c r="E733125"/>
    </row>
    <row r="733126" spans="5:5">
      <c r="E733126"/>
    </row>
    <row r="733127" spans="5:5">
      <c r="E733127"/>
    </row>
    <row r="733128" spans="5:5">
      <c r="E733128"/>
    </row>
    <row r="733129" spans="5:5">
      <c r="E733129"/>
    </row>
    <row r="733130" spans="5:5">
      <c r="E733130"/>
    </row>
    <row r="733131" spans="5:5">
      <c r="E733131"/>
    </row>
    <row r="733132" spans="5:5">
      <c r="E733132"/>
    </row>
    <row r="733133" spans="5:5">
      <c r="E733133"/>
    </row>
    <row r="733134" spans="5:5">
      <c r="E733134"/>
    </row>
    <row r="733135" spans="5:5">
      <c r="E733135"/>
    </row>
    <row r="733136" spans="5:5">
      <c r="E733136"/>
    </row>
    <row r="733137" spans="5:5">
      <c r="E733137"/>
    </row>
    <row r="733138" spans="5:5">
      <c r="E733138"/>
    </row>
    <row r="733139" spans="5:5">
      <c r="E733139"/>
    </row>
    <row r="733140" spans="5:5">
      <c r="E733140"/>
    </row>
    <row r="733141" spans="5:5">
      <c r="E733141"/>
    </row>
    <row r="733142" spans="5:5">
      <c r="E733142"/>
    </row>
    <row r="733143" spans="5:5">
      <c r="E733143"/>
    </row>
    <row r="733144" spans="5:5">
      <c r="E733144"/>
    </row>
    <row r="733145" spans="5:5">
      <c r="E733145"/>
    </row>
    <row r="733146" spans="5:5">
      <c r="E733146"/>
    </row>
    <row r="733147" spans="5:5">
      <c r="E733147"/>
    </row>
    <row r="733148" spans="5:5">
      <c r="E733148"/>
    </row>
    <row r="733149" spans="5:5">
      <c r="E733149"/>
    </row>
    <row r="733150" spans="5:5">
      <c r="E733150"/>
    </row>
    <row r="733151" spans="5:5">
      <c r="E733151"/>
    </row>
    <row r="733152" spans="5:5">
      <c r="E733152"/>
    </row>
    <row r="733153" spans="5:5">
      <c r="E733153"/>
    </row>
    <row r="733154" spans="5:5">
      <c r="E733154"/>
    </row>
    <row r="733155" spans="5:5">
      <c r="E733155"/>
    </row>
    <row r="733156" spans="5:5">
      <c r="E733156"/>
    </row>
    <row r="733157" spans="5:5">
      <c r="E733157"/>
    </row>
    <row r="733158" spans="5:5">
      <c r="E733158"/>
    </row>
    <row r="733159" spans="5:5">
      <c r="E733159"/>
    </row>
    <row r="733160" spans="5:5">
      <c r="E733160"/>
    </row>
    <row r="733161" spans="5:5">
      <c r="E733161"/>
    </row>
    <row r="733162" spans="5:5">
      <c r="E733162"/>
    </row>
    <row r="733163" spans="5:5">
      <c r="E733163"/>
    </row>
    <row r="733164" spans="5:5">
      <c r="E733164"/>
    </row>
    <row r="733165" spans="5:5">
      <c r="E733165"/>
    </row>
    <row r="733166" spans="5:5">
      <c r="E733166"/>
    </row>
    <row r="733167" spans="5:5">
      <c r="E733167"/>
    </row>
    <row r="733168" spans="5:5">
      <c r="E733168"/>
    </row>
    <row r="733169" spans="5:5">
      <c r="E733169"/>
    </row>
    <row r="733170" spans="5:5">
      <c r="E733170"/>
    </row>
    <row r="733171" spans="5:5">
      <c r="E733171"/>
    </row>
    <row r="733172" spans="5:5">
      <c r="E733172"/>
    </row>
    <row r="733173" spans="5:5">
      <c r="E733173"/>
    </row>
    <row r="733174" spans="5:5">
      <c r="E733174"/>
    </row>
    <row r="733175" spans="5:5">
      <c r="E733175"/>
    </row>
    <row r="733176" spans="5:5">
      <c r="E733176"/>
    </row>
    <row r="733177" spans="5:5">
      <c r="E733177"/>
    </row>
    <row r="733178" spans="5:5">
      <c r="E733178"/>
    </row>
    <row r="733179" spans="5:5">
      <c r="E733179"/>
    </row>
    <row r="733180" spans="5:5">
      <c r="E733180"/>
    </row>
    <row r="733181" spans="5:5">
      <c r="E733181"/>
    </row>
    <row r="733182" spans="5:5">
      <c r="E733182"/>
    </row>
    <row r="733183" spans="5:5">
      <c r="E733183"/>
    </row>
    <row r="733184" spans="5:5">
      <c r="E733184"/>
    </row>
    <row r="733185" spans="5:5">
      <c r="E733185"/>
    </row>
    <row r="733186" spans="5:5">
      <c r="E733186"/>
    </row>
    <row r="733187" spans="5:5">
      <c r="E733187"/>
    </row>
    <row r="733188" spans="5:5">
      <c r="E733188"/>
    </row>
    <row r="733189" spans="5:5">
      <c r="E733189"/>
    </row>
    <row r="733190" spans="5:5">
      <c r="E733190"/>
    </row>
    <row r="733191" spans="5:5">
      <c r="E733191"/>
    </row>
    <row r="733192" spans="5:5">
      <c r="E733192"/>
    </row>
    <row r="733193" spans="5:5">
      <c r="E733193"/>
    </row>
    <row r="733194" spans="5:5">
      <c r="E733194"/>
    </row>
    <row r="733195" spans="5:5">
      <c r="E733195"/>
    </row>
    <row r="733196" spans="5:5">
      <c r="E733196"/>
    </row>
    <row r="733197" spans="5:5">
      <c r="E733197"/>
    </row>
    <row r="733198" spans="5:5">
      <c r="E733198"/>
    </row>
    <row r="733199" spans="5:5">
      <c r="E733199"/>
    </row>
    <row r="733200" spans="5:5">
      <c r="E733200"/>
    </row>
    <row r="733201" spans="5:5">
      <c r="E733201"/>
    </row>
    <row r="733202" spans="5:5">
      <c r="E733202"/>
    </row>
    <row r="733203" spans="5:5">
      <c r="E733203"/>
    </row>
    <row r="733204" spans="5:5">
      <c r="E733204"/>
    </row>
    <row r="733205" spans="5:5">
      <c r="E733205"/>
    </row>
    <row r="733206" spans="5:5">
      <c r="E733206"/>
    </row>
    <row r="733207" spans="5:5">
      <c r="E733207"/>
    </row>
    <row r="733208" spans="5:5">
      <c r="E733208"/>
    </row>
    <row r="733209" spans="5:5">
      <c r="E733209"/>
    </row>
    <row r="733210" spans="5:5">
      <c r="E733210"/>
    </row>
    <row r="733211" spans="5:5">
      <c r="E733211"/>
    </row>
    <row r="733212" spans="5:5">
      <c r="E733212"/>
    </row>
    <row r="733213" spans="5:5">
      <c r="E733213"/>
    </row>
    <row r="733214" spans="5:5">
      <c r="E733214"/>
    </row>
    <row r="733215" spans="5:5">
      <c r="E733215"/>
    </row>
    <row r="733216" spans="5:5">
      <c r="E733216"/>
    </row>
    <row r="733217" spans="5:5">
      <c r="E733217"/>
    </row>
    <row r="733218" spans="5:5">
      <c r="E733218"/>
    </row>
    <row r="733219" spans="5:5">
      <c r="E733219"/>
    </row>
    <row r="733220" spans="5:5">
      <c r="E733220"/>
    </row>
    <row r="733221" spans="5:5">
      <c r="E733221"/>
    </row>
    <row r="733222" spans="5:5">
      <c r="E733222"/>
    </row>
    <row r="733223" spans="5:5">
      <c r="E733223"/>
    </row>
    <row r="733224" spans="5:5">
      <c r="E733224"/>
    </row>
    <row r="733225" spans="5:5">
      <c r="E733225"/>
    </row>
    <row r="733226" spans="5:5">
      <c r="E733226"/>
    </row>
    <row r="733227" spans="5:5">
      <c r="E733227"/>
    </row>
    <row r="733228" spans="5:5">
      <c r="E733228"/>
    </row>
    <row r="733229" spans="5:5">
      <c r="E733229"/>
    </row>
    <row r="733230" spans="5:5">
      <c r="E733230"/>
    </row>
    <row r="733231" spans="5:5">
      <c r="E733231"/>
    </row>
    <row r="733232" spans="5:5">
      <c r="E733232"/>
    </row>
    <row r="733233" spans="5:5">
      <c r="E733233"/>
    </row>
    <row r="733234" spans="5:5">
      <c r="E733234"/>
    </row>
    <row r="733235" spans="5:5">
      <c r="E733235"/>
    </row>
    <row r="733236" spans="5:5">
      <c r="E733236"/>
    </row>
    <row r="733237" spans="5:5">
      <c r="E733237"/>
    </row>
    <row r="733238" spans="5:5">
      <c r="E733238"/>
    </row>
    <row r="733239" spans="5:5">
      <c r="E733239"/>
    </row>
    <row r="733240" spans="5:5">
      <c r="E733240"/>
    </row>
    <row r="733241" spans="5:5">
      <c r="E733241"/>
    </row>
    <row r="733242" spans="5:5">
      <c r="E733242"/>
    </row>
    <row r="733243" spans="5:5">
      <c r="E733243"/>
    </row>
    <row r="733244" spans="5:5">
      <c r="E733244"/>
    </row>
    <row r="733245" spans="5:5">
      <c r="E733245"/>
    </row>
    <row r="733246" spans="5:5">
      <c r="E733246"/>
    </row>
    <row r="733247" spans="5:5">
      <c r="E733247"/>
    </row>
    <row r="733248" spans="5:5">
      <c r="E733248"/>
    </row>
    <row r="733249" spans="5:5">
      <c r="E733249"/>
    </row>
    <row r="733250" spans="5:5">
      <c r="E733250"/>
    </row>
    <row r="733251" spans="5:5">
      <c r="E733251"/>
    </row>
    <row r="733252" spans="5:5">
      <c r="E733252"/>
    </row>
    <row r="733253" spans="5:5">
      <c r="E733253"/>
    </row>
    <row r="733254" spans="5:5">
      <c r="E733254"/>
    </row>
    <row r="733255" spans="5:5">
      <c r="E733255"/>
    </row>
    <row r="733256" spans="5:5">
      <c r="E733256"/>
    </row>
    <row r="733257" spans="5:5">
      <c r="E733257"/>
    </row>
    <row r="733258" spans="5:5">
      <c r="E733258"/>
    </row>
    <row r="733259" spans="5:5">
      <c r="E733259"/>
    </row>
    <row r="733260" spans="5:5">
      <c r="E733260"/>
    </row>
    <row r="733261" spans="5:5">
      <c r="E733261"/>
    </row>
    <row r="733262" spans="5:5">
      <c r="E733262"/>
    </row>
    <row r="733263" spans="5:5">
      <c r="E733263"/>
    </row>
    <row r="733264" spans="5:5">
      <c r="E733264"/>
    </row>
    <row r="733265" spans="5:5">
      <c r="E733265"/>
    </row>
    <row r="733266" spans="5:5">
      <c r="E733266"/>
    </row>
    <row r="733267" spans="5:5">
      <c r="E733267"/>
    </row>
    <row r="733268" spans="5:5">
      <c r="E733268"/>
    </row>
    <row r="733269" spans="5:5">
      <c r="E733269"/>
    </row>
    <row r="733270" spans="5:5">
      <c r="E733270"/>
    </row>
    <row r="733271" spans="5:5">
      <c r="E733271"/>
    </row>
    <row r="733272" spans="5:5">
      <c r="E733272"/>
    </row>
    <row r="733273" spans="5:5">
      <c r="E733273"/>
    </row>
    <row r="733274" spans="5:5">
      <c r="E733274"/>
    </row>
    <row r="733275" spans="5:5">
      <c r="E733275"/>
    </row>
    <row r="733276" spans="5:5">
      <c r="E733276"/>
    </row>
    <row r="733277" spans="5:5">
      <c r="E733277"/>
    </row>
    <row r="733278" spans="5:5">
      <c r="E733278"/>
    </row>
    <row r="733279" spans="5:5">
      <c r="E733279"/>
    </row>
    <row r="733280" spans="5:5">
      <c r="E733280"/>
    </row>
    <row r="733281" spans="5:5">
      <c r="E733281"/>
    </row>
    <row r="733282" spans="5:5">
      <c r="E733282"/>
    </row>
    <row r="733283" spans="5:5">
      <c r="E733283"/>
    </row>
    <row r="733284" spans="5:5">
      <c r="E733284"/>
    </row>
    <row r="733285" spans="5:5">
      <c r="E733285"/>
    </row>
    <row r="733286" spans="5:5">
      <c r="E733286"/>
    </row>
    <row r="733287" spans="5:5">
      <c r="E733287"/>
    </row>
    <row r="733288" spans="5:5">
      <c r="E733288"/>
    </row>
    <row r="733289" spans="5:5">
      <c r="E733289"/>
    </row>
    <row r="733290" spans="5:5">
      <c r="E733290"/>
    </row>
    <row r="733291" spans="5:5">
      <c r="E733291"/>
    </row>
    <row r="733292" spans="5:5">
      <c r="E733292"/>
    </row>
    <row r="733293" spans="5:5">
      <c r="E733293"/>
    </row>
    <row r="733294" spans="5:5">
      <c r="E733294"/>
    </row>
    <row r="733295" spans="5:5">
      <c r="E733295"/>
    </row>
    <row r="733296" spans="5:5">
      <c r="E733296"/>
    </row>
    <row r="733297" spans="5:5">
      <c r="E733297"/>
    </row>
    <row r="733298" spans="5:5">
      <c r="E733298"/>
    </row>
    <row r="733299" spans="5:5">
      <c r="E733299"/>
    </row>
    <row r="733300" spans="5:5">
      <c r="E733300"/>
    </row>
    <row r="733301" spans="5:5">
      <c r="E733301"/>
    </row>
    <row r="733302" spans="5:5">
      <c r="E733302"/>
    </row>
    <row r="733303" spans="5:5">
      <c r="E733303"/>
    </row>
    <row r="733304" spans="5:5">
      <c r="E733304"/>
    </row>
    <row r="733305" spans="5:5">
      <c r="E733305"/>
    </row>
    <row r="733306" spans="5:5">
      <c r="E733306"/>
    </row>
    <row r="733307" spans="5:5">
      <c r="E733307"/>
    </row>
    <row r="733308" spans="5:5">
      <c r="E733308"/>
    </row>
    <row r="733309" spans="5:5">
      <c r="E733309"/>
    </row>
    <row r="733310" spans="5:5">
      <c r="E733310"/>
    </row>
    <row r="733311" spans="5:5">
      <c r="E733311"/>
    </row>
    <row r="733312" spans="5:5">
      <c r="E733312"/>
    </row>
    <row r="733313" spans="5:5">
      <c r="E733313"/>
    </row>
    <row r="733314" spans="5:5">
      <c r="E733314"/>
    </row>
    <row r="733315" spans="5:5">
      <c r="E733315"/>
    </row>
    <row r="733316" spans="5:5">
      <c r="E733316"/>
    </row>
    <row r="733317" spans="5:5">
      <c r="E733317"/>
    </row>
    <row r="733318" spans="5:5">
      <c r="E733318"/>
    </row>
    <row r="733319" spans="5:5">
      <c r="E733319"/>
    </row>
    <row r="733320" spans="5:5">
      <c r="E733320"/>
    </row>
    <row r="733321" spans="5:5">
      <c r="E733321"/>
    </row>
    <row r="733322" spans="5:5">
      <c r="E733322"/>
    </row>
    <row r="733323" spans="5:5">
      <c r="E733323"/>
    </row>
    <row r="733324" spans="5:5">
      <c r="E733324"/>
    </row>
    <row r="733325" spans="5:5">
      <c r="E733325"/>
    </row>
    <row r="733326" spans="5:5">
      <c r="E733326"/>
    </row>
    <row r="733327" spans="5:5">
      <c r="E733327"/>
    </row>
    <row r="733328" spans="5:5">
      <c r="E733328"/>
    </row>
    <row r="733329" spans="5:5">
      <c r="E733329"/>
    </row>
    <row r="733330" spans="5:5">
      <c r="E733330"/>
    </row>
    <row r="733331" spans="5:5">
      <c r="E733331"/>
    </row>
    <row r="733332" spans="5:5">
      <c r="E733332"/>
    </row>
    <row r="733333" spans="5:5">
      <c r="E733333"/>
    </row>
    <row r="733334" spans="5:5">
      <c r="E733334"/>
    </row>
    <row r="733335" spans="5:5">
      <c r="E733335"/>
    </row>
    <row r="733336" spans="5:5">
      <c r="E733336"/>
    </row>
    <row r="733337" spans="5:5">
      <c r="E733337"/>
    </row>
    <row r="733338" spans="5:5">
      <c r="E733338"/>
    </row>
    <row r="733339" spans="5:5">
      <c r="E733339"/>
    </row>
    <row r="733340" spans="5:5">
      <c r="E733340"/>
    </row>
    <row r="733341" spans="5:5">
      <c r="E733341"/>
    </row>
    <row r="733342" spans="5:5">
      <c r="E733342"/>
    </row>
    <row r="733343" spans="5:5">
      <c r="E733343"/>
    </row>
    <row r="733344" spans="5:5">
      <c r="E733344"/>
    </row>
    <row r="733345" spans="5:5">
      <c r="E733345"/>
    </row>
    <row r="733346" spans="5:5">
      <c r="E733346"/>
    </row>
    <row r="733347" spans="5:5">
      <c r="E733347"/>
    </row>
    <row r="733348" spans="5:5">
      <c r="E733348"/>
    </row>
    <row r="733349" spans="5:5">
      <c r="E733349"/>
    </row>
    <row r="733350" spans="5:5">
      <c r="E733350"/>
    </row>
    <row r="733351" spans="5:5">
      <c r="E733351"/>
    </row>
    <row r="733352" spans="5:5">
      <c r="E733352"/>
    </row>
    <row r="733353" spans="5:5">
      <c r="E733353"/>
    </row>
    <row r="733354" spans="5:5">
      <c r="E733354"/>
    </row>
    <row r="733355" spans="5:5">
      <c r="E733355"/>
    </row>
    <row r="733356" spans="5:5">
      <c r="E733356"/>
    </row>
    <row r="733357" spans="5:5">
      <c r="E733357"/>
    </row>
    <row r="733358" spans="5:5">
      <c r="E733358"/>
    </row>
    <row r="733359" spans="5:5">
      <c r="E733359"/>
    </row>
    <row r="733360" spans="5:5">
      <c r="E733360"/>
    </row>
    <row r="733361" spans="5:5">
      <c r="E733361"/>
    </row>
    <row r="733362" spans="5:5">
      <c r="E733362"/>
    </row>
    <row r="733363" spans="5:5">
      <c r="E733363"/>
    </row>
    <row r="733364" spans="5:5">
      <c r="E733364"/>
    </row>
    <row r="733365" spans="5:5">
      <c r="E733365"/>
    </row>
    <row r="733366" spans="5:5">
      <c r="E733366"/>
    </row>
    <row r="733367" spans="5:5">
      <c r="E733367"/>
    </row>
    <row r="733368" spans="5:5">
      <c r="E733368"/>
    </row>
    <row r="733369" spans="5:5">
      <c r="E733369"/>
    </row>
    <row r="733370" spans="5:5">
      <c r="E733370"/>
    </row>
    <row r="733371" spans="5:5">
      <c r="E733371"/>
    </row>
    <row r="733372" spans="5:5">
      <c r="E733372"/>
    </row>
    <row r="733373" spans="5:5">
      <c r="E733373"/>
    </row>
    <row r="733374" spans="5:5">
      <c r="E733374"/>
    </row>
    <row r="733375" spans="5:5">
      <c r="E733375"/>
    </row>
    <row r="733376" spans="5:5">
      <c r="E733376"/>
    </row>
    <row r="733377" spans="5:5">
      <c r="E733377"/>
    </row>
    <row r="733378" spans="5:5">
      <c r="E733378"/>
    </row>
    <row r="733379" spans="5:5">
      <c r="E733379"/>
    </row>
    <row r="733380" spans="5:5">
      <c r="E733380"/>
    </row>
    <row r="733381" spans="5:5">
      <c r="E733381"/>
    </row>
    <row r="733382" spans="5:5">
      <c r="E733382"/>
    </row>
    <row r="733383" spans="5:5">
      <c r="E733383"/>
    </row>
    <row r="733384" spans="5:5">
      <c r="E733384"/>
    </row>
    <row r="733385" spans="5:5">
      <c r="E733385"/>
    </row>
    <row r="733386" spans="5:5">
      <c r="E733386"/>
    </row>
    <row r="733387" spans="5:5">
      <c r="E733387"/>
    </row>
    <row r="733388" spans="5:5">
      <c r="E733388"/>
    </row>
    <row r="733389" spans="5:5">
      <c r="E733389"/>
    </row>
    <row r="733390" spans="5:5">
      <c r="E733390"/>
    </row>
    <row r="733391" spans="5:5">
      <c r="E733391"/>
    </row>
    <row r="733392" spans="5:5">
      <c r="E733392"/>
    </row>
    <row r="733393" spans="5:5">
      <c r="E733393"/>
    </row>
    <row r="733394" spans="5:5">
      <c r="E733394"/>
    </row>
    <row r="733395" spans="5:5">
      <c r="E733395"/>
    </row>
    <row r="733396" spans="5:5">
      <c r="E733396"/>
    </row>
    <row r="733397" spans="5:5">
      <c r="E733397"/>
    </row>
    <row r="733398" spans="5:5">
      <c r="E733398"/>
    </row>
    <row r="733399" spans="5:5">
      <c r="E733399"/>
    </row>
    <row r="733400" spans="5:5">
      <c r="E733400"/>
    </row>
    <row r="733401" spans="5:5">
      <c r="E733401"/>
    </row>
    <row r="733402" spans="5:5">
      <c r="E733402"/>
    </row>
    <row r="733403" spans="5:5">
      <c r="E733403"/>
    </row>
    <row r="733404" spans="5:5">
      <c r="E733404"/>
    </row>
    <row r="733405" spans="5:5">
      <c r="E733405"/>
    </row>
    <row r="733406" spans="5:5">
      <c r="E733406"/>
    </row>
    <row r="733407" spans="5:5">
      <c r="E733407"/>
    </row>
    <row r="733408" spans="5:5">
      <c r="E733408"/>
    </row>
    <row r="733409" spans="5:5">
      <c r="E733409"/>
    </row>
    <row r="733410" spans="5:5">
      <c r="E733410"/>
    </row>
    <row r="733411" spans="5:5">
      <c r="E733411"/>
    </row>
    <row r="733412" spans="5:5">
      <c r="E733412"/>
    </row>
    <row r="733413" spans="5:5">
      <c r="E733413"/>
    </row>
    <row r="733414" spans="5:5">
      <c r="E733414"/>
    </row>
    <row r="733415" spans="5:5">
      <c r="E733415"/>
    </row>
    <row r="733416" spans="5:5">
      <c r="E733416"/>
    </row>
    <row r="733417" spans="5:5">
      <c r="E733417"/>
    </row>
    <row r="733418" spans="5:5">
      <c r="E733418"/>
    </row>
    <row r="733419" spans="5:5">
      <c r="E733419"/>
    </row>
    <row r="733420" spans="5:5">
      <c r="E733420"/>
    </row>
    <row r="733421" spans="5:5">
      <c r="E733421"/>
    </row>
    <row r="733422" spans="5:5">
      <c r="E733422"/>
    </row>
    <row r="733423" spans="5:5">
      <c r="E733423"/>
    </row>
    <row r="733424" spans="5:5">
      <c r="E733424"/>
    </row>
    <row r="733425" spans="5:5">
      <c r="E733425"/>
    </row>
    <row r="733426" spans="5:5">
      <c r="E733426"/>
    </row>
    <row r="733427" spans="5:5">
      <c r="E733427"/>
    </row>
    <row r="733428" spans="5:5">
      <c r="E733428"/>
    </row>
    <row r="733429" spans="5:5">
      <c r="E733429"/>
    </row>
    <row r="733430" spans="5:5">
      <c r="E733430"/>
    </row>
    <row r="733431" spans="5:5">
      <c r="E733431"/>
    </row>
    <row r="733432" spans="5:5">
      <c r="E733432"/>
    </row>
    <row r="733433" spans="5:5">
      <c r="E733433"/>
    </row>
    <row r="733434" spans="5:5">
      <c r="E733434"/>
    </row>
    <row r="733435" spans="5:5">
      <c r="E733435"/>
    </row>
    <row r="733436" spans="5:5">
      <c r="E733436"/>
    </row>
    <row r="733437" spans="5:5">
      <c r="E733437"/>
    </row>
    <row r="733438" spans="5:5">
      <c r="E733438"/>
    </row>
    <row r="733439" spans="5:5">
      <c r="E733439"/>
    </row>
    <row r="733440" spans="5:5">
      <c r="E733440"/>
    </row>
    <row r="733441" spans="5:5">
      <c r="E733441"/>
    </row>
    <row r="733442" spans="5:5">
      <c r="E733442"/>
    </row>
    <row r="733443" spans="5:5">
      <c r="E733443"/>
    </row>
    <row r="733444" spans="5:5">
      <c r="E733444"/>
    </row>
    <row r="733445" spans="5:5">
      <c r="E733445"/>
    </row>
    <row r="733446" spans="5:5">
      <c r="E733446"/>
    </row>
    <row r="733447" spans="5:5">
      <c r="E733447"/>
    </row>
    <row r="733448" spans="5:5">
      <c r="E733448"/>
    </row>
    <row r="733449" spans="5:5">
      <c r="E733449"/>
    </row>
    <row r="733450" spans="5:5">
      <c r="E733450"/>
    </row>
    <row r="733451" spans="5:5">
      <c r="E733451"/>
    </row>
    <row r="733452" spans="5:5">
      <c r="E733452"/>
    </row>
    <row r="733453" spans="5:5">
      <c r="E733453"/>
    </row>
    <row r="733454" spans="5:5">
      <c r="E733454"/>
    </row>
    <row r="733455" spans="5:5">
      <c r="E733455"/>
    </row>
    <row r="733456" spans="5:5">
      <c r="E733456"/>
    </row>
    <row r="733457" spans="5:5">
      <c r="E733457"/>
    </row>
    <row r="733458" spans="5:5">
      <c r="E733458"/>
    </row>
    <row r="733459" spans="5:5">
      <c r="E733459"/>
    </row>
    <row r="733460" spans="5:5">
      <c r="E733460"/>
    </row>
    <row r="733461" spans="5:5">
      <c r="E733461"/>
    </row>
    <row r="733462" spans="5:5">
      <c r="E733462"/>
    </row>
    <row r="733463" spans="5:5">
      <c r="E733463"/>
    </row>
    <row r="733464" spans="5:5">
      <c r="E733464"/>
    </row>
    <row r="733465" spans="5:5">
      <c r="E733465"/>
    </row>
    <row r="733466" spans="5:5">
      <c r="E733466"/>
    </row>
    <row r="733467" spans="5:5">
      <c r="E733467"/>
    </row>
    <row r="733468" spans="5:5">
      <c r="E733468"/>
    </row>
    <row r="733469" spans="5:5">
      <c r="E733469"/>
    </row>
    <row r="733470" spans="5:5">
      <c r="E733470"/>
    </row>
    <row r="733471" spans="5:5">
      <c r="E733471"/>
    </row>
    <row r="733472" spans="5:5">
      <c r="E733472"/>
    </row>
    <row r="733473" spans="5:5">
      <c r="E733473"/>
    </row>
    <row r="733474" spans="5:5">
      <c r="E733474"/>
    </row>
    <row r="733475" spans="5:5">
      <c r="E733475"/>
    </row>
    <row r="733476" spans="5:5">
      <c r="E733476"/>
    </row>
    <row r="733477" spans="5:5">
      <c r="E733477"/>
    </row>
    <row r="733478" spans="5:5">
      <c r="E733478"/>
    </row>
    <row r="733479" spans="5:5">
      <c r="E733479"/>
    </row>
    <row r="733480" spans="5:5">
      <c r="E733480"/>
    </row>
    <row r="733481" spans="5:5">
      <c r="E733481"/>
    </row>
    <row r="733482" spans="5:5">
      <c r="E733482"/>
    </row>
    <row r="733483" spans="5:5">
      <c r="E733483"/>
    </row>
    <row r="733484" spans="5:5">
      <c r="E733484"/>
    </row>
    <row r="733485" spans="5:5">
      <c r="E733485"/>
    </row>
    <row r="733486" spans="5:5">
      <c r="E733486"/>
    </row>
    <row r="733487" spans="5:5">
      <c r="E733487"/>
    </row>
    <row r="733488" spans="5:5">
      <c r="E733488"/>
    </row>
    <row r="733489" spans="5:5">
      <c r="E733489"/>
    </row>
    <row r="733490" spans="5:5">
      <c r="E733490"/>
    </row>
    <row r="733491" spans="5:5">
      <c r="E733491"/>
    </row>
    <row r="733492" spans="5:5">
      <c r="E733492"/>
    </row>
    <row r="733493" spans="5:5">
      <c r="E733493"/>
    </row>
    <row r="733494" spans="5:5">
      <c r="E733494"/>
    </row>
    <row r="733495" spans="5:5">
      <c r="E733495"/>
    </row>
    <row r="733496" spans="5:5">
      <c r="E733496"/>
    </row>
    <row r="733497" spans="5:5">
      <c r="E733497"/>
    </row>
    <row r="733498" spans="5:5">
      <c r="E733498"/>
    </row>
    <row r="733499" spans="5:5">
      <c r="E733499"/>
    </row>
    <row r="733500" spans="5:5">
      <c r="E733500"/>
    </row>
    <row r="733501" spans="5:5">
      <c r="E733501"/>
    </row>
    <row r="733502" spans="5:5">
      <c r="E733502"/>
    </row>
    <row r="733503" spans="5:5">
      <c r="E733503"/>
    </row>
    <row r="733504" spans="5:5">
      <c r="E733504"/>
    </row>
    <row r="733505" spans="5:5">
      <c r="E733505"/>
    </row>
    <row r="733506" spans="5:5">
      <c r="E733506"/>
    </row>
    <row r="733507" spans="5:5">
      <c r="E733507"/>
    </row>
    <row r="733508" spans="5:5">
      <c r="E733508"/>
    </row>
    <row r="733509" spans="5:5">
      <c r="E733509"/>
    </row>
    <row r="733510" spans="5:5">
      <c r="E733510"/>
    </row>
    <row r="733511" spans="5:5">
      <c r="E733511"/>
    </row>
    <row r="733512" spans="5:5">
      <c r="E733512"/>
    </row>
    <row r="733513" spans="5:5">
      <c r="E733513"/>
    </row>
    <row r="733514" spans="5:5">
      <c r="E733514"/>
    </row>
    <row r="733515" spans="5:5">
      <c r="E733515"/>
    </row>
    <row r="733516" spans="5:5">
      <c r="E733516"/>
    </row>
    <row r="733517" spans="5:5">
      <c r="E733517"/>
    </row>
    <row r="733518" spans="5:5">
      <c r="E733518"/>
    </row>
    <row r="733519" spans="5:5">
      <c r="E733519"/>
    </row>
    <row r="733520" spans="5:5">
      <c r="E733520"/>
    </row>
    <row r="733521" spans="5:5">
      <c r="E733521"/>
    </row>
    <row r="733522" spans="5:5">
      <c r="E733522"/>
    </row>
    <row r="733523" spans="5:5">
      <c r="E733523"/>
    </row>
    <row r="733524" spans="5:5">
      <c r="E733524"/>
    </row>
    <row r="733525" spans="5:5">
      <c r="E733525"/>
    </row>
    <row r="733526" spans="5:5">
      <c r="E733526"/>
    </row>
    <row r="733527" spans="5:5">
      <c r="E733527"/>
    </row>
    <row r="733528" spans="5:5">
      <c r="E733528"/>
    </row>
    <row r="733529" spans="5:5">
      <c r="E733529"/>
    </row>
    <row r="733530" spans="5:5">
      <c r="E733530"/>
    </row>
    <row r="733531" spans="5:5">
      <c r="E733531"/>
    </row>
    <row r="733532" spans="5:5">
      <c r="E733532"/>
    </row>
    <row r="733533" spans="5:5">
      <c r="E733533"/>
    </row>
    <row r="733534" spans="5:5">
      <c r="E733534"/>
    </row>
    <row r="733535" spans="5:5">
      <c r="E733535"/>
    </row>
    <row r="733536" spans="5:5">
      <c r="E733536"/>
    </row>
    <row r="733537" spans="5:5">
      <c r="E733537"/>
    </row>
    <row r="733538" spans="5:5">
      <c r="E733538"/>
    </row>
    <row r="733539" spans="5:5">
      <c r="E733539"/>
    </row>
    <row r="733540" spans="5:5">
      <c r="E733540"/>
    </row>
    <row r="733541" spans="5:5">
      <c r="E733541"/>
    </row>
    <row r="733542" spans="5:5">
      <c r="E733542"/>
    </row>
    <row r="733543" spans="5:5">
      <c r="E733543"/>
    </row>
    <row r="733544" spans="5:5">
      <c r="E733544"/>
    </row>
    <row r="733545" spans="5:5">
      <c r="E733545"/>
    </row>
    <row r="733546" spans="5:5">
      <c r="E733546"/>
    </row>
    <row r="733547" spans="5:5">
      <c r="E733547"/>
    </row>
    <row r="733548" spans="5:5">
      <c r="E733548"/>
    </row>
    <row r="733549" spans="5:5">
      <c r="E733549"/>
    </row>
    <row r="733550" spans="5:5">
      <c r="E733550"/>
    </row>
    <row r="733551" spans="5:5">
      <c r="E733551"/>
    </row>
    <row r="733552" spans="5:5">
      <c r="E733552"/>
    </row>
    <row r="733553" spans="5:5">
      <c r="E733553"/>
    </row>
    <row r="733554" spans="5:5">
      <c r="E733554"/>
    </row>
    <row r="733555" spans="5:5">
      <c r="E733555"/>
    </row>
    <row r="733556" spans="5:5">
      <c r="E733556"/>
    </row>
    <row r="733557" spans="5:5">
      <c r="E733557"/>
    </row>
    <row r="733558" spans="5:5">
      <c r="E733558"/>
    </row>
    <row r="733559" spans="5:5">
      <c r="E733559"/>
    </row>
    <row r="733560" spans="5:5">
      <c r="E733560"/>
    </row>
    <row r="733561" spans="5:5">
      <c r="E733561"/>
    </row>
    <row r="733562" spans="5:5">
      <c r="E733562"/>
    </row>
    <row r="733563" spans="5:5">
      <c r="E733563"/>
    </row>
    <row r="733564" spans="5:5">
      <c r="E733564"/>
    </row>
    <row r="733565" spans="5:5">
      <c r="E733565"/>
    </row>
    <row r="733566" spans="5:5">
      <c r="E733566"/>
    </row>
    <row r="733567" spans="5:5">
      <c r="E733567"/>
    </row>
    <row r="733568" spans="5:5">
      <c r="E733568"/>
    </row>
    <row r="733569" spans="5:5">
      <c r="E733569"/>
    </row>
    <row r="733570" spans="5:5">
      <c r="E733570"/>
    </row>
    <row r="733571" spans="5:5">
      <c r="E733571"/>
    </row>
    <row r="733572" spans="5:5">
      <c r="E733572"/>
    </row>
    <row r="733573" spans="5:5">
      <c r="E733573"/>
    </row>
    <row r="733574" spans="5:5">
      <c r="E733574"/>
    </row>
    <row r="733575" spans="5:5">
      <c r="E733575"/>
    </row>
    <row r="733576" spans="5:5">
      <c r="E733576"/>
    </row>
    <row r="733577" spans="5:5">
      <c r="E733577"/>
    </row>
    <row r="733578" spans="5:5">
      <c r="E733578"/>
    </row>
    <row r="733579" spans="5:5">
      <c r="E733579"/>
    </row>
    <row r="733580" spans="5:5">
      <c r="E733580"/>
    </row>
    <row r="733581" spans="5:5">
      <c r="E733581"/>
    </row>
    <row r="733582" spans="5:5">
      <c r="E733582"/>
    </row>
    <row r="733583" spans="5:5">
      <c r="E733583"/>
    </row>
    <row r="733584" spans="5:5">
      <c r="E733584"/>
    </row>
    <row r="733585" spans="5:5">
      <c r="E733585"/>
    </row>
    <row r="733586" spans="5:5">
      <c r="E733586"/>
    </row>
    <row r="733587" spans="5:5">
      <c r="E733587"/>
    </row>
    <row r="733588" spans="5:5">
      <c r="E733588"/>
    </row>
    <row r="733589" spans="5:5">
      <c r="E733589"/>
    </row>
    <row r="733590" spans="5:5">
      <c r="E733590"/>
    </row>
    <row r="733591" spans="5:5">
      <c r="E733591"/>
    </row>
    <row r="733592" spans="5:5">
      <c r="E733592"/>
    </row>
    <row r="733593" spans="5:5">
      <c r="E733593"/>
    </row>
    <row r="733594" spans="5:5">
      <c r="E733594"/>
    </row>
    <row r="733595" spans="5:5">
      <c r="E733595"/>
    </row>
    <row r="733596" spans="5:5">
      <c r="E733596"/>
    </row>
    <row r="733597" spans="5:5">
      <c r="E733597"/>
    </row>
    <row r="733598" spans="5:5">
      <c r="E733598"/>
    </row>
    <row r="733599" spans="5:5">
      <c r="E733599"/>
    </row>
    <row r="733600" spans="5:5">
      <c r="E733600"/>
    </row>
    <row r="733601" spans="5:5">
      <c r="E733601"/>
    </row>
    <row r="733602" spans="5:5">
      <c r="E733602"/>
    </row>
    <row r="733603" spans="5:5">
      <c r="E733603"/>
    </row>
    <row r="733604" spans="5:5">
      <c r="E733604"/>
    </row>
    <row r="733605" spans="5:5">
      <c r="E733605"/>
    </row>
    <row r="733606" spans="5:5">
      <c r="E733606"/>
    </row>
    <row r="733607" spans="5:5">
      <c r="E733607"/>
    </row>
    <row r="733608" spans="5:5">
      <c r="E733608"/>
    </row>
    <row r="733609" spans="5:5">
      <c r="E733609"/>
    </row>
    <row r="733610" spans="5:5">
      <c r="E733610"/>
    </row>
    <row r="733611" spans="5:5">
      <c r="E733611"/>
    </row>
    <row r="733612" spans="5:5">
      <c r="E733612"/>
    </row>
    <row r="733613" spans="5:5">
      <c r="E733613"/>
    </row>
    <row r="733614" spans="5:5">
      <c r="E733614"/>
    </row>
    <row r="733615" spans="5:5">
      <c r="E733615"/>
    </row>
    <row r="733616" spans="5:5">
      <c r="E733616"/>
    </row>
    <row r="733617" spans="5:5">
      <c r="E733617"/>
    </row>
    <row r="733618" spans="5:5">
      <c r="E733618"/>
    </row>
    <row r="733619" spans="5:5">
      <c r="E733619"/>
    </row>
    <row r="733620" spans="5:5">
      <c r="E733620"/>
    </row>
    <row r="733621" spans="5:5">
      <c r="E733621"/>
    </row>
    <row r="733622" spans="5:5">
      <c r="E733622"/>
    </row>
    <row r="733623" spans="5:5">
      <c r="E733623"/>
    </row>
    <row r="733624" spans="5:5">
      <c r="E733624"/>
    </row>
    <row r="733625" spans="5:5">
      <c r="E733625"/>
    </row>
    <row r="733626" spans="5:5">
      <c r="E733626"/>
    </row>
    <row r="733627" spans="5:5">
      <c r="E733627"/>
    </row>
    <row r="733628" spans="5:5">
      <c r="E733628"/>
    </row>
    <row r="733629" spans="5:5">
      <c r="E733629"/>
    </row>
    <row r="733630" spans="5:5">
      <c r="E733630"/>
    </row>
    <row r="733631" spans="5:5">
      <c r="E733631"/>
    </row>
    <row r="733632" spans="5:5">
      <c r="E733632"/>
    </row>
    <row r="733633" spans="5:5">
      <c r="E733633"/>
    </row>
    <row r="733634" spans="5:5">
      <c r="E733634"/>
    </row>
    <row r="733635" spans="5:5">
      <c r="E733635"/>
    </row>
    <row r="733636" spans="5:5">
      <c r="E733636"/>
    </row>
    <row r="733637" spans="5:5">
      <c r="E733637"/>
    </row>
    <row r="733638" spans="5:5">
      <c r="E733638"/>
    </row>
    <row r="733639" spans="5:5">
      <c r="E733639"/>
    </row>
    <row r="733640" spans="5:5">
      <c r="E733640"/>
    </row>
    <row r="733641" spans="5:5">
      <c r="E733641"/>
    </row>
    <row r="733642" spans="5:5">
      <c r="E733642"/>
    </row>
    <row r="733643" spans="5:5">
      <c r="E733643"/>
    </row>
    <row r="733644" spans="5:5">
      <c r="E733644"/>
    </row>
    <row r="733645" spans="5:5">
      <c r="E733645"/>
    </row>
    <row r="733646" spans="5:5">
      <c r="E733646"/>
    </row>
    <row r="733647" spans="5:5">
      <c r="E733647"/>
    </row>
    <row r="733648" spans="5:5">
      <c r="E733648"/>
    </row>
    <row r="733649" spans="5:5">
      <c r="E733649"/>
    </row>
    <row r="733650" spans="5:5">
      <c r="E733650"/>
    </row>
    <row r="733651" spans="5:5">
      <c r="E733651"/>
    </row>
    <row r="733652" spans="5:5">
      <c r="E733652"/>
    </row>
    <row r="733653" spans="5:5">
      <c r="E733653"/>
    </row>
    <row r="733654" spans="5:5">
      <c r="E733654"/>
    </row>
    <row r="733655" spans="5:5">
      <c r="E733655"/>
    </row>
    <row r="733656" spans="5:5">
      <c r="E733656"/>
    </row>
    <row r="733657" spans="5:5">
      <c r="E733657"/>
    </row>
    <row r="733658" spans="5:5">
      <c r="E733658"/>
    </row>
    <row r="733659" spans="5:5">
      <c r="E733659"/>
    </row>
    <row r="733660" spans="5:5">
      <c r="E733660"/>
    </row>
    <row r="733661" spans="5:5">
      <c r="E733661"/>
    </row>
    <row r="733662" spans="5:5">
      <c r="E733662"/>
    </row>
    <row r="733663" spans="5:5">
      <c r="E733663"/>
    </row>
    <row r="733664" spans="5:5">
      <c r="E733664"/>
    </row>
    <row r="733665" spans="5:5">
      <c r="E733665"/>
    </row>
    <row r="733666" spans="5:5">
      <c r="E733666"/>
    </row>
    <row r="733667" spans="5:5">
      <c r="E733667"/>
    </row>
    <row r="733668" spans="5:5">
      <c r="E733668"/>
    </row>
    <row r="733669" spans="5:5">
      <c r="E733669"/>
    </row>
    <row r="733670" spans="5:5">
      <c r="E733670"/>
    </row>
    <row r="733671" spans="5:5">
      <c r="E733671"/>
    </row>
    <row r="733672" spans="5:5">
      <c r="E733672"/>
    </row>
    <row r="733673" spans="5:5">
      <c r="E733673"/>
    </row>
    <row r="733674" spans="5:5">
      <c r="E733674"/>
    </row>
    <row r="733675" spans="5:5">
      <c r="E733675"/>
    </row>
    <row r="733676" spans="5:5">
      <c r="E733676"/>
    </row>
    <row r="733677" spans="5:5">
      <c r="E733677"/>
    </row>
    <row r="733678" spans="5:5">
      <c r="E733678"/>
    </row>
    <row r="733679" spans="5:5">
      <c r="E733679"/>
    </row>
    <row r="733680" spans="5:5">
      <c r="E733680"/>
    </row>
    <row r="733681" spans="5:5">
      <c r="E733681"/>
    </row>
    <row r="733682" spans="5:5">
      <c r="E733682"/>
    </row>
    <row r="733683" spans="5:5">
      <c r="E733683"/>
    </row>
    <row r="733684" spans="5:5">
      <c r="E733684"/>
    </row>
    <row r="733685" spans="5:5">
      <c r="E733685"/>
    </row>
    <row r="733686" spans="5:5">
      <c r="E733686"/>
    </row>
    <row r="733687" spans="5:5">
      <c r="E733687"/>
    </row>
    <row r="733688" spans="5:5">
      <c r="E733688"/>
    </row>
    <row r="733689" spans="5:5">
      <c r="E733689"/>
    </row>
    <row r="733690" spans="5:5">
      <c r="E733690"/>
    </row>
    <row r="733691" spans="5:5">
      <c r="E733691"/>
    </row>
    <row r="733692" spans="5:5">
      <c r="E733692"/>
    </row>
    <row r="733693" spans="5:5">
      <c r="E733693"/>
    </row>
    <row r="733694" spans="5:5">
      <c r="E733694"/>
    </row>
    <row r="733695" spans="5:5">
      <c r="E733695"/>
    </row>
    <row r="733696" spans="5:5">
      <c r="E733696"/>
    </row>
    <row r="733697" spans="5:5">
      <c r="E733697"/>
    </row>
    <row r="733698" spans="5:5">
      <c r="E733698"/>
    </row>
    <row r="733699" spans="5:5">
      <c r="E733699"/>
    </row>
    <row r="733700" spans="5:5">
      <c r="E733700"/>
    </row>
    <row r="733701" spans="5:5">
      <c r="E733701"/>
    </row>
    <row r="733702" spans="5:5">
      <c r="E733702"/>
    </row>
    <row r="733703" spans="5:5">
      <c r="E733703"/>
    </row>
    <row r="733704" spans="5:5">
      <c r="E733704"/>
    </row>
    <row r="733705" spans="5:5">
      <c r="E733705"/>
    </row>
    <row r="733706" spans="5:5">
      <c r="E733706"/>
    </row>
    <row r="733707" spans="5:5">
      <c r="E733707"/>
    </row>
    <row r="733708" spans="5:5">
      <c r="E733708"/>
    </row>
    <row r="733709" spans="5:5">
      <c r="E733709"/>
    </row>
    <row r="733710" spans="5:5">
      <c r="E733710"/>
    </row>
    <row r="733711" spans="5:5">
      <c r="E733711"/>
    </row>
    <row r="733712" spans="5:5">
      <c r="E733712"/>
    </row>
    <row r="733713" spans="5:5">
      <c r="E733713"/>
    </row>
    <row r="733714" spans="5:5">
      <c r="E733714"/>
    </row>
    <row r="733715" spans="5:5">
      <c r="E733715"/>
    </row>
    <row r="733716" spans="5:5">
      <c r="E733716"/>
    </row>
    <row r="733717" spans="5:5">
      <c r="E733717"/>
    </row>
    <row r="733718" spans="5:5">
      <c r="E733718"/>
    </row>
    <row r="733719" spans="5:5">
      <c r="E733719"/>
    </row>
    <row r="733720" spans="5:5">
      <c r="E733720"/>
    </row>
    <row r="733721" spans="5:5">
      <c r="E733721"/>
    </row>
    <row r="733722" spans="5:5">
      <c r="E733722"/>
    </row>
    <row r="733723" spans="5:5">
      <c r="E733723"/>
    </row>
    <row r="733724" spans="5:5">
      <c r="E733724"/>
    </row>
    <row r="733725" spans="5:5">
      <c r="E733725"/>
    </row>
    <row r="733726" spans="5:5">
      <c r="E733726"/>
    </row>
    <row r="733727" spans="5:5">
      <c r="E733727"/>
    </row>
    <row r="733728" spans="5:5">
      <c r="E733728"/>
    </row>
    <row r="733729" spans="5:5">
      <c r="E733729"/>
    </row>
    <row r="733730" spans="5:5">
      <c r="E733730"/>
    </row>
    <row r="733731" spans="5:5">
      <c r="E733731"/>
    </row>
    <row r="733732" spans="5:5">
      <c r="E733732"/>
    </row>
    <row r="733733" spans="5:5">
      <c r="E733733"/>
    </row>
    <row r="733734" spans="5:5">
      <c r="E733734"/>
    </row>
    <row r="733735" spans="5:5">
      <c r="E733735"/>
    </row>
    <row r="733736" spans="5:5">
      <c r="E733736"/>
    </row>
    <row r="733737" spans="5:5">
      <c r="E733737"/>
    </row>
    <row r="733738" spans="5:5">
      <c r="E733738"/>
    </row>
    <row r="733739" spans="5:5">
      <c r="E733739"/>
    </row>
    <row r="733740" spans="5:5">
      <c r="E733740"/>
    </row>
    <row r="733741" spans="5:5">
      <c r="E733741"/>
    </row>
    <row r="733742" spans="5:5">
      <c r="E733742"/>
    </row>
    <row r="733743" spans="5:5">
      <c r="E733743"/>
    </row>
    <row r="733744" spans="5:5">
      <c r="E733744"/>
    </row>
    <row r="733745" spans="5:5">
      <c r="E733745"/>
    </row>
    <row r="733746" spans="5:5">
      <c r="E733746"/>
    </row>
    <row r="733747" spans="5:5">
      <c r="E733747"/>
    </row>
    <row r="733748" spans="5:5">
      <c r="E733748"/>
    </row>
    <row r="733749" spans="5:5">
      <c r="E733749"/>
    </row>
    <row r="733750" spans="5:5">
      <c r="E733750"/>
    </row>
    <row r="733751" spans="5:5">
      <c r="E733751"/>
    </row>
    <row r="733752" spans="5:5">
      <c r="E733752"/>
    </row>
    <row r="733753" spans="5:5">
      <c r="E733753"/>
    </row>
    <row r="733754" spans="5:5">
      <c r="E733754"/>
    </row>
    <row r="733755" spans="5:5">
      <c r="E733755"/>
    </row>
    <row r="733756" spans="5:5">
      <c r="E733756"/>
    </row>
    <row r="733757" spans="5:5">
      <c r="E733757"/>
    </row>
    <row r="733758" spans="5:5">
      <c r="E733758"/>
    </row>
    <row r="733759" spans="5:5">
      <c r="E733759"/>
    </row>
    <row r="733760" spans="5:5">
      <c r="E733760"/>
    </row>
    <row r="733761" spans="5:5">
      <c r="E733761"/>
    </row>
    <row r="733762" spans="5:5">
      <c r="E733762"/>
    </row>
    <row r="733763" spans="5:5">
      <c r="E733763"/>
    </row>
    <row r="733764" spans="5:5">
      <c r="E733764"/>
    </row>
    <row r="733765" spans="5:5">
      <c r="E733765"/>
    </row>
    <row r="733766" spans="5:5">
      <c r="E733766"/>
    </row>
    <row r="733767" spans="5:5">
      <c r="E733767"/>
    </row>
    <row r="733768" spans="5:5">
      <c r="E733768"/>
    </row>
    <row r="733769" spans="5:5">
      <c r="E733769"/>
    </row>
    <row r="733770" spans="5:5">
      <c r="E733770"/>
    </row>
    <row r="733771" spans="5:5">
      <c r="E733771"/>
    </row>
    <row r="733772" spans="5:5">
      <c r="E733772"/>
    </row>
    <row r="733773" spans="5:5">
      <c r="E733773"/>
    </row>
    <row r="733774" spans="5:5">
      <c r="E733774"/>
    </row>
    <row r="733775" spans="5:5">
      <c r="E733775"/>
    </row>
    <row r="733776" spans="5:5">
      <c r="E733776"/>
    </row>
    <row r="733777" spans="5:5">
      <c r="E733777"/>
    </row>
    <row r="733778" spans="5:5">
      <c r="E733778"/>
    </row>
    <row r="733779" spans="5:5">
      <c r="E733779"/>
    </row>
    <row r="733780" spans="5:5">
      <c r="E733780"/>
    </row>
    <row r="733781" spans="5:5">
      <c r="E733781"/>
    </row>
    <row r="733782" spans="5:5">
      <c r="E733782"/>
    </row>
    <row r="733783" spans="5:5">
      <c r="E733783"/>
    </row>
    <row r="733784" spans="5:5">
      <c r="E733784"/>
    </row>
    <row r="733785" spans="5:5">
      <c r="E733785"/>
    </row>
    <row r="733786" spans="5:5">
      <c r="E733786"/>
    </row>
    <row r="733787" spans="5:5">
      <c r="E733787"/>
    </row>
    <row r="733788" spans="5:5">
      <c r="E733788"/>
    </row>
    <row r="733789" spans="5:5">
      <c r="E733789"/>
    </row>
    <row r="733790" spans="5:5">
      <c r="E733790"/>
    </row>
    <row r="733791" spans="5:5">
      <c r="E733791"/>
    </row>
    <row r="733792" spans="5:5">
      <c r="E733792"/>
    </row>
    <row r="733793" spans="5:5">
      <c r="E733793"/>
    </row>
    <row r="733794" spans="5:5">
      <c r="E733794"/>
    </row>
    <row r="733795" spans="5:5">
      <c r="E733795"/>
    </row>
    <row r="733796" spans="5:5">
      <c r="E733796"/>
    </row>
    <row r="733797" spans="5:5">
      <c r="E733797"/>
    </row>
    <row r="733798" spans="5:5">
      <c r="E733798"/>
    </row>
    <row r="733799" spans="5:5">
      <c r="E733799"/>
    </row>
    <row r="733800" spans="5:5">
      <c r="E733800"/>
    </row>
    <row r="733801" spans="5:5">
      <c r="E733801"/>
    </row>
    <row r="733802" spans="5:5">
      <c r="E733802"/>
    </row>
    <row r="733803" spans="5:5">
      <c r="E733803"/>
    </row>
    <row r="733804" spans="5:5">
      <c r="E733804"/>
    </row>
    <row r="733805" spans="5:5">
      <c r="E733805"/>
    </row>
    <row r="733806" spans="5:5">
      <c r="E733806"/>
    </row>
    <row r="733807" spans="5:5">
      <c r="E733807"/>
    </row>
    <row r="733808" spans="5:5">
      <c r="E733808"/>
    </row>
    <row r="733809" spans="5:5">
      <c r="E733809"/>
    </row>
    <row r="733810" spans="5:5">
      <c r="E733810"/>
    </row>
    <row r="733811" spans="5:5">
      <c r="E733811"/>
    </row>
    <row r="733812" spans="5:5">
      <c r="E733812"/>
    </row>
    <row r="733813" spans="5:5">
      <c r="E733813"/>
    </row>
    <row r="733814" spans="5:5">
      <c r="E733814"/>
    </row>
    <row r="733815" spans="5:5">
      <c r="E733815"/>
    </row>
    <row r="733816" spans="5:5">
      <c r="E733816"/>
    </row>
    <row r="733817" spans="5:5">
      <c r="E733817"/>
    </row>
    <row r="733818" spans="5:5">
      <c r="E733818"/>
    </row>
    <row r="733819" spans="5:5">
      <c r="E733819"/>
    </row>
    <row r="733820" spans="5:5">
      <c r="E733820"/>
    </row>
    <row r="733821" spans="5:5">
      <c r="E733821"/>
    </row>
    <row r="733822" spans="5:5">
      <c r="E733822"/>
    </row>
    <row r="733823" spans="5:5">
      <c r="E733823"/>
    </row>
    <row r="733824" spans="5:5">
      <c r="E733824"/>
    </row>
    <row r="733825" spans="5:5">
      <c r="E733825"/>
    </row>
    <row r="733826" spans="5:5">
      <c r="E733826"/>
    </row>
    <row r="733827" spans="5:5">
      <c r="E733827"/>
    </row>
    <row r="733828" spans="5:5">
      <c r="E733828"/>
    </row>
    <row r="733829" spans="5:5">
      <c r="E733829"/>
    </row>
    <row r="733830" spans="5:5">
      <c r="E733830"/>
    </row>
    <row r="733831" spans="5:5">
      <c r="E733831"/>
    </row>
    <row r="733832" spans="5:5">
      <c r="E733832"/>
    </row>
    <row r="733833" spans="5:5">
      <c r="E733833"/>
    </row>
    <row r="733834" spans="5:5">
      <c r="E733834"/>
    </row>
    <row r="733835" spans="5:5">
      <c r="E733835"/>
    </row>
    <row r="733836" spans="5:5">
      <c r="E733836"/>
    </row>
    <row r="733837" spans="5:5">
      <c r="E733837"/>
    </row>
    <row r="733838" spans="5:5">
      <c r="E733838"/>
    </row>
    <row r="733839" spans="5:5">
      <c r="E733839"/>
    </row>
    <row r="733840" spans="5:5">
      <c r="E733840"/>
    </row>
    <row r="733841" spans="5:5">
      <c r="E733841"/>
    </row>
    <row r="733842" spans="5:5">
      <c r="E733842"/>
    </row>
    <row r="733843" spans="5:5">
      <c r="E733843"/>
    </row>
    <row r="733844" spans="5:5">
      <c r="E733844"/>
    </row>
    <row r="733845" spans="5:5">
      <c r="E733845"/>
    </row>
    <row r="733846" spans="5:5">
      <c r="E733846"/>
    </row>
    <row r="733847" spans="5:5">
      <c r="E733847"/>
    </row>
    <row r="733848" spans="5:5">
      <c r="E733848"/>
    </row>
    <row r="733849" spans="5:5">
      <c r="E733849"/>
    </row>
    <row r="733850" spans="5:5">
      <c r="E733850"/>
    </row>
    <row r="733851" spans="5:5">
      <c r="E733851"/>
    </row>
    <row r="733852" spans="5:5">
      <c r="E733852"/>
    </row>
    <row r="733853" spans="5:5">
      <c r="E733853"/>
    </row>
    <row r="733854" spans="5:5">
      <c r="E733854"/>
    </row>
    <row r="733855" spans="5:5">
      <c r="E733855"/>
    </row>
    <row r="733856" spans="5:5">
      <c r="E733856"/>
    </row>
    <row r="733857" spans="5:5">
      <c r="E733857"/>
    </row>
    <row r="733858" spans="5:5">
      <c r="E733858"/>
    </row>
    <row r="733859" spans="5:5">
      <c r="E733859"/>
    </row>
    <row r="733860" spans="5:5">
      <c r="E733860"/>
    </row>
    <row r="733861" spans="5:5">
      <c r="E733861"/>
    </row>
    <row r="733862" spans="5:5">
      <c r="E733862"/>
    </row>
    <row r="733863" spans="5:5">
      <c r="E733863"/>
    </row>
    <row r="733864" spans="5:5">
      <c r="E733864"/>
    </row>
    <row r="733865" spans="5:5">
      <c r="E733865"/>
    </row>
    <row r="733866" spans="5:5">
      <c r="E733866"/>
    </row>
    <row r="733867" spans="5:5">
      <c r="E733867"/>
    </row>
    <row r="733868" spans="5:5">
      <c r="E733868"/>
    </row>
    <row r="733869" spans="5:5">
      <c r="E733869"/>
    </row>
    <row r="733870" spans="5:5">
      <c r="E733870"/>
    </row>
    <row r="733871" spans="5:5">
      <c r="E733871"/>
    </row>
    <row r="733872" spans="5:5">
      <c r="E733872"/>
    </row>
    <row r="733873" spans="5:5">
      <c r="E733873"/>
    </row>
    <row r="733874" spans="5:5">
      <c r="E733874"/>
    </row>
    <row r="733875" spans="5:5">
      <c r="E733875"/>
    </row>
    <row r="733876" spans="5:5">
      <c r="E733876"/>
    </row>
    <row r="733877" spans="5:5">
      <c r="E733877"/>
    </row>
    <row r="733878" spans="5:5">
      <c r="E733878"/>
    </row>
    <row r="733879" spans="5:5">
      <c r="E733879"/>
    </row>
    <row r="733880" spans="5:5">
      <c r="E733880"/>
    </row>
    <row r="733881" spans="5:5">
      <c r="E733881"/>
    </row>
    <row r="733882" spans="5:5">
      <c r="E733882"/>
    </row>
    <row r="733883" spans="5:5">
      <c r="E733883"/>
    </row>
    <row r="733884" spans="5:5">
      <c r="E733884"/>
    </row>
    <row r="733885" spans="5:5">
      <c r="E733885"/>
    </row>
    <row r="733886" spans="5:5">
      <c r="E733886"/>
    </row>
    <row r="733887" spans="5:5">
      <c r="E733887"/>
    </row>
    <row r="733888" spans="5:5">
      <c r="E733888"/>
    </row>
    <row r="733889" spans="5:5">
      <c r="E733889"/>
    </row>
    <row r="733890" spans="5:5">
      <c r="E733890"/>
    </row>
    <row r="733891" spans="5:5">
      <c r="E733891"/>
    </row>
    <row r="733892" spans="5:5">
      <c r="E733892"/>
    </row>
    <row r="733893" spans="5:5">
      <c r="E733893"/>
    </row>
    <row r="733894" spans="5:5">
      <c r="E733894"/>
    </row>
    <row r="733895" spans="5:5">
      <c r="E733895"/>
    </row>
    <row r="733896" spans="5:5">
      <c r="E733896"/>
    </row>
    <row r="733897" spans="5:5">
      <c r="E733897"/>
    </row>
    <row r="733898" spans="5:5">
      <c r="E733898"/>
    </row>
    <row r="733899" spans="5:5">
      <c r="E733899"/>
    </row>
    <row r="733900" spans="5:5">
      <c r="E733900"/>
    </row>
    <row r="733901" spans="5:5">
      <c r="E733901"/>
    </row>
    <row r="733902" spans="5:5">
      <c r="E733902"/>
    </row>
    <row r="733903" spans="5:5">
      <c r="E733903"/>
    </row>
    <row r="733904" spans="5:5">
      <c r="E733904"/>
    </row>
    <row r="733905" spans="5:5">
      <c r="E733905"/>
    </row>
    <row r="733906" spans="5:5">
      <c r="E733906"/>
    </row>
    <row r="733907" spans="5:5">
      <c r="E733907"/>
    </row>
    <row r="733908" spans="5:5">
      <c r="E733908"/>
    </row>
    <row r="733909" spans="5:5">
      <c r="E733909"/>
    </row>
    <row r="733910" spans="5:5">
      <c r="E733910"/>
    </row>
    <row r="733911" spans="5:5">
      <c r="E733911"/>
    </row>
    <row r="733912" spans="5:5">
      <c r="E733912"/>
    </row>
    <row r="733913" spans="5:5">
      <c r="E733913"/>
    </row>
    <row r="733914" spans="5:5">
      <c r="E733914"/>
    </row>
    <row r="733915" spans="5:5">
      <c r="E733915"/>
    </row>
    <row r="733916" spans="5:5">
      <c r="E733916"/>
    </row>
    <row r="733917" spans="5:5">
      <c r="E733917"/>
    </row>
    <row r="733918" spans="5:5">
      <c r="E733918"/>
    </row>
    <row r="733919" spans="5:5">
      <c r="E733919"/>
    </row>
    <row r="733920" spans="5:5">
      <c r="E733920"/>
    </row>
    <row r="733921" spans="5:5">
      <c r="E733921"/>
    </row>
    <row r="733922" spans="5:5">
      <c r="E733922"/>
    </row>
    <row r="733923" spans="5:5">
      <c r="E733923"/>
    </row>
    <row r="733924" spans="5:5">
      <c r="E733924"/>
    </row>
    <row r="733925" spans="5:5">
      <c r="E733925"/>
    </row>
    <row r="733926" spans="5:5">
      <c r="E733926"/>
    </row>
    <row r="733927" spans="5:5">
      <c r="E733927"/>
    </row>
    <row r="733928" spans="5:5">
      <c r="E733928"/>
    </row>
    <row r="733929" spans="5:5">
      <c r="E733929"/>
    </row>
    <row r="733930" spans="5:5">
      <c r="E733930"/>
    </row>
    <row r="733931" spans="5:5">
      <c r="E733931"/>
    </row>
    <row r="733932" spans="5:5">
      <c r="E733932"/>
    </row>
    <row r="733933" spans="5:5">
      <c r="E733933"/>
    </row>
    <row r="733934" spans="5:5">
      <c r="E733934"/>
    </row>
    <row r="733935" spans="5:5">
      <c r="E733935"/>
    </row>
    <row r="733936" spans="5:5">
      <c r="E733936"/>
    </row>
    <row r="733937" spans="5:5">
      <c r="E733937"/>
    </row>
    <row r="733938" spans="5:5">
      <c r="E733938"/>
    </row>
    <row r="733939" spans="5:5">
      <c r="E733939"/>
    </row>
    <row r="733940" spans="5:5">
      <c r="E733940"/>
    </row>
    <row r="733941" spans="5:5">
      <c r="E733941"/>
    </row>
    <row r="733942" spans="5:5">
      <c r="E733942"/>
    </row>
    <row r="733943" spans="5:5">
      <c r="E733943"/>
    </row>
    <row r="733944" spans="5:5">
      <c r="E733944"/>
    </row>
    <row r="733945" spans="5:5">
      <c r="E733945"/>
    </row>
    <row r="733946" spans="5:5">
      <c r="E733946"/>
    </row>
    <row r="733947" spans="5:5">
      <c r="E733947"/>
    </row>
    <row r="733948" spans="5:5">
      <c r="E733948"/>
    </row>
    <row r="733949" spans="5:5">
      <c r="E733949"/>
    </row>
    <row r="733950" spans="5:5">
      <c r="E733950"/>
    </row>
    <row r="733951" spans="5:5">
      <c r="E733951"/>
    </row>
    <row r="733952" spans="5:5">
      <c r="E733952"/>
    </row>
    <row r="733953" spans="5:5">
      <c r="E733953"/>
    </row>
    <row r="733954" spans="5:5">
      <c r="E733954"/>
    </row>
    <row r="733955" spans="5:5">
      <c r="E733955"/>
    </row>
    <row r="733956" spans="5:5">
      <c r="E733956"/>
    </row>
    <row r="733957" spans="5:5">
      <c r="E733957"/>
    </row>
    <row r="733958" spans="5:5">
      <c r="E733958"/>
    </row>
    <row r="733959" spans="5:5">
      <c r="E733959"/>
    </row>
    <row r="733960" spans="5:5">
      <c r="E733960"/>
    </row>
    <row r="733961" spans="5:5">
      <c r="E733961"/>
    </row>
    <row r="733962" spans="5:5">
      <c r="E733962"/>
    </row>
    <row r="733963" spans="5:5">
      <c r="E733963"/>
    </row>
    <row r="733964" spans="5:5">
      <c r="E733964"/>
    </row>
    <row r="733965" spans="5:5">
      <c r="E733965"/>
    </row>
    <row r="733966" spans="5:5">
      <c r="E733966"/>
    </row>
    <row r="733967" spans="5:5">
      <c r="E733967"/>
    </row>
    <row r="733968" spans="5:5">
      <c r="E733968"/>
    </row>
    <row r="733969" spans="5:5">
      <c r="E733969"/>
    </row>
    <row r="733970" spans="5:5">
      <c r="E733970"/>
    </row>
    <row r="733971" spans="5:5">
      <c r="E733971"/>
    </row>
    <row r="733972" spans="5:5">
      <c r="E733972"/>
    </row>
    <row r="733973" spans="5:5">
      <c r="E733973"/>
    </row>
    <row r="733974" spans="5:5">
      <c r="E733974"/>
    </row>
    <row r="733975" spans="5:5">
      <c r="E733975"/>
    </row>
    <row r="733976" spans="5:5">
      <c r="E733976"/>
    </row>
    <row r="733977" spans="5:5">
      <c r="E733977"/>
    </row>
    <row r="733978" spans="5:5">
      <c r="E733978"/>
    </row>
    <row r="733979" spans="5:5">
      <c r="E733979"/>
    </row>
    <row r="733980" spans="5:5">
      <c r="E733980"/>
    </row>
    <row r="733981" spans="5:5">
      <c r="E733981"/>
    </row>
    <row r="733982" spans="5:5">
      <c r="E733982"/>
    </row>
    <row r="733983" spans="5:5">
      <c r="E733983"/>
    </row>
    <row r="733984" spans="5:5">
      <c r="E733984"/>
    </row>
    <row r="733985" spans="5:5">
      <c r="E733985"/>
    </row>
    <row r="733986" spans="5:5">
      <c r="E733986"/>
    </row>
    <row r="733987" spans="5:5">
      <c r="E733987"/>
    </row>
    <row r="733988" spans="5:5">
      <c r="E733988"/>
    </row>
    <row r="733989" spans="5:5">
      <c r="E733989"/>
    </row>
    <row r="733990" spans="5:5">
      <c r="E733990"/>
    </row>
    <row r="733991" spans="5:5">
      <c r="E733991"/>
    </row>
    <row r="733992" spans="5:5">
      <c r="E733992"/>
    </row>
    <row r="733993" spans="5:5">
      <c r="E733993"/>
    </row>
    <row r="733994" spans="5:5">
      <c r="E733994"/>
    </row>
    <row r="733995" spans="5:5">
      <c r="E733995"/>
    </row>
    <row r="733996" spans="5:5">
      <c r="E733996"/>
    </row>
    <row r="733997" spans="5:5">
      <c r="E733997"/>
    </row>
    <row r="733998" spans="5:5">
      <c r="E733998"/>
    </row>
    <row r="733999" spans="5:5">
      <c r="E733999"/>
    </row>
    <row r="734000" spans="5:5">
      <c r="E734000"/>
    </row>
    <row r="734001" spans="5:5">
      <c r="E734001"/>
    </row>
    <row r="734002" spans="5:5">
      <c r="E734002"/>
    </row>
    <row r="734003" spans="5:5">
      <c r="E734003"/>
    </row>
    <row r="734004" spans="5:5">
      <c r="E734004"/>
    </row>
    <row r="734005" spans="5:5">
      <c r="E734005"/>
    </row>
    <row r="734006" spans="5:5">
      <c r="E734006"/>
    </row>
    <row r="734007" spans="5:5">
      <c r="E734007"/>
    </row>
    <row r="734008" spans="5:5">
      <c r="E734008"/>
    </row>
    <row r="734009" spans="5:5">
      <c r="E734009"/>
    </row>
    <row r="734010" spans="5:5">
      <c r="E734010"/>
    </row>
    <row r="734011" spans="5:5">
      <c r="E734011"/>
    </row>
    <row r="734012" spans="5:5">
      <c r="E734012"/>
    </row>
    <row r="734013" spans="5:5">
      <c r="E734013"/>
    </row>
    <row r="734014" spans="5:5">
      <c r="E734014"/>
    </row>
    <row r="734015" spans="5:5">
      <c r="E734015"/>
    </row>
    <row r="734016" spans="5:5">
      <c r="E734016"/>
    </row>
    <row r="734017" spans="5:5">
      <c r="E734017"/>
    </row>
    <row r="734018" spans="5:5">
      <c r="E734018"/>
    </row>
    <row r="734019" spans="5:5">
      <c r="E734019"/>
    </row>
    <row r="734020" spans="5:5">
      <c r="E734020"/>
    </row>
    <row r="734021" spans="5:5">
      <c r="E734021"/>
    </row>
    <row r="734022" spans="5:5">
      <c r="E734022"/>
    </row>
    <row r="734023" spans="5:5">
      <c r="E734023"/>
    </row>
    <row r="734024" spans="5:5">
      <c r="E734024"/>
    </row>
    <row r="734025" spans="5:5">
      <c r="E734025"/>
    </row>
    <row r="734026" spans="5:5">
      <c r="E734026"/>
    </row>
    <row r="734027" spans="5:5">
      <c r="E734027"/>
    </row>
    <row r="734028" spans="5:5">
      <c r="E734028"/>
    </row>
    <row r="734029" spans="5:5">
      <c r="E734029"/>
    </row>
    <row r="734030" spans="5:5">
      <c r="E734030"/>
    </row>
    <row r="734031" spans="5:5">
      <c r="E734031"/>
    </row>
    <row r="734032" spans="5:5">
      <c r="E734032"/>
    </row>
    <row r="734033" spans="5:5">
      <c r="E734033"/>
    </row>
    <row r="734034" spans="5:5">
      <c r="E734034"/>
    </row>
    <row r="734035" spans="5:5">
      <c r="E734035"/>
    </row>
    <row r="734036" spans="5:5">
      <c r="E734036"/>
    </row>
    <row r="734037" spans="5:5">
      <c r="E734037"/>
    </row>
    <row r="734038" spans="5:5">
      <c r="E734038"/>
    </row>
    <row r="734039" spans="5:5">
      <c r="E734039"/>
    </row>
    <row r="734040" spans="5:5">
      <c r="E734040"/>
    </row>
    <row r="734041" spans="5:5">
      <c r="E734041"/>
    </row>
    <row r="734042" spans="5:5">
      <c r="E734042"/>
    </row>
    <row r="734043" spans="5:5">
      <c r="E734043"/>
    </row>
    <row r="734044" spans="5:5">
      <c r="E734044"/>
    </row>
    <row r="734045" spans="5:5">
      <c r="E734045"/>
    </row>
    <row r="734046" spans="5:5">
      <c r="E734046"/>
    </row>
    <row r="734047" spans="5:5">
      <c r="E734047"/>
    </row>
    <row r="734048" spans="5:5">
      <c r="E734048"/>
    </row>
    <row r="734049" spans="5:5">
      <c r="E734049"/>
    </row>
    <row r="734050" spans="5:5">
      <c r="E734050"/>
    </row>
    <row r="734051" spans="5:5">
      <c r="E734051"/>
    </row>
    <row r="734052" spans="5:5">
      <c r="E734052"/>
    </row>
    <row r="734053" spans="5:5">
      <c r="E734053"/>
    </row>
    <row r="734054" spans="5:5">
      <c r="E734054"/>
    </row>
    <row r="734055" spans="5:5">
      <c r="E734055"/>
    </row>
    <row r="734056" spans="5:5">
      <c r="E734056"/>
    </row>
    <row r="734057" spans="5:5">
      <c r="E734057"/>
    </row>
    <row r="734058" spans="5:5">
      <c r="E734058"/>
    </row>
    <row r="734059" spans="5:5">
      <c r="E734059"/>
    </row>
    <row r="734060" spans="5:5">
      <c r="E734060"/>
    </row>
    <row r="734061" spans="5:5">
      <c r="E734061"/>
    </row>
    <row r="734062" spans="5:5">
      <c r="E734062"/>
    </row>
    <row r="734063" spans="5:5">
      <c r="E734063"/>
    </row>
    <row r="734064" spans="5:5">
      <c r="E734064"/>
    </row>
    <row r="734065" spans="5:5">
      <c r="E734065"/>
    </row>
    <row r="734066" spans="5:5">
      <c r="E734066"/>
    </row>
    <row r="734067" spans="5:5">
      <c r="E734067"/>
    </row>
    <row r="734068" spans="5:5">
      <c r="E734068"/>
    </row>
    <row r="734069" spans="5:5">
      <c r="E734069"/>
    </row>
    <row r="734070" spans="5:5">
      <c r="E734070"/>
    </row>
    <row r="734071" spans="5:5">
      <c r="E734071"/>
    </row>
    <row r="734072" spans="5:5">
      <c r="E734072"/>
    </row>
    <row r="734073" spans="5:5">
      <c r="E734073"/>
    </row>
    <row r="734074" spans="5:5">
      <c r="E734074"/>
    </row>
    <row r="734075" spans="5:5">
      <c r="E734075"/>
    </row>
    <row r="734076" spans="5:5">
      <c r="E734076"/>
    </row>
    <row r="734077" spans="5:5">
      <c r="E734077"/>
    </row>
    <row r="734078" spans="5:5">
      <c r="E734078"/>
    </row>
    <row r="734079" spans="5:5">
      <c r="E734079"/>
    </row>
    <row r="734080" spans="5:5">
      <c r="E734080"/>
    </row>
    <row r="734081" spans="5:5">
      <c r="E734081"/>
    </row>
    <row r="734082" spans="5:5">
      <c r="E734082"/>
    </row>
    <row r="734083" spans="5:5">
      <c r="E734083"/>
    </row>
    <row r="734084" spans="5:5">
      <c r="E734084"/>
    </row>
    <row r="734085" spans="5:5">
      <c r="E734085"/>
    </row>
    <row r="734086" spans="5:5">
      <c r="E734086"/>
    </row>
    <row r="734087" spans="5:5">
      <c r="E734087"/>
    </row>
    <row r="734088" spans="5:5">
      <c r="E734088"/>
    </row>
    <row r="734089" spans="5:5">
      <c r="E734089"/>
    </row>
    <row r="734090" spans="5:5">
      <c r="E734090"/>
    </row>
    <row r="734091" spans="5:5">
      <c r="E734091"/>
    </row>
    <row r="734092" spans="5:5">
      <c r="E734092"/>
    </row>
    <row r="734093" spans="5:5">
      <c r="E734093"/>
    </row>
    <row r="734094" spans="5:5">
      <c r="E734094"/>
    </row>
    <row r="734095" spans="5:5">
      <c r="E734095"/>
    </row>
    <row r="734096" spans="5:5">
      <c r="E734096"/>
    </row>
    <row r="734097" spans="5:5">
      <c r="E734097"/>
    </row>
    <row r="734098" spans="5:5">
      <c r="E734098"/>
    </row>
    <row r="734099" spans="5:5">
      <c r="E734099"/>
    </row>
    <row r="734100" spans="5:5">
      <c r="E734100"/>
    </row>
    <row r="734101" spans="5:5">
      <c r="E734101"/>
    </row>
    <row r="734102" spans="5:5">
      <c r="E734102"/>
    </row>
    <row r="734103" spans="5:5">
      <c r="E734103"/>
    </row>
    <row r="734104" spans="5:5">
      <c r="E734104"/>
    </row>
    <row r="734105" spans="5:5">
      <c r="E734105"/>
    </row>
    <row r="734106" spans="5:5">
      <c r="E734106"/>
    </row>
    <row r="734107" spans="5:5">
      <c r="E734107"/>
    </row>
    <row r="734108" spans="5:5">
      <c r="E734108"/>
    </row>
    <row r="734109" spans="5:5">
      <c r="E734109"/>
    </row>
    <row r="734110" spans="5:5">
      <c r="E734110"/>
    </row>
    <row r="734111" spans="5:5">
      <c r="E734111"/>
    </row>
    <row r="734112" spans="5:5">
      <c r="E734112"/>
    </row>
    <row r="734113" spans="5:5">
      <c r="E734113"/>
    </row>
    <row r="734114" spans="5:5">
      <c r="E734114"/>
    </row>
    <row r="734115" spans="5:5">
      <c r="E734115"/>
    </row>
    <row r="734116" spans="5:5">
      <c r="E734116"/>
    </row>
    <row r="734117" spans="5:5">
      <c r="E734117"/>
    </row>
    <row r="734118" spans="5:5">
      <c r="E734118"/>
    </row>
    <row r="734119" spans="5:5">
      <c r="E734119"/>
    </row>
    <row r="734120" spans="5:5">
      <c r="E734120"/>
    </row>
    <row r="734121" spans="5:5">
      <c r="E734121"/>
    </row>
    <row r="734122" spans="5:5">
      <c r="E734122"/>
    </row>
    <row r="734123" spans="5:5">
      <c r="E734123"/>
    </row>
    <row r="734124" spans="5:5">
      <c r="E734124"/>
    </row>
    <row r="734125" spans="5:5">
      <c r="E734125"/>
    </row>
    <row r="734126" spans="5:5">
      <c r="E734126"/>
    </row>
    <row r="734127" spans="5:5">
      <c r="E734127"/>
    </row>
    <row r="734128" spans="5:5">
      <c r="E734128"/>
    </row>
    <row r="734129" spans="5:5">
      <c r="E734129"/>
    </row>
    <row r="734130" spans="5:5">
      <c r="E734130"/>
    </row>
    <row r="734131" spans="5:5">
      <c r="E734131"/>
    </row>
    <row r="734132" spans="5:5">
      <c r="E734132"/>
    </row>
    <row r="734133" spans="5:5">
      <c r="E734133"/>
    </row>
    <row r="734134" spans="5:5">
      <c r="E734134"/>
    </row>
    <row r="734135" spans="5:5">
      <c r="E734135"/>
    </row>
    <row r="734136" spans="5:5">
      <c r="E734136"/>
    </row>
    <row r="734137" spans="5:5">
      <c r="E734137"/>
    </row>
    <row r="734138" spans="5:5">
      <c r="E734138"/>
    </row>
    <row r="734139" spans="5:5">
      <c r="E734139"/>
    </row>
    <row r="734140" spans="5:5">
      <c r="E734140"/>
    </row>
    <row r="734141" spans="5:5">
      <c r="E734141"/>
    </row>
    <row r="734142" spans="5:5">
      <c r="E734142"/>
    </row>
    <row r="734143" spans="5:5">
      <c r="E734143"/>
    </row>
    <row r="734144" spans="5:5">
      <c r="E734144"/>
    </row>
    <row r="734145" spans="5:5">
      <c r="E734145"/>
    </row>
    <row r="734146" spans="5:5">
      <c r="E734146"/>
    </row>
    <row r="734147" spans="5:5">
      <c r="E734147"/>
    </row>
    <row r="734148" spans="5:5">
      <c r="E734148"/>
    </row>
    <row r="734149" spans="5:5">
      <c r="E734149"/>
    </row>
    <row r="734150" spans="5:5">
      <c r="E734150"/>
    </row>
    <row r="734151" spans="5:5">
      <c r="E734151"/>
    </row>
    <row r="734152" spans="5:5">
      <c r="E734152"/>
    </row>
    <row r="734153" spans="5:5">
      <c r="E734153"/>
    </row>
    <row r="734154" spans="5:5">
      <c r="E734154"/>
    </row>
    <row r="734155" spans="5:5">
      <c r="E734155"/>
    </row>
    <row r="734156" spans="5:5">
      <c r="E734156"/>
    </row>
    <row r="734157" spans="5:5">
      <c r="E734157"/>
    </row>
    <row r="734158" spans="5:5">
      <c r="E734158"/>
    </row>
    <row r="734159" spans="5:5">
      <c r="E734159"/>
    </row>
    <row r="734160" spans="5:5">
      <c r="E734160"/>
    </row>
    <row r="734161" spans="5:5">
      <c r="E734161"/>
    </row>
    <row r="734162" spans="5:5">
      <c r="E734162"/>
    </row>
    <row r="734163" spans="5:5">
      <c r="E734163"/>
    </row>
    <row r="734164" spans="5:5">
      <c r="E734164"/>
    </row>
    <row r="734165" spans="5:5">
      <c r="E734165"/>
    </row>
    <row r="734166" spans="5:5">
      <c r="E734166"/>
    </row>
    <row r="734167" spans="5:5">
      <c r="E734167"/>
    </row>
    <row r="734168" spans="5:5">
      <c r="E734168"/>
    </row>
    <row r="734169" spans="5:5">
      <c r="E734169"/>
    </row>
    <row r="734170" spans="5:5">
      <c r="E734170"/>
    </row>
    <row r="734171" spans="5:5">
      <c r="E734171"/>
    </row>
    <row r="734172" spans="5:5">
      <c r="E734172"/>
    </row>
    <row r="734173" spans="5:5">
      <c r="E734173"/>
    </row>
    <row r="734174" spans="5:5">
      <c r="E734174"/>
    </row>
    <row r="734175" spans="5:5">
      <c r="E734175"/>
    </row>
    <row r="734176" spans="5:5">
      <c r="E734176"/>
    </row>
    <row r="734177" spans="5:5">
      <c r="E734177"/>
    </row>
    <row r="734178" spans="5:5">
      <c r="E734178"/>
    </row>
    <row r="734179" spans="5:5">
      <c r="E734179"/>
    </row>
    <row r="734180" spans="5:5">
      <c r="E734180"/>
    </row>
    <row r="734181" spans="5:5">
      <c r="E734181"/>
    </row>
    <row r="734182" spans="5:5">
      <c r="E734182"/>
    </row>
    <row r="734183" spans="5:5">
      <c r="E734183"/>
    </row>
    <row r="734184" spans="5:5">
      <c r="E734184"/>
    </row>
    <row r="734185" spans="5:5">
      <c r="E734185"/>
    </row>
    <row r="734186" spans="5:5">
      <c r="E734186"/>
    </row>
    <row r="734187" spans="5:5">
      <c r="E734187"/>
    </row>
    <row r="734188" spans="5:5">
      <c r="E734188"/>
    </row>
    <row r="734189" spans="5:5">
      <c r="E734189"/>
    </row>
    <row r="734190" spans="5:5">
      <c r="E734190"/>
    </row>
    <row r="734191" spans="5:5">
      <c r="E734191"/>
    </row>
    <row r="734192" spans="5:5">
      <c r="E734192"/>
    </row>
    <row r="734193" spans="5:5">
      <c r="E734193"/>
    </row>
    <row r="734194" spans="5:5">
      <c r="E734194"/>
    </row>
    <row r="734195" spans="5:5">
      <c r="E734195"/>
    </row>
    <row r="734196" spans="5:5">
      <c r="E734196"/>
    </row>
    <row r="734197" spans="5:5">
      <c r="E734197"/>
    </row>
    <row r="734198" spans="5:5">
      <c r="E734198"/>
    </row>
    <row r="734199" spans="5:5">
      <c r="E734199"/>
    </row>
    <row r="734200" spans="5:5">
      <c r="E734200"/>
    </row>
    <row r="734201" spans="5:5">
      <c r="E734201"/>
    </row>
    <row r="734202" spans="5:5">
      <c r="E734202"/>
    </row>
    <row r="734203" spans="5:5">
      <c r="E734203"/>
    </row>
    <row r="734204" spans="5:5">
      <c r="E734204"/>
    </row>
    <row r="734205" spans="5:5">
      <c r="E734205"/>
    </row>
    <row r="734206" spans="5:5">
      <c r="E734206"/>
    </row>
    <row r="734207" spans="5:5">
      <c r="E734207"/>
    </row>
    <row r="734208" spans="5:5">
      <c r="E734208"/>
    </row>
    <row r="734209" spans="5:5">
      <c r="E734209"/>
    </row>
    <row r="734210" spans="5:5">
      <c r="E734210"/>
    </row>
    <row r="734211" spans="5:5">
      <c r="E734211"/>
    </row>
    <row r="734212" spans="5:5">
      <c r="E734212"/>
    </row>
    <row r="734213" spans="5:5">
      <c r="E734213"/>
    </row>
    <row r="734214" spans="5:5">
      <c r="E734214"/>
    </row>
    <row r="734215" spans="5:5">
      <c r="E734215"/>
    </row>
    <row r="734216" spans="5:5">
      <c r="E734216"/>
    </row>
    <row r="734217" spans="5:5">
      <c r="E734217"/>
    </row>
    <row r="734218" spans="5:5">
      <c r="E734218"/>
    </row>
    <row r="734219" spans="5:5">
      <c r="E734219"/>
    </row>
    <row r="734220" spans="5:5">
      <c r="E734220"/>
    </row>
    <row r="734221" spans="5:5">
      <c r="E734221"/>
    </row>
    <row r="734222" spans="5:5">
      <c r="E734222"/>
    </row>
    <row r="734223" spans="5:5">
      <c r="E734223"/>
    </row>
    <row r="734224" spans="5:5">
      <c r="E734224"/>
    </row>
    <row r="734225" spans="5:5">
      <c r="E734225"/>
    </row>
    <row r="734226" spans="5:5">
      <c r="E734226"/>
    </row>
    <row r="734227" spans="5:5">
      <c r="E734227"/>
    </row>
    <row r="734228" spans="5:5">
      <c r="E734228"/>
    </row>
    <row r="734229" spans="5:5">
      <c r="E734229"/>
    </row>
    <row r="734230" spans="5:5">
      <c r="E734230"/>
    </row>
    <row r="734231" spans="5:5">
      <c r="E734231"/>
    </row>
    <row r="734232" spans="5:5">
      <c r="E734232"/>
    </row>
    <row r="734233" spans="5:5">
      <c r="E734233"/>
    </row>
    <row r="734234" spans="5:5">
      <c r="E734234"/>
    </row>
    <row r="734235" spans="5:5">
      <c r="E734235"/>
    </row>
    <row r="734236" spans="5:5">
      <c r="E734236"/>
    </row>
    <row r="734237" spans="5:5">
      <c r="E734237"/>
    </row>
    <row r="734238" spans="5:5">
      <c r="E734238"/>
    </row>
    <row r="734239" spans="5:5">
      <c r="E734239"/>
    </row>
    <row r="734240" spans="5:5">
      <c r="E734240"/>
    </row>
    <row r="734241" spans="5:5">
      <c r="E734241"/>
    </row>
    <row r="734242" spans="5:5">
      <c r="E734242"/>
    </row>
    <row r="734243" spans="5:5">
      <c r="E734243"/>
    </row>
    <row r="734244" spans="5:5">
      <c r="E734244"/>
    </row>
    <row r="734245" spans="5:5">
      <c r="E734245"/>
    </row>
    <row r="734246" spans="5:5">
      <c r="E734246"/>
    </row>
    <row r="734247" spans="5:5">
      <c r="E734247"/>
    </row>
    <row r="734248" spans="5:5">
      <c r="E734248"/>
    </row>
    <row r="734249" spans="5:5">
      <c r="E734249"/>
    </row>
    <row r="734250" spans="5:5">
      <c r="E734250"/>
    </row>
    <row r="734251" spans="5:5">
      <c r="E734251"/>
    </row>
    <row r="734252" spans="5:5">
      <c r="E734252"/>
    </row>
    <row r="734253" spans="5:5">
      <c r="E734253"/>
    </row>
    <row r="734254" spans="5:5">
      <c r="E734254"/>
    </row>
    <row r="734255" spans="5:5">
      <c r="E734255"/>
    </row>
    <row r="734256" spans="5:5">
      <c r="E734256"/>
    </row>
    <row r="734257" spans="5:5">
      <c r="E734257"/>
    </row>
    <row r="734258" spans="5:5">
      <c r="E734258"/>
    </row>
    <row r="734259" spans="5:5">
      <c r="E734259"/>
    </row>
    <row r="734260" spans="5:5">
      <c r="E734260"/>
    </row>
    <row r="734261" spans="5:5">
      <c r="E734261"/>
    </row>
    <row r="734262" spans="5:5">
      <c r="E734262"/>
    </row>
    <row r="734263" spans="5:5">
      <c r="E734263"/>
    </row>
    <row r="734264" spans="5:5">
      <c r="E734264"/>
    </row>
    <row r="734265" spans="5:5">
      <c r="E734265"/>
    </row>
    <row r="734266" spans="5:5">
      <c r="E734266"/>
    </row>
    <row r="734267" spans="5:5">
      <c r="E734267"/>
    </row>
    <row r="734268" spans="5:5">
      <c r="E734268"/>
    </row>
    <row r="734269" spans="5:5">
      <c r="E734269"/>
    </row>
    <row r="734270" spans="5:5">
      <c r="E734270"/>
    </row>
    <row r="734271" spans="5:5">
      <c r="E734271"/>
    </row>
    <row r="734272" spans="5:5">
      <c r="E734272"/>
    </row>
    <row r="734273" spans="5:5">
      <c r="E734273"/>
    </row>
    <row r="734274" spans="5:5">
      <c r="E734274"/>
    </row>
    <row r="734275" spans="5:5">
      <c r="E734275"/>
    </row>
    <row r="734276" spans="5:5">
      <c r="E734276"/>
    </row>
    <row r="734277" spans="5:5">
      <c r="E734277"/>
    </row>
    <row r="734278" spans="5:5">
      <c r="E734278"/>
    </row>
    <row r="734279" spans="5:5">
      <c r="E734279"/>
    </row>
    <row r="734280" spans="5:5">
      <c r="E734280"/>
    </row>
    <row r="734281" spans="5:5">
      <c r="E734281"/>
    </row>
    <row r="734282" spans="5:5">
      <c r="E734282"/>
    </row>
    <row r="734283" spans="5:5">
      <c r="E734283"/>
    </row>
    <row r="734284" spans="5:5">
      <c r="E734284"/>
    </row>
    <row r="734285" spans="5:5">
      <c r="E734285"/>
    </row>
    <row r="734286" spans="5:5">
      <c r="E734286"/>
    </row>
    <row r="734287" spans="5:5">
      <c r="E734287"/>
    </row>
    <row r="734288" spans="5:5">
      <c r="E734288"/>
    </row>
    <row r="734289" spans="5:5">
      <c r="E734289"/>
    </row>
    <row r="734290" spans="5:5">
      <c r="E734290"/>
    </row>
    <row r="734291" spans="5:5">
      <c r="E734291"/>
    </row>
    <row r="734292" spans="5:5">
      <c r="E734292"/>
    </row>
    <row r="734293" spans="5:5">
      <c r="E734293"/>
    </row>
    <row r="734294" spans="5:5">
      <c r="E734294"/>
    </row>
    <row r="734295" spans="5:5">
      <c r="E734295"/>
    </row>
    <row r="734296" spans="5:5">
      <c r="E734296"/>
    </row>
    <row r="734297" spans="5:5">
      <c r="E734297"/>
    </row>
    <row r="734298" spans="5:5">
      <c r="E734298"/>
    </row>
    <row r="734299" spans="5:5">
      <c r="E734299"/>
    </row>
    <row r="734300" spans="5:5">
      <c r="E734300"/>
    </row>
    <row r="734301" spans="5:5">
      <c r="E734301"/>
    </row>
    <row r="734302" spans="5:5">
      <c r="E734302"/>
    </row>
    <row r="734303" spans="5:5">
      <c r="E734303"/>
    </row>
    <row r="734304" spans="5:5">
      <c r="E734304"/>
    </row>
    <row r="734305" spans="5:5">
      <c r="E734305"/>
    </row>
    <row r="734306" spans="5:5">
      <c r="E734306"/>
    </row>
    <row r="734307" spans="5:5">
      <c r="E734307"/>
    </row>
    <row r="734308" spans="5:5">
      <c r="E734308"/>
    </row>
    <row r="734309" spans="5:5">
      <c r="E734309"/>
    </row>
    <row r="734310" spans="5:5">
      <c r="E734310"/>
    </row>
    <row r="734311" spans="5:5">
      <c r="E734311"/>
    </row>
    <row r="734312" spans="5:5">
      <c r="E734312"/>
    </row>
    <row r="734313" spans="5:5">
      <c r="E734313"/>
    </row>
    <row r="734314" spans="5:5">
      <c r="E734314"/>
    </row>
    <row r="734315" spans="5:5">
      <c r="E734315"/>
    </row>
    <row r="734316" spans="5:5">
      <c r="E734316"/>
    </row>
    <row r="734317" spans="5:5">
      <c r="E734317"/>
    </row>
    <row r="734318" spans="5:5">
      <c r="E734318"/>
    </row>
    <row r="734319" spans="5:5">
      <c r="E734319"/>
    </row>
    <row r="734320" spans="5:5">
      <c r="E734320"/>
    </row>
    <row r="734321" spans="5:5">
      <c r="E734321"/>
    </row>
    <row r="734322" spans="5:5">
      <c r="E734322"/>
    </row>
    <row r="734323" spans="5:5">
      <c r="E734323"/>
    </row>
    <row r="734324" spans="5:5">
      <c r="E734324"/>
    </row>
    <row r="734325" spans="5:5">
      <c r="E734325"/>
    </row>
    <row r="734326" spans="5:5">
      <c r="E734326"/>
    </row>
    <row r="734327" spans="5:5">
      <c r="E734327"/>
    </row>
    <row r="734328" spans="5:5">
      <c r="E734328"/>
    </row>
    <row r="734329" spans="5:5">
      <c r="E734329"/>
    </row>
    <row r="734330" spans="5:5">
      <c r="E734330"/>
    </row>
    <row r="734331" spans="5:5">
      <c r="E734331"/>
    </row>
    <row r="734332" spans="5:5">
      <c r="E734332"/>
    </row>
    <row r="734333" spans="5:5">
      <c r="E734333"/>
    </row>
    <row r="734334" spans="5:5">
      <c r="E734334"/>
    </row>
    <row r="734335" spans="5:5">
      <c r="E734335"/>
    </row>
    <row r="734336" spans="5:5">
      <c r="E734336"/>
    </row>
    <row r="734337" spans="5:5">
      <c r="E734337"/>
    </row>
    <row r="734338" spans="5:5">
      <c r="E734338"/>
    </row>
    <row r="734339" spans="5:5">
      <c r="E734339"/>
    </row>
    <row r="734340" spans="5:5">
      <c r="E734340"/>
    </row>
    <row r="734341" spans="5:5">
      <c r="E734341"/>
    </row>
    <row r="734342" spans="5:5">
      <c r="E734342"/>
    </row>
    <row r="734343" spans="5:5">
      <c r="E734343"/>
    </row>
    <row r="734344" spans="5:5">
      <c r="E734344"/>
    </row>
    <row r="734345" spans="5:5">
      <c r="E734345"/>
    </row>
    <row r="734346" spans="5:5">
      <c r="E734346"/>
    </row>
    <row r="734347" spans="5:5">
      <c r="E734347"/>
    </row>
    <row r="734348" spans="5:5">
      <c r="E734348"/>
    </row>
    <row r="734349" spans="5:5">
      <c r="E734349"/>
    </row>
    <row r="734350" spans="5:5">
      <c r="E734350"/>
    </row>
    <row r="734351" spans="5:5">
      <c r="E734351"/>
    </row>
    <row r="734352" spans="5:5">
      <c r="E734352"/>
    </row>
    <row r="734353" spans="5:5">
      <c r="E734353"/>
    </row>
    <row r="734354" spans="5:5">
      <c r="E734354"/>
    </row>
    <row r="734355" spans="5:5">
      <c r="E734355"/>
    </row>
    <row r="734356" spans="5:5">
      <c r="E734356"/>
    </row>
    <row r="734357" spans="5:5">
      <c r="E734357"/>
    </row>
    <row r="734358" spans="5:5">
      <c r="E734358"/>
    </row>
    <row r="734359" spans="5:5">
      <c r="E734359"/>
    </row>
    <row r="734360" spans="5:5">
      <c r="E734360"/>
    </row>
    <row r="734361" spans="5:5">
      <c r="E734361"/>
    </row>
    <row r="734362" spans="5:5">
      <c r="E734362"/>
    </row>
    <row r="734363" spans="5:5">
      <c r="E734363"/>
    </row>
    <row r="734364" spans="5:5">
      <c r="E734364"/>
    </row>
    <row r="734365" spans="5:5">
      <c r="E734365"/>
    </row>
    <row r="734366" spans="5:5">
      <c r="E734366"/>
    </row>
    <row r="734367" spans="5:5">
      <c r="E734367"/>
    </row>
    <row r="734368" spans="5:5">
      <c r="E734368"/>
    </row>
    <row r="734369" spans="5:5">
      <c r="E734369"/>
    </row>
    <row r="734370" spans="5:5">
      <c r="E734370"/>
    </row>
    <row r="734371" spans="5:5">
      <c r="E734371"/>
    </row>
    <row r="734372" spans="5:5">
      <c r="E734372"/>
    </row>
    <row r="734373" spans="5:5">
      <c r="E734373"/>
    </row>
    <row r="734374" spans="5:5">
      <c r="E734374"/>
    </row>
    <row r="734375" spans="5:5">
      <c r="E734375"/>
    </row>
    <row r="734376" spans="5:5">
      <c r="E734376"/>
    </row>
    <row r="734377" spans="5:5">
      <c r="E734377"/>
    </row>
    <row r="734378" spans="5:5">
      <c r="E734378"/>
    </row>
    <row r="734379" spans="5:5">
      <c r="E734379"/>
    </row>
    <row r="734380" spans="5:5">
      <c r="E734380"/>
    </row>
    <row r="734381" spans="5:5">
      <c r="E734381"/>
    </row>
    <row r="734382" spans="5:5">
      <c r="E734382"/>
    </row>
    <row r="734383" spans="5:5">
      <c r="E734383"/>
    </row>
    <row r="734384" spans="5:5">
      <c r="E734384"/>
    </row>
    <row r="734385" spans="5:5">
      <c r="E734385"/>
    </row>
    <row r="734386" spans="5:5">
      <c r="E734386"/>
    </row>
    <row r="734387" spans="5:5">
      <c r="E734387"/>
    </row>
    <row r="734388" spans="5:5">
      <c r="E734388"/>
    </row>
    <row r="734389" spans="5:5">
      <c r="E734389"/>
    </row>
    <row r="734390" spans="5:5">
      <c r="E734390"/>
    </row>
    <row r="734391" spans="5:5">
      <c r="E734391"/>
    </row>
    <row r="734392" spans="5:5">
      <c r="E734392"/>
    </row>
    <row r="734393" spans="5:5">
      <c r="E734393"/>
    </row>
    <row r="734394" spans="5:5">
      <c r="E734394"/>
    </row>
    <row r="734395" spans="5:5">
      <c r="E734395"/>
    </row>
    <row r="734396" spans="5:5">
      <c r="E734396"/>
    </row>
    <row r="734397" spans="5:5">
      <c r="E734397"/>
    </row>
    <row r="734398" spans="5:5">
      <c r="E734398"/>
    </row>
    <row r="734399" spans="5:5">
      <c r="E734399"/>
    </row>
    <row r="734400" spans="5:5">
      <c r="E734400"/>
    </row>
    <row r="734401" spans="5:5">
      <c r="E734401"/>
    </row>
    <row r="734402" spans="5:5">
      <c r="E734402"/>
    </row>
    <row r="734403" spans="5:5">
      <c r="E734403"/>
    </row>
    <row r="734404" spans="5:5">
      <c r="E734404"/>
    </row>
    <row r="734405" spans="5:5">
      <c r="E734405"/>
    </row>
    <row r="734406" spans="5:5">
      <c r="E734406"/>
    </row>
    <row r="734407" spans="5:5">
      <c r="E734407"/>
    </row>
    <row r="734408" spans="5:5">
      <c r="E734408"/>
    </row>
    <row r="734409" spans="5:5">
      <c r="E734409"/>
    </row>
    <row r="734410" spans="5:5">
      <c r="E734410"/>
    </row>
    <row r="734411" spans="5:5">
      <c r="E734411"/>
    </row>
    <row r="734412" spans="5:5">
      <c r="E734412"/>
    </row>
    <row r="734413" spans="5:5">
      <c r="E734413"/>
    </row>
    <row r="734414" spans="5:5">
      <c r="E734414"/>
    </row>
    <row r="734415" spans="5:5">
      <c r="E734415"/>
    </row>
    <row r="734416" spans="5:5">
      <c r="E734416"/>
    </row>
    <row r="734417" spans="5:5">
      <c r="E734417"/>
    </row>
    <row r="734418" spans="5:5">
      <c r="E734418"/>
    </row>
    <row r="734419" spans="5:5">
      <c r="E734419"/>
    </row>
    <row r="734420" spans="5:5">
      <c r="E734420"/>
    </row>
    <row r="734421" spans="5:5">
      <c r="E734421"/>
    </row>
    <row r="734422" spans="5:5">
      <c r="E734422"/>
    </row>
    <row r="734423" spans="5:5">
      <c r="E734423"/>
    </row>
    <row r="734424" spans="5:5">
      <c r="E734424"/>
    </row>
    <row r="734425" spans="5:5">
      <c r="E734425"/>
    </row>
    <row r="734426" spans="5:5">
      <c r="E734426"/>
    </row>
    <row r="734427" spans="5:5">
      <c r="E734427"/>
    </row>
    <row r="734428" spans="5:5">
      <c r="E734428"/>
    </row>
    <row r="734429" spans="5:5">
      <c r="E734429"/>
    </row>
    <row r="734430" spans="5:5">
      <c r="E734430"/>
    </row>
    <row r="734431" spans="5:5">
      <c r="E734431"/>
    </row>
    <row r="734432" spans="5:5">
      <c r="E734432"/>
    </row>
    <row r="734433" spans="5:5">
      <c r="E734433"/>
    </row>
    <row r="734434" spans="5:5">
      <c r="E734434"/>
    </row>
    <row r="734435" spans="5:5">
      <c r="E734435"/>
    </row>
    <row r="734436" spans="5:5">
      <c r="E734436"/>
    </row>
    <row r="734437" spans="5:5">
      <c r="E734437"/>
    </row>
    <row r="734438" spans="5:5">
      <c r="E734438"/>
    </row>
    <row r="734439" spans="5:5">
      <c r="E734439"/>
    </row>
    <row r="734440" spans="5:5">
      <c r="E734440"/>
    </row>
    <row r="734441" spans="5:5">
      <c r="E734441"/>
    </row>
    <row r="734442" spans="5:5">
      <c r="E734442"/>
    </row>
    <row r="734443" spans="5:5">
      <c r="E734443"/>
    </row>
    <row r="734444" spans="5:5">
      <c r="E734444"/>
    </row>
    <row r="734445" spans="5:5">
      <c r="E734445"/>
    </row>
    <row r="734446" spans="5:5">
      <c r="E734446"/>
    </row>
    <row r="734447" spans="5:5">
      <c r="E734447"/>
    </row>
    <row r="734448" spans="5:5">
      <c r="E734448"/>
    </row>
    <row r="734449" spans="5:5">
      <c r="E734449"/>
    </row>
    <row r="734450" spans="5:5">
      <c r="E734450"/>
    </row>
    <row r="734451" spans="5:5">
      <c r="E734451"/>
    </row>
    <row r="734452" spans="5:5">
      <c r="E734452"/>
    </row>
    <row r="734453" spans="5:5">
      <c r="E734453"/>
    </row>
    <row r="734454" spans="5:5">
      <c r="E734454"/>
    </row>
    <row r="734455" spans="5:5">
      <c r="E734455"/>
    </row>
    <row r="734456" spans="5:5">
      <c r="E734456"/>
    </row>
    <row r="734457" spans="5:5">
      <c r="E734457"/>
    </row>
    <row r="734458" spans="5:5">
      <c r="E734458"/>
    </row>
    <row r="734459" spans="5:5">
      <c r="E734459"/>
    </row>
    <row r="734460" spans="5:5">
      <c r="E734460"/>
    </row>
    <row r="734461" spans="5:5">
      <c r="E734461"/>
    </row>
    <row r="734462" spans="5:5">
      <c r="E734462"/>
    </row>
    <row r="734463" spans="5:5">
      <c r="E734463"/>
    </row>
    <row r="734464" spans="5:5">
      <c r="E734464"/>
    </row>
    <row r="734465" spans="5:5">
      <c r="E734465"/>
    </row>
    <row r="734466" spans="5:5">
      <c r="E734466"/>
    </row>
    <row r="734467" spans="5:5">
      <c r="E734467"/>
    </row>
    <row r="734468" spans="5:5">
      <c r="E734468"/>
    </row>
    <row r="734469" spans="5:5">
      <c r="E734469"/>
    </row>
    <row r="734470" spans="5:5">
      <c r="E734470"/>
    </row>
    <row r="734471" spans="5:5">
      <c r="E734471"/>
    </row>
    <row r="734472" spans="5:5">
      <c r="E734472"/>
    </row>
    <row r="734473" spans="5:5">
      <c r="E734473"/>
    </row>
    <row r="734474" spans="5:5">
      <c r="E734474"/>
    </row>
    <row r="734475" spans="5:5">
      <c r="E734475"/>
    </row>
    <row r="734476" spans="5:5">
      <c r="E734476"/>
    </row>
    <row r="734477" spans="5:5">
      <c r="E734477"/>
    </row>
    <row r="734478" spans="5:5">
      <c r="E734478"/>
    </row>
    <row r="734479" spans="5:5">
      <c r="E734479"/>
    </row>
    <row r="734480" spans="5:5">
      <c r="E734480"/>
    </row>
    <row r="734481" spans="5:5">
      <c r="E734481"/>
    </row>
    <row r="734482" spans="5:5">
      <c r="E734482"/>
    </row>
    <row r="734483" spans="5:5">
      <c r="E734483"/>
    </row>
    <row r="734484" spans="5:5">
      <c r="E734484"/>
    </row>
    <row r="734485" spans="5:5">
      <c r="E734485"/>
    </row>
    <row r="734486" spans="5:5">
      <c r="E734486"/>
    </row>
    <row r="734487" spans="5:5">
      <c r="E734487"/>
    </row>
    <row r="734488" spans="5:5">
      <c r="E734488"/>
    </row>
    <row r="734489" spans="5:5">
      <c r="E734489"/>
    </row>
    <row r="734490" spans="5:5">
      <c r="E734490"/>
    </row>
    <row r="734491" spans="5:5">
      <c r="E734491"/>
    </row>
    <row r="734492" spans="5:5">
      <c r="E734492"/>
    </row>
    <row r="734493" spans="5:5">
      <c r="E734493"/>
    </row>
    <row r="734494" spans="5:5">
      <c r="E734494"/>
    </row>
    <row r="734495" spans="5:5">
      <c r="E734495"/>
    </row>
    <row r="734496" spans="5:5">
      <c r="E734496"/>
    </row>
    <row r="734497" spans="5:5">
      <c r="E734497"/>
    </row>
    <row r="734498" spans="5:5">
      <c r="E734498"/>
    </row>
    <row r="734499" spans="5:5">
      <c r="E734499"/>
    </row>
    <row r="734500" spans="5:5">
      <c r="E734500"/>
    </row>
    <row r="734501" spans="5:5">
      <c r="E734501"/>
    </row>
    <row r="734502" spans="5:5">
      <c r="E734502"/>
    </row>
    <row r="734503" spans="5:5">
      <c r="E734503"/>
    </row>
    <row r="734504" spans="5:5">
      <c r="E734504"/>
    </row>
    <row r="734505" spans="5:5">
      <c r="E734505"/>
    </row>
    <row r="734506" spans="5:5">
      <c r="E734506"/>
    </row>
    <row r="734507" spans="5:5">
      <c r="E734507"/>
    </row>
    <row r="734508" spans="5:5">
      <c r="E734508"/>
    </row>
    <row r="734509" spans="5:5">
      <c r="E734509"/>
    </row>
    <row r="734510" spans="5:5">
      <c r="E734510"/>
    </row>
    <row r="734511" spans="5:5">
      <c r="E734511"/>
    </row>
    <row r="734512" spans="5:5">
      <c r="E734512"/>
    </row>
    <row r="734513" spans="5:5">
      <c r="E734513"/>
    </row>
    <row r="734514" spans="5:5">
      <c r="E734514"/>
    </row>
    <row r="734515" spans="5:5">
      <c r="E734515"/>
    </row>
    <row r="734516" spans="5:5">
      <c r="E734516"/>
    </row>
    <row r="734517" spans="5:5">
      <c r="E734517"/>
    </row>
    <row r="734518" spans="5:5">
      <c r="E734518"/>
    </row>
    <row r="734519" spans="5:5">
      <c r="E734519"/>
    </row>
    <row r="734520" spans="5:5">
      <c r="E734520"/>
    </row>
    <row r="734521" spans="5:5">
      <c r="E734521"/>
    </row>
    <row r="734522" spans="5:5">
      <c r="E734522"/>
    </row>
    <row r="734523" spans="5:5">
      <c r="E734523"/>
    </row>
    <row r="734524" spans="5:5">
      <c r="E734524"/>
    </row>
    <row r="734525" spans="5:5">
      <c r="E734525"/>
    </row>
    <row r="734526" spans="5:5">
      <c r="E734526"/>
    </row>
    <row r="734527" spans="5:5">
      <c r="E734527"/>
    </row>
    <row r="734528" spans="5:5">
      <c r="E734528"/>
    </row>
    <row r="734529" spans="5:5">
      <c r="E734529"/>
    </row>
    <row r="734530" spans="5:5">
      <c r="E734530"/>
    </row>
    <row r="734531" spans="5:5">
      <c r="E734531"/>
    </row>
    <row r="734532" spans="5:5">
      <c r="E734532"/>
    </row>
    <row r="734533" spans="5:5">
      <c r="E734533"/>
    </row>
    <row r="734534" spans="5:5">
      <c r="E734534"/>
    </row>
    <row r="734535" spans="5:5">
      <c r="E734535"/>
    </row>
    <row r="734536" spans="5:5">
      <c r="E734536"/>
    </row>
    <row r="734537" spans="5:5">
      <c r="E734537"/>
    </row>
    <row r="734538" spans="5:5">
      <c r="E734538"/>
    </row>
    <row r="734539" spans="5:5">
      <c r="E734539"/>
    </row>
    <row r="734540" spans="5:5">
      <c r="E734540"/>
    </row>
    <row r="734541" spans="5:5">
      <c r="E734541"/>
    </row>
    <row r="734542" spans="5:5">
      <c r="E734542"/>
    </row>
    <row r="734543" spans="5:5">
      <c r="E734543"/>
    </row>
    <row r="734544" spans="5:5">
      <c r="E734544"/>
    </row>
    <row r="734545" spans="5:5">
      <c r="E734545"/>
    </row>
    <row r="734546" spans="5:5">
      <c r="E734546"/>
    </row>
    <row r="734547" spans="5:5">
      <c r="E734547"/>
    </row>
    <row r="734548" spans="5:5">
      <c r="E734548"/>
    </row>
    <row r="734549" spans="5:5">
      <c r="E734549"/>
    </row>
    <row r="734550" spans="5:5">
      <c r="E734550"/>
    </row>
    <row r="734551" spans="5:5">
      <c r="E734551"/>
    </row>
    <row r="734552" spans="5:5">
      <c r="E734552"/>
    </row>
    <row r="734553" spans="5:5">
      <c r="E734553"/>
    </row>
    <row r="734554" spans="5:5">
      <c r="E734554"/>
    </row>
    <row r="734555" spans="5:5">
      <c r="E734555"/>
    </row>
    <row r="734556" spans="5:5">
      <c r="E734556"/>
    </row>
    <row r="734557" spans="5:5">
      <c r="E734557"/>
    </row>
    <row r="734558" spans="5:5">
      <c r="E734558"/>
    </row>
    <row r="734559" spans="5:5">
      <c r="E734559"/>
    </row>
    <row r="734560" spans="5:5">
      <c r="E734560"/>
    </row>
    <row r="734561" spans="5:5">
      <c r="E734561"/>
    </row>
    <row r="734562" spans="5:5">
      <c r="E734562"/>
    </row>
    <row r="734563" spans="5:5">
      <c r="E734563"/>
    </row>
    <row r="734564" spans="5:5">
      <c r="E734564"/>
    </row>
    <row r="734565" spans="5:5">
      <c r="E734565"/>
    </row>
    <row r="734566" spans="5:5">
      <c r="E734566"/>
    </row>
    <row r="734567" spans="5:5">
      <c r="E734567"/>
    </row>
    <row r="734568" spans="5:5">
      <c r="E734568"/>
    </row>
    <row r="734569" spans="5:5">
      <c r="E734569"/>
    </row>
    <row r="734570" spans="5:5">
      <c r="E734570"/>
    </row>
    <row r="734571" spans="5:5">
      <c r="E734571"/>
    </row>
    <row r="734572" spans="5:5">
      <c r="E734572"/>
    </row>
    <row r="734573" spans="5:5">
      <c r="E734573"/>
    </row>
    <row r="734574" spans="5:5">
      <c r="E734574"/>
    </row>
    <row r="734575" spans="5:5">
      <c r="E734575"/>
    </row>
    <row r="734576" spans="5:5">
      <c r="E734576"/>
    </row>
    <row r="734577" spans="5:5">
      <c r="E734577"/>
    </row>
    <row r="734578" spans="5:5">
      <c r="E734578"/>
    </row>
    <row r="734579" spans="5:5">
      <c r="E734579"/>
    </row>
    <row r="734580" spans="5:5">
      <c r="E734580"/>
    </row>
    <row r="734581" spans="5:5">
      <c r="E734581"/>
    </row>
    <row r="734582" spans="5:5">
      <c r="E734582"/>
    </row>
    <row r="734583" spans="5:5">
      <c r="E734583"/>
    </row>
    <row r="734584" spans="5:5">
      <c r="E734584"/>
    </row>
    <row r="734585" spans="5:5">
      <c r="E734585"/>
    </row>
    <row r="734586" spans="5:5">
      <c r="E734586"/>
    </row>
    <row r="734587" spans="5:5">
      <c r="E734587"/>
    </row>
    <row r="734588" spans="5:5">
      <c r="E734588"/>
    </row>
    <row r="734589" spans="5:5">
      <c r="E734589"/>
    </row>
    <row r="734590" spans="5:5">
      <c r="E734590"/>
    </row>
    <row r="734591" spans="5:5">
      <c r="E734591"/>
    </row>
    <row r="734592" spans="5:5">
      <c r="E734592"/>
    </row>
    <row r="734593" spans="5:5">
      <c r="E734593"/>
    </row>
    <row r="734594" spans="5:5">
      <c r="E734594"/>
    </row>
    <row r="734595" spans="5:5">
      <c r="E734595"/>
    </row>
    <row r="734596" spans="5:5">
      <c r="E734596"/>
    </row>
    <row r="734597" spans="5:5">
      <c r="E734597"/>
    </row>
    <row r="734598" spans="5:5">
      <c r="E734598"/>
    </row>
    <row r="734599" spans="5:5">
      <c r="E734599"/>
    </row>
    <row r="734600" spans="5:5">
      <c r="E734600"/>
    </row>
    <row r="734601" spans="5:5">
      <c r="E734601"/>
    </row>
    <row r="734602" spans="5:5">
      <c r="E734602"/>
    </row>
    <row r="734603" spans="5:5">
      <c r="E734603"/>
    </row>
    <row r="734604" spans="5:5">
      <c r="E734604"/>
    </row>
    <row r="734605" spans="5:5">
      <c r="E734605"/>
    </row>
    <row r="734606" spans="5:5">
      <c r="E734606"/>
    </row>
    <row r="734607" spans="5:5">
      <c r="E734607"/>
    </row>
    <row r="734608" spans="5:5">
      <c r="E734608"/>
    </row>
    <row r="734609" spans="5:5">
      <c r="E734609"/>
    </row>
    <row r="734610" spans="5:5">
      <c r="E734610"/>
    </row>
    <row r="734611" spans="5:5">
      <c r="E734611"/>
    </row>
    <row r="734612" spans="5:5">
      <c r="E734612"/>
    </row>
    <row r="734613" spans="5:5">
      <c r="E734613"/>
    </row>
    <row r="734614" spans="5:5">
      <c r="E734614"/>
    </row>
    <row r="734615" spans="5:5">
      <c r="E734615"/>
    </row>
    <row r="734616" spans="5:5">
      <c r="E734616"/>
    </row>
    <row r="734617" spans="5:5">
      <c r="E734617"/>
    </row>
    <row r="734618" spans="5:5">
      <c r="E734618"/>
    </row>
    <row r="734619" spans="5:5">
      <c r="E734619"/>
    </row>
    <row r="734620" spans="5:5">
      <c r="E734620"/>
    </row>
    <row r="734621" spans="5:5">
      <c r="E734621"/>
    </row>
    <row r="734622" spans="5:5">
      <c r="E734622"/>
    </row>
    <row r="734623" spans="5:5">
      <c r="E734623"/>
    </row>
    <row r="734624" spans="5:5">
      <c r="E734624"/>
    </row>
    <row r="734625" spans="5:5">
      <c r="E734625"/>
    </row>
    <row r="734626" spans="5:5">
      <c r="E734626"/>
    </row>
    <row r="734627" spans="5:5">
      <c r="E734627"/>
    </row>
    <row r="734628" spans="5:5">
      <c r="E734628"/>
    </row>
    <row r="734629" spans="5:5">
      <c r="E734629"/>
    </row>
    <row r="734630" spans="5:5">
      <c r="E734630"/>
    </row>
    <row r="734631" spans="5:5">
      <c r="E734631"/>
    </row>
    <row r="734632" spans="5:5">
      <c r="E734632"/>
    </row>
    <row r="734633" spans="5:5">
      <c r="E734633"/>
    </row>
    <row r="734634" spans="5:5">
      <c r="E734634"/>
    </row>
    <row r="734635" spans="5:5">
      <c r="E734635"/>
    </row>
    <row r="734636" spans="5:5">
      <c r="E734636"/>
    </row>
    <row r="734637" spans="5:5">
      <c r="E734637"/>
    </row>
    <row r="734638" spans="5:5">
      <c r="E734638"/>
    </row>
    <row r="734639" spans="5:5">
      <c r="E734639"/>
    </row>
    <row r="734640" spans="5:5">
      <c r="E734640"/>
    </row>
    <row r="734641" spans="5:5">
      <c r="E734641"/>
    </row>
    <row r="734642" spans="5:5">
      <c r="E734642"/>
    </row>
    <row r="734643" spans="5:5">
      <c r="E734643"/>
    </row>
    <row r="734644" spans="5:5">
      <c r="E734644"/>
    </row>
    <row r="734645" spans="5:5">
      <c r="E734645"/>
    </row>
    <row r="734646" spans="5:5">
      <c r="E734646"/>
    </row>
    <row r="734647" spans="5:5">
      <c r="E734647"/>
    </row>
    <row r="734648" spans="5:5">
      <c r="E734648"/>
    </row>
    <row r="734649" spans="5:5">
      <c r="E734649"/>
    </row>
    <row r="734650" spans="5:5">
      <c r="E734650"/>
    </row>
    <row r="734651" spans="5:5">
      <c r="E734651"/>
    </row>
    <row r="734652" spans="5:5">
      <c r="E734652"/>
    </row>
    <row r="734653" spans="5:5">
      <c r="E734653"/>
    </row>
    <row r="734654" spans="5:5">
      <c r="E734654"/>
    </row>
    <row r="734655" spans="5:5">
      <c r="E734655"/>
    </row>
    <row r="734656" spans="5:5">
      <c r="E734656"/>
    </row>
    <row r="734657" spans="5:5">
      <c r="E734657"/>
    </row>
    <row r="734658" spans="5:5">
      <c r="E734658"/>
    </row>
    <row r="734659" spans="5:5">
      <c r="E734659"/>
    </row>
    <row r="734660" spans="5:5">
      <c r="E734660"/>
    </row>
    <row r="734661" spans="5:5">
      <c r="E734661"/>
    </row>
    <row r="734662" spans="5:5">
      <c r="E734662"/>
    </row>
    <row r="734663" spans="5:5">
      <c r="E734663"/>
    </row>
    <row r="734664" spans="5:5">
      <c r="E734664"/>
    </row>
    <row r="734665" spans="5:5">
      <c r="E734665"/>
    </row>
    <row r="734666" spans="5:5">
      <c r="E734666"/>
    </row>
    <row r="734667" spans="5:5">
      <c r="E734667"/>
    </row>
    <row r="734668" spans="5:5">
      <c r="E734668"/>
    </row>
    <row r="734669" spans="5:5">
      <c r="E734669"/>
    </row>
    <row r="734670" spans="5:5">
      <c r="E734670"/>
    </row>
    <row r="734671" spans="5:5">
      <c r="E734671"/>
    </row>
    <row r="734672" spans="5:5">
      <c r="E734672"/>
    </row>
    <row r="734673" spans="5:5">
      <c r="E734673"/>
    </row>
    <row r="734674" spans="5:5">
      <c r="E734674"/>
    </row>
    <row r="734675" spans="5:5">
      <c r="E734675"/>
    </row>
    <row r="734676" spans="5:5">
      <c r="E734676"/>
    </row>
    <row r="734677" spans="5:5">
      <c r="E734677"/>
    </row>
    <row r="734678" spans="5:5">
      <c r="E734678"/>
    </row>
    <row r="734679" spans="5:5">
      <c r="E734679"/>
    </row>
    <row r="734680" spans="5:5">
      <c r="E734680"/>
    </row>
    <row r="734681" spans="5:5">
      <c r="E734681"/>
    </row>
    <row r="734682" spans="5:5">
      <c r="E734682"/>
    </row>
    <row r="734683" spans="5:5">
      <c r="E734683"/>
    </row>
    <row r="734684" spans="5:5">
      <c r="E734684"/>
    </row>
    <row r="734685" spans="5:5">
      <c r="E734685"/>
    </row>
    <row r="734686" spans="5:5">
      <c r="E734686"/>
    </row>
    <row r="734687" spans="5:5">
      <c r="E734687"/>
    </row>
    <row r="734688" spans="5:5">
      <c r="E734688"/>
    </row>
    <row r="734689" spans="5:5">
      <c r="E734689"/>
    </row>
    <row r="734690" spans="5:5">
      <c r="E734690"/>
    </row>
    <row r="734691" spans="5:5">
      <c r="E734691"/>
    </row>
    <row r="734692" spans="5:5">
      <c r="E734692"/>
    </row>
    <row r="734693" spans="5:5">
      <c r="E734693"/>
    </row>
    <row r="734694" spans="5:5">
      <c r="E734694"/>
    </row>
    <row r="734695" spans="5:5">
      <c r="E734695"/>
    </row>
    <row r="734696" spans="5:5">
      <c r="E734696"/>
    </row>
    <row r="734697" spans="5:5">
      <c r="E734697"/>
    </row>
    <row r="734698" spans="5:5">
      <c r="E734698"/>
    </row>
    <row r="734699" spans="5:5">
      <c r="E734699"/>
    </row>
    <row r="734700" spans="5:5">
      <c r="E734700"/>
    </row>
    <row r="734701" spans="5:5">
      <c r="E734701"/>
    </row>
    <row r="734702" spans="5:5">
      <c r="E734702"/>
    </row>
    <row r="734703" spans="5:5">
      <c r="E734703"/>
    </row>
    <row r="734704" spans="5:5">
      <c r="E734704"/>
    </row>
    <row r="734705" spans="5:5">
      <c r="E734705"/>
    </row>
    <row r="734706" spans="5:5">
      <c r="E734706"/>
    </row>
    <row r="734707" spans="5:5">
      <c r="E734707"/>
    </row>
    <row r="734708" spans="5:5">
      <c r="E734708"/>
    </row>
    <row r="734709" spans="5:5">
      <c r="E734709"/>
    </row>
    <row r="734710" spans="5:5">
      <c r="E734710"/>
    </row>
    <row r="734711" spans="5:5">
      <c r="E734711"/>
    </row>
    <row r="734712" spans="5:5">
      <c r="E734712"/>
    </row>
    <row r="734713" spans="5:5">
      <c r="E734713"/>
    </row>
    <row r="734714" spans="5:5">
      <c r="E734714"/>
    </row>
    <row r="734715" spans="5:5">
      <c r="E734715"/>
    </row>
    <row r="734716" spans="5:5">
      <c r="E734716"/>
    </row>
    <row r="734717" spans="5:5">
      <c r="E734717"/>
    </row>
    <row r="734718" spans="5:5">
      <c r="E734718"/>
    </row>
    <row r="734719" spans="5:5">
      <c r="E734719"/>
    </row>
    <row r="734720" spans="5:5">
      <c r="E734720"/>
    </row>
    <row r="734721" spans="5:5">
      <c r="E734721"/>
    </row>
    <row r="734722" spans="5:5">
      <c r="E734722"/>
    </row>
    <row r="734723" spans="5:5">
      <c r="E734723"/>
    </row>
    <row r="734724" spans="5:5">
      <c r="E734724"/>
    </row>
    <row r="734725" spans="5:5">
      <c r="E734725"/>
    </row>
    <row r="734726" spans="5:5">
      <c r="E734726"/>
    </row>
    <row r="734727" spans="5:5">
      <c r="E734727"/>
    </row>
    <row r="734728" spans="5:5">
      <c r="E734728"/>
    </row>
    <row r="734729" spans="5:5">
      <c r="E734729"/>
    </row>
    <row r="734730" spans="5:5">
      <c r="E734730"/>
    </row>
    <row r="734731" spans="5:5">
      <c r="E734731"/>
    </row>
    <row r="734732" spans="5:5">
      <c r="E734732"/>
    </row>
    <row r="734733" spans="5:5">
      <c r="E734733"/>
    </row>
    <row r="734734" spans="5:5">
      <c r="E734734"/>
    </row>
    <row r="734735" spans="5:5">
      <c r="E734735"/>
    </row>
    <row r="734736" spans="5:5">
      <c r="E734736"/>
    </row>
    <row r="734737" spans="5:5">
      <c r="E734737"/>
    </row>
    <row r="734738" spans="5:5">
      <c r="E734738"/>
    </row>
    <row r="734739" spans="5:5">
      <c r="E734739"/>
    </row>
    <row r="734740" spans="5:5">
      <c r="E734740"/>
    </row>
    <row r="734741" spans="5:5">
      <c r="E734741"/>
    </row>
    <row r="734742" spans="5:5">
      <c r="E734742"/>
    </row>
    <row r="734743" spans="5:5">
      <c r="E734743"/>
    </row>
    <row r="734744" spans="5:5">
      <c r="E734744"/>
    </row>
    <row r="734745" spans="5:5">
      <c r="E734745"/>
    </row>
    <row r="734746" spans="5:5">
      <c r="E734746"/>
    </row>
    <row r="734747" spans="5:5">
      <c r="E734747"/>
    </row>
    <row r="734748" spans="5:5">
      <c r="E734748"/>
    </row>
    <row r="734749" spans="5:5">
      <c r="E734749"/>
    </row>
    <row r="734750" spans="5:5">
      <c r="E734750"/>
    </row>
    <row r="734751" spans="5:5">
      <c r="E734751"/>
    </row>
    <row r="734752" spans="5:5">
      <c r="E734752"/>
    </row>
    <row r="734753" spans="5:5">
      <c r="E734753"/>
    </row>
    <row r="734754" spans="5:5">
      <c r="E734754"/>
    </row>
    <row r="734755" spans="5:5">
      <c r="E734755"/>
    </row>
    <row r="734756" spans="5:5">
      <c r="E734756"/>
    </row>
    <row r="734757" spans="5:5">
      <c r="E734757"/>
    </row>
    <row r="734758" spans="5:5">
      <c r="E734758"/>
    </row>
    <row r="734759" spans="5:5">
      <c r="E734759"/>
    </row>
    <row r="734760" spans="5:5">
      <c r="E734760"/>
    </row>
    <row r="734761" spans="5:5">
      <c r="E734761"/>
    </row>
    <row r="734762" spans="5:5">
      <c r="E734762"/>
    </row>
    <row r="734763" spans="5:5">
      <c r="E734763"/>
    </row>
    <row r="734764" spans="5:5">
      <c r="E734764"/>
    </row>
    <row r="734765" spans="5:5">
      <c r="E734765"/>
    </row>
    <row r="734766" spans="5:5">
      <c r="E734766"/>
    </row>
    <row r="734767" spans="5:5">
      <c r="E734767"/>
    </row>
    <row r="734768" spans="5:5">
      <c r="E734768"/>
    </row>
    <row r="734769" spans="5:5">
      <c r="E734769"/>
    </row>
    <row r="734770" spans="5:5">
      <c r="E734770"/>
    </row>
    <row r="734771" spans="5:5">
      <c r="E734771"/>
    </row>
    <row r="734772" spans="5:5">
      <c r="E734772"/>
    </row>
    <row r="734773" spans="5:5">
      <c r="E734773"/>
    </row>
    <row r="734774" spans="5:5">
      <c r="E734774"/>
    </row>
    <row r="734775" spans="5:5">
      <c r="E734775"/>
    </row>
    <row r="734776" spans="5:5">
      <c r="E734776"/>
    </row>
    <row r="734777" spans="5:5">
      <c r="E734777"/>
    </row>
    <row r="734778" spans="5:5">
      <c r="E734778"/>
    </row>
    <row r="734779" spans="5:5">
      <c r="E734779"/>
    </row>
    <row r="734780" spans="5:5">
      <c r="E734780"/>
    </row>
    <row r="734781" spans="5:5">
      <c r="E734781"/>
    </row>
    <row r="734782" spans="5:5">
      <c r="E734782"/>
    </row>
    <row r="734783" spans="5:5">
      <c r="E734783"/>
    </row>
    <row r="734784" spans="5:5">
      <c r="E734784"/>
    </row>
    <row r="734785" spans="5:5">
      <c r="E734785"/>
    </row>
    <row r="734786" spans="5:5">
      <c r="E734786"/>
    </row>
    <row r="734787" spans="5:5">
      <c r="E734787"/>
    </row>
    <row r="734788" spans="5:5">
      <c r="E734788"/>
    </row>
    <row r="734789" spans="5:5">
      <c r="E734789"/>
    </row>
    <row r="734790" spans="5:5">
      <c r="E734790"/>
    </row>
    <row r="734791" spans="5:5">
      <c r="E734791"/>
    </row>
    <row r="734792" spans="5:5">
      <c r="E734792"/>
    </row>
    <row r="734793" spans="5:5">
      <c r="E734793"/>
    </row>
    <row r="734794" spans="5:5">
      <c r="E734794"/>
    </row>
    <row r="734795" spans="5:5">
      <c r="E734795"/>
    </row>
    <row r="734796" spans="5:5">
      <c r="E734796"/>
    </row>
    <row r="734797" spans="5:5">
      <c r="E734797"/>
    </row>
    <row r="734798" spans="5:5">
      <c r="E734798"/>
    </row>
    <row r="734799" spans="5:5">
      <c r="E734799"/>
    </row>
    <row r="734800" spans="5:5">
      <c r="E734800"/>
    </row>
    <row r="734801" spans="5:5">
      <c r="E734801"/>
    </row>
    <row r="734802" spans="5:5">
      <c r="E734802"/>
    </row>
    <row r="734803" spans="5:5">
      <c r="E734803"/>
    </row>
    <row r="734804" spans="5:5">
      <c r="E734804"/>
    </row>
    <row r="734805" spans="5:5">
      <c r="E734805"/>
    </row>
    <row r="734806" spans="5:5">
      <c r="E734806"/>
    </row>
    <row r="734807" spans="5:5">
      <c r="E734807"/>
    </row>
    <row r="734808" spans="5:5">
      <c r="E734808"/>
    </row>
    <row r="734809" spans="5:5">
      <c r="E734809"/>
    </row>
    <row r="734810" spans="5:5">
      <c r="E734810"/>
    </row>
    <row r="734811" spans="5:5">
      <c r="E734811"/>
    </row>
    <row r="734812" spans="5:5">
      <c r="E734812"/>
    </row>
    <row r="734813" spans="5:5">
      <c r="E734813"/>
    </row>
    <row r="734814" spans="5:5">
      <c r="E734814"/>
    </row>
    <row r="734815" spans="5:5">
      <c r="E734815"/>
    </row>
    <row r="734816" spans="5:5">
      <c r="E734816"/>
    </row>
    <row r="734817" spans="5:5">
      <c r="E734817"/>
    </row>
    <row r="734818" spans="5:5">
      <c r="E734818"/>
    </row>
    <row r="734819" spans="5:5">
      <c r="E734819"/>
    </row>
    <row r="734820" spans="5:5">
      <c r="E734820"/>
    </row>
    <row r="734821" spans="5:5">
      <c r="E734821"/>
    </row>
    <row r="734822" spans="5:5">
      <c r="E734822"/>
    </row>
    <row r="734823" spans="5:5">
      <c r="E734823"/>
    </row>
    <row r="734824" spans="5:5">
      <c r="E734824"/>
    </row>
    <row r="734825" spans="5:5">
      <c r="E734825"/>
    </row>
    <row r="734826" spans="5:5">
      <c r="E734826"/>
    </row>
    <row r="734827" spans="5:5">
      <c r="E734827"/>
    </row>
    <row r="734828" spans="5:5">
      <c r="E734828"/>
    </row>
    <row r="734829" spans="5:5">
      <c r="E734829"/>
    </row>
    <row r="734830" spans="5:5">
      <c r="E734830"/>
    </row>
    <row r="734831" spans="5:5">
      <c r="E734831"/>
    </row>
    <row r="734832" spans="5:5">
      <c r="E734832"/>
    </row>
    <row r="734833" spans="5:5">
      <c r="E734833"/>
    </row>
    <row r="734834" spans="5:5">
      <c r="E734834"/>
    </row>
    <row r="734835" spans="5:5">
      <c r="E734835"/>
    </row>
    <row r="734836" spans="5:5">
      <c r="E734836"/>
    </row>
    <row r="734837" spans="5:5">
      <c r="E734837"/>
    </row>
    <row r="734838" spans="5:5">
      <c r="E734838"/>
    </row>
    <row r="734839" spans="5:5">
      <c r="E734839"/>
    </row>
    <row r="734840" spans="5:5">
      <c r="E734840"/>
    </row>
    <row r="734841" spans="5:5">
      <c r="E734841"/>
    </row>
    <row r="734842" spans="5:5">
      <c r="E734842"/>
    </row>
    <row r="734843" spans="5:5">
      <c r="E734843"/>
    </row>
    <row r="734844" spans="5:5">
      <c r="E734844"/>
    </row>
    <row r="734845" spans="5:5">
      <c r="E734845"/>
    </row>
    <row r="734846" spans="5:5">
      <c r="E734846"/>
    </row>
    <row r="734847" spans="5:5">
      <c r="E734847"/>
    </row>
    <row r="734848" spans="5:5">
      <c r="E734848"/>
    </row>
    <row r="734849" spans="5:5">
      <c r="E734849"/>
    </row>
    <row r="734850" spans="5:5">
      <c r="E734850"/>
    </row>
    <row r="734851" spans="5:5">
      <c r="E734851"/>
    </row>
    <row r="734852" spans="5:5">
      <c r="E734852"/>
    </row>
    <row r="734853" spans="5:5">
      <c r="E734853"/>
    </row>
    <row r="734854" spans="5:5">
      <c r="E734854"/>
    </row>
    <row r="734855" spans="5:5">
      <c r="E734855"/>
    </row>
    <row r="734856" spans="5:5">
      <c r="E734856"/>
    </row>
    <row r="734857" spans="5:5">
      <c r="E734857"/>
    </row>
    <row r="734858" spans="5:5">
      <c r="E734858"/>
    </row>
    <row r="734859" spans="5:5">
      <c r="E734859"/>
    </row>
    <row r="734860" spans="5:5">
      <c r="E734860"/>
    </row>
    <row r="734861" spans="5:5">
      <c r="E734861"/>
    </row>
    <row r="734862" spans="5:5">
      <c r="E734862"/>
    </row>
    <row r="734863" spans="5:5">
      <c r="E734863"/>
    </row>
    <row r="734864" spans="5:5">
      <c r="E734864"/>
    </row>
    <row r="734865" spans="5:5">
      <c r="E734865"/>
    </row>
    <row r="734866" spans="5:5">
      <c r="E734866"/>
    </row>
    <row r="734867" spans="5:5">
      <c r="E734867"/>
    </row>
    <row r="734868" spans="5:5">
      <c r="E734868"/>
    </row>
    <row r="734869" spans="5:5">
      <c r="E734869"/>
    </row>
    <row r="734870" spans="5:5">
      <c r="E734870"/>
    </row>
    <row r="734871" spans="5:5">
      <c r="E734871"/>
    </row>
    <row r="734872" spans="5:5">
      <c r="E734872"/>
    </row>
    <row r="734873" spans="5:5">
      <c r="E734873"/>
    </row>
    <row r="734874" spans="5:5">
      <c r="E734874"/>
    </row>
    <row r="734875" spans="5:5">
      <c r="E734875"/>
    </row>
    <row r="734876" spans="5:5">
      <c r="E734876"/>
    </row>
    <row r="734877" spans="5:5">
      <c r="E734877"/>
    </row>
    <row r="734878" spans="5:5">
      <c r="E734878"/>
    </row>
    <row r="734879" spans="5:5">
      <c r="E734879"/>
    </row>
    <row r="734880" spans="5:5">
      <c r="E734880"/>
    </row>
    <row r="734881" spans="5:5">
      <c r="E734881"/>
    </row>
    <row r="734882" spans="5:5">
      <c r="E734882"/>
    </row>
    <row r="734883" spans="5:5">
      <c r="E734883"/>
    </row>
    <row r="734884" spans="5:5">
      <c r="E734884"/>
    </row>
    <row r="734885" spans="5:5">
      <c r="E734885"/>
    </row>
    <row r="734886" spans="5:5">
      <c r="E734886"/>
    </row>
    <row r="734887" spans="5:5">
      <c r="E734887"/>
    </row>
    <row r="734888" spans="5:5">
      <c r="E734888"/>
    </row>
    <row r="734889" spans="5:5">
      <c r="E734889"/>
    </row>
    <row r="734890" spans="5:5">
      <c r="E734890"/>
    </row>
    <row r="734891" spans="5:5">
      <c r="E734891"/>
    </row>
    <row r="734892" spans="5:5">
      <c r="E734892"/>
    </row>
    <row r="734893" spans="5:5">
      <c r="E734893"/>
    </row>
    <row r="734894" spans="5:5">
      <c r="E734894"/>
    </row>
    <row r="734895" spans="5:5">
      <c r="E734895"/>
    </row>
    <row r="734896" spans="5:5">
      <c r="E734896"/>
    </row>
    <row r="734897" spans="5:5">
      <c r="E734897"/>
    </row>
    <row r="734898" spans="5:5">
      <c r="E734898"/>
    </row>
    <row r="734899" spans="5:5">
      <c r="E734899"/>
    </row>
    <row r="734900" spans="5:5">
      <c r="E734900"/>
    </row>
    <row r="734901" spans="5:5">
      <c r="E734901"/>
    </row>
    <row r="734902" spans="5:5">
      <c r="E734902"/>
    </row>
    <row r="734903" spans="5:5">
      <c r="E734903"/>
    </row>
    <row r="734904" spans="5:5">
      <c r="E734904"/>
    </row>
    <row r="734905" spans="5:5">
      <c r="E734905"/>
    </row>
    <row r="734906" spans="5:5">
      <c r="E734906"/>
    </row>
    <row r="734907" spans="5:5">
      <c r="E734907"/>
    </row>
    <row r="734908" spans="5:5">
      <c r="E734908"/>
    </row>
    <row r="734909" spans="5:5">
      <c r="E734909"/>
    </row>
    <row r="734910" spans="5:5">
      <c r="E734910"/>
    </row>
    <row r="734911" spans="5:5">
      <c r="E734911"/>
    </row>
    <row r="734912" spans="5:5">
      <c r="E734912"/>
    </row>
    <row r="734913" spans="5:5">
      <c r="E734913"/>
    </row>
    <row r="734914" spans="5:5">
      <c r="E734914"/>
    </row>
    <row r="734915" spans="5:5">
      <c r="E734915"/>
    </row>
    <row r="734916" spans="5:5">
      <c r="E734916"/>
    </row>
    <row r="734917" spans="5:5">
      <c r="E734917"/>
    </row>
    <row r="734918" spans="5:5">
      <c r="E734918"/>
    </row>
    <row r="734919" spans="5:5">
      <c r="E734919"/>
    </row>
    <row r="734920" spans="5:5">
      <c r="E734920"/>
    </row>
    <row r="734921" spans="5:5">
      <c r="E734921"/>
    </row>
    <row r="734922" spans="5:5">
      <c r="E734922"/>
    </row>
    <row r="734923" spans="5:5">
      <c r="E734923"/>
    </row>
    <row r="734924" spans="5:5">
      <c r="E734924"/>
    </row>
    <row r="734925" spans="5:5">
      <c r="E734925"/>
    </row>
    <row r="734926" spans="5:5">
      <c r="E734926"/>
    </row>
    <row r="734927" spans="5:5">
      <c r="E734927"/>
    </row>
    <row r="734928" spans="5:5">
      <c r="E734928"/>
    </row>
    <row r="734929" spans="5:5">
      <c r="E734929"/>
    </row>
    <row r="734930" spans="5:5">
      <c r="E734930"/>
    </row>
    <row r="734931" spans="5:5">
      <c r="E734931"/>
    </row>
    <row r="734932" spans="5:5">
      <c r="E734932"/>
    </row>
    <row r="734933" spans="5:5">
      <c r="E734933"/>
    </row>
    <row r="734934" spans="5:5">
      <c r="E734934"/>
    </row>
    <row r="734935" spans="5:5">
      <c r="E734935"/>
    </row>
    <row r="734936" spans="5:5">
      <c r="E734936"/>
    </row>
    <row r="734937" spans="5:5">
      <c r="E734937"/>
    </row>
    <row r="734938" spans="5:5">
      <c r="E734938"/>
    </row>
    <row r="734939" spans="5:5">
      <c r="E734939"/>
    </row>
    <row r="734940" spans="5:5">
      <c r="E734940"/>
    </row>
    <row r="734941" spans="5:5">
      <c r="E734941"/>
    </row>
    <row r="734942" spans="5:5">
      <c r="E734942"/>
    </row>
    <row r="734943" spans="5:5">
      <c r="E734943"/>
    </row>
    <row r="734944" spans="5:5">
      <c r="E734944"/>
    </row>
    <row r="734945" spans="5:5">
      <c r="E734945"/>
    </row>
    <row r="734946" spans="5:5">
      <c r="E734946"/>
    </row>
    <row r="734947" spans="5:5">
      <c r="E734947"/>
    </row>
    <row r="734948" spans="5:5">
      <c r="E734948"/>
    </row>
    <row r="734949" spans="5:5">
      <c r="E734949"/>
    </row>
    <row r="734950" spans="5:5">
      <c r="E734950"/>
    </row>
    <row r="734951" spans="5:5">
      <c r="E734951"/>
    </row>
    <row r="734952" spans="5:5">
      <c r="E734952"/>
    </row>
    <row r="734953" spans="5:5">
      <c r="E734953"/>
    </row>
    <row r="734954" spans="5:5">
      <c r="E734954"/>
    </row>
    <row r="734955" spans="5:5">
      <c r="E734955"/>
    </row>
    <row r="734956" spans="5:5">
      <c r="E734956"/>
    </row>
    <row r="734957" spans="5:5">
      <c r="E734957"/>
    </row>
    <row r="734958" spans="5:5">
      <c r="E734958"/>
    </row>
    <row r="734959" spans="5:5">
      <c r="E734959"/>
    </row>
    <row r="734960" spans="5:5">
      <c r="E734960"/>
    </row>
    <row r="734961" spans="5:5">
      <c r="E734961"/>
    </row>
    <row r="734962" spans="5:5">
      <c r="E734962"/>
    </row>
    <row r="734963" spans="5:5">
      <c r="E734963"/>
    </row>
    <row r="734964" spans="5:5">
      <c r="E734964"/>
    </row>
    <row r="734965" spans="5:5">
      <c r="E734965"/>
    </row>
    <row r="734966" spans="5:5">
      <c r="E734966"/>
    </row>
    <row r="734967" spans="5:5">
      <c r="E734967"/>
    </row>
    <row r="734968" spans="5:5">
      <c r="E734968"/>
    </row>
    <row r="734969" spans="5:5">
      <c r="E734969"/>
    </row>
    <row r="734970" spans="5:5">
      <c r="E734970"/>
    </row>
    <row r="734971" spans="5:5">
      <c r="E734971"/>
    </row>
    <row r="734972" spans="5:5">
      <c r="E734972"/>
    </row>
    <row r="734973" spans="5:5">
      <c r="E734973"/>
    </row>
    <row r="734974" spans="5:5">
      <c r="E734974"/>
    </row>
    <row r="734975" spans="5:5">
      <c r="E734975"/>
    </row>
    <row r="734976" spans="5:5">
      <c r="E734976"/>
    </row>
    <row r="734977" spans="5:5">
      <c r="E734977"/>
    </row>
    <row r="734978" spans="5:5">
      <c r="E734978"/>
    </row>
    <row r="734979" spans="5:5">
      <c r="E734979"/>
    </row>
    <row r="734980" spans="5:5">
      <c r="E734980"/>
    </row>
    <row r="734981" spans="5:5">
      <c r="E734981"/>
    </row>
    <row r="734982" spans="5:5">
      <c r="E734982"/>
    </row>
    <row r="734983" spans="5:5">
      <c r="E734983"/>
    </row>
    <row r="734984" spans="5:5">
      <c r="E734984"/>
    </row>
    <row r="734985" spans="5:5">
      <c r="E734985"/>
    </row>
    <row r="734986" spans="5:5">
      <c r="E734986"/>
    </row>
    <row r="734987" spans="5:5">
      <c r="E734987"/>
    </row>
    <row r="734988" spans="5:5">
      <c r="E734988"/>
    </row>
    <row r="734989" spans="5:5">
      <c r="E734989"/>
    </row>
    <row r="734990" spans="5:5">
      <c r="E734990"/>
    </row>
    <row r="734991" spans="5:5">
      <c r="E734991"/>
    </row>
    <row r="734992" spans="5:5">
      <c r="E734992"/>
    </row>
    <row r="734993" spans="5:5">
      <c r="E734993"/>
    </row>
    <row r="734994" spans="5:5">
      <c r="E734994"/>
    </row>
    <row r="734995" spans="5:5">
      <c r="E734995"/>
    </row>
    <row r="734996" spans="5:5">
      <c r="E734996"/>
    </row>
    <row r="734997" spans="5:5">
      <c r="E734997"/>
    </row>
    <row r="734998" spans="5:5">
      <c r="E734998"/>
    </row>
    <row r="734999" spans="5:5">
      <c r="E734999"/>
    </row>
    <row r="735000" spans="5:5">
      <c r="E735000"/>
    </row>
    <row r="735001" spans="5:5">
      <c r="E735001"/>
    </row>
    <row r="735002" spans="5:5">
      <c r="E735002"/>
    </row>
    <row r="735003" spans="5:5">
      <c r="E735003"/>
    </row>
    <row r="735004" spans="5:5">
      <c r="E735004"/>
    </row>
    <row r="735005" spans="5:5">
      <c r="E735005"/>
    </row>
    <row r="735006" spans="5:5">
      <c r="E735006"/>
    </row>
    <row r="735007" spans="5:5">
      <c r="E735007"/>
    </row>
    <row r="735008" spans="5:5">
      <c r="E735008"/>
    </row>
    <row r="735009" spans="5:5">
      <c r="E735009"/>
    </row>
    <row r="735010" spans="5:5">
      <c r="E735010"/>
    </row>
    <row r="735011" spans="5:5">
      <c r="E735011"/>
    </row>
    <row r="735012" spans="5:5">
      <c r="E735012"/>
    </row>
    <row r="735013" spans="5:5">
      <c r="E735013"/>
    </row>
    <row r="735014" spans="5:5">
      <c r="E735014"/>
    </row>
    <row r="735015" spans="5:5">
      <c r="E735015"/>
    </row>
    <row r="735016" spans="5:5">
      <c r="E735016"/>
    </row>
    <row r="735017" spans="5:5">
      <c r="E735017"/>
    </row>
    <row r="735018" spans="5:5">
      <c r="E735018"/>
    </row>
    <row r="735019" spans="5:5">
      <c r="E735019"/>
    </row>
    <row r="735020" spans="5:5">
      <c r="E735020"/>
    </row>
    <row r="735021" spans="5:5">
      <c r="E735021"/>
    </row>
    <row r="735022" spans="5:5">
      <c r="E735022"/>
    </row>
    <row r="735023" spans="5:5">
      <c r="E735023"/>
    </row>
    <row r="735024" spans="5:5">
      <c r="E735024"/>
    </row>
    <row r="735025" spans="5:5">
      <c r="E735025"/>
    </row>
    <row r="735026" spans="5:5">
      <c r="E735026"/>
    </row>
    <row r="735027" spans="5:5">
      <c r="E735027"/>
    </row>
    <row r="735028" spans="5:5">
      <c r="E735028"/>
    </row>
    <row r="735029" spans="5:5">
      <c r="E735029"/>
    </row>
    <row r="735030" spans="5:5">
      <c r="E735030"/>
    </row>
    <row r="735031" spans="5:5">
      <c r="E735031"/>
    </row>
    <row r="735032" spans="5:5">
      <c r="E735032"/>
    </row>
    <row r="735033" spans="5:5">
      <c r="E735033"/>
    </row>
    <row r="735034" spans="5:5">
      <c r="E735034"/>
    </row>
    <row r="735035" spans="5:5">
      <c r="E735035"/>
    </row>
    <row r="735036" spans="5:5">
      <c r="E735036"/>
    </row>
    <row r="735037" spans="5:5">
      <c r="E735037"/>
    </row>
    <row r="735038" spans="5:5">
      <c r="E735038"/>
    </row>
    <row r="735039" spans="5:5">
      <c r="E735039"/>
    </row>
    <row r="735040" spans="5:5">
      <c r="E735040"/>
    </row>
    <row r="735041" spans="5:5">
      <c r="E735041"/>
    </row>
    <row r="735042" spans="5:5">
      <c r="E735042"/>
    </row>
    <row r="735043" spans="5:5">
      <c r="E735043"/>
    </row>
    <row r="735044" spans="5:5">
      <c r="E735044"/>
    </row>
    <row r="735045" spans="5:5">
      <c r="E735045"/>
    </row>
    <row r="735046" spans="5:5">
      <c r="E735046"/>
    </row>
    <row r="735047" spans="5:5">
      <c r="E735047"/>
    </row>
    <row r="735048" spans="5:5">
      <c r="E735048"/>
    </row>
    <row r="735049" spans="5:5">
      <c r="E735049"/>
    </row>
    <row r="735050" spans="5:5">
      <c r="E735050"/>
    </row>
    <row r="735051" spans="5:5">
      <c r="E735051"/>
    </row>
    <row r="735052" spans="5:5">
      <c r="E735052"/>
    </row>
    <row r="735053" spans="5:5">
      <c r="E735053"/>
    </row>
    <row r="735054" spans="5:5">
      <c r="E735054"/>
    </row>
    <row r="735055" spans="5:5">
      <c r="E735055"/>
    </row>
    <row r="735056" spans="5:5">
      <c r="E735056"/>
    </row>
    <row r="735057" spans="5:5">
      <c r="E735057"/>
    </row>
    <row r="735058" spans="5:5">
      <c r="E735058"/>
    </row>
    <row r="735059" spans="5:5">
      <c r="E735059"/>
    </row>
    <row r="735060" spans="5:5">
      <c r="E735060"/>
    </row>
    <row r="735061" spans="5:5">
      <c r="E735061"/>
    </row>
    <row r="735062" spans="5:5">
      <c r="E735062"/>
    </row>
    <row r="735063" spans="5:5">
      <c r="E735063"/>
    </row>
    <row r="735064" spans="5:5">
      <c r="E735064"/>
    </row>
    <row r="735065" spans="5:5">
      <c r="E735065"/>
    </row>
    <row r="735066" spans="5:5">
      <c r="E735066"/>
    </row>
    <row r="735067" spans="5:5">
      <c r="E735067"/>
    </row>
    <row r="735068" spans="5:5">
      <c r="E735068"/>
    </row>
    <row r="735069" spans="5:5">
      <c r="E735069"/>
    </row>
    <row r="735070" spans="5:5">
      <c r="E735070"/>
    </row>
    <row r="735071" spans="5:5">
      <c r="E735071"/>
    </row>
    <row r="735072" spans="5:5">
      <c r="E735072"/>
    </row>
    <row r="735073" spans="5:5">
      <c r="E735073"/>
    </row>
    <row r="735074" spans="5:5">
      <c r="E735074"/>
    </row>
    <row r="735075" spans="5:5">
      <c r="E735075"/>
    </row>
    <row r="735076" spans="5:5">
      <c r="E735076"/>
    </row>
    <row r="735077" spans="5:5">
      <c r="E735077"/>
    </row>
    <row r="735078" spans="5:5">
      <c r="E735078"/>
    </row>
    <row r="735079" spans="5:5">
      <c r="E735079"/>
    </row>
    <row r="735080" spans="5:5">
      <c r="E735080"/>
    </row>
    <row r="735081" spans="5:5">
      <c r="E735081"/>
    </row>
    <row r="735082" spans="5:5">
      <c r="E735082"/>
    </row>
    <row r="735083" spans="5:5">
      <c r="E735083"/>
    </row>
    <row r="735084" spans="5:5">
      <c r="E735084"/>
    </row>
    <row r="735085" spans="5:5">
      <c r="E735085"/>
    </row>
    <row r="735086" spans="5:5">
      <c r="E735086"/>
    </row>
    <row r="735087" spans="5:5">
      <c r="E735087"/>
    </row>
    <row r="735088" spans="5:5">
      <c r="E735088"/>
    </row>
    <row r="735089" spans="5:5">
      <c r="E735089"/>
    </row>
    <row r="735090" spans="5:5">
      <c r="E735090"/>
    </row>
    <row r="735091" spans="5:5">
      <c r="E735091"/>
    </row>
    <row r="735092" spans="5:5">
      <c r="E735092"/>
    </row>
    <row r="735093" spans="5:5">
      <c r="E735093"/>
    </row>
    <row r="735094" spans="5:5">
      <c r="E735094"/>
    </row>
    <row r="735095" spans="5:5">
      <c r="E735095"/>
    </row>
    <row r="735096" spans="5:5">
      <c r="E735096"/>
    </row>
    <row r="735097" spans="5:5">
      <c r="E735097"/>
    </row>
    <row r="735098" spans="5:5">
      <c r="E735098"/>
    </row>
    <row r="735099" spans="5:5">
      <c r="E735099"/>
    </row>
    <row r="735100" spans="5:5">
      <c r="E735100"/>
    </row>
    <row r="735101" spans="5:5">
      <c r="E735101"/>
    </row>
    <row r="735102" spans="5:5">
      <c r="E735102"/>
    </row>
    <row r="735103" spans="5:5">
      <c r="E735103"/>
    </row>
    <row r="735104" spans="5:5">
      <c r="E735104"/>
    </row>
    <row r="735105" spans="5:5">
      <c r="E735105"/>
    </row>
    <row r="735106" spans="5:5">
      <c r="E735106"/>
    </row>
    <row r="735107" spans="5:5">
      <c r="E735107"/>
    </row>
    <row r="735108" spans="5:5">
      <c r="E735108"/>
    </row>
    <row r="735109" spans="5:5">
      <c r="E735109"/>
    </row>
    <row r="735110" spans="5:5">
      <c r="E735110"/>
    </row>
    <row r="735111" spans="5:5">
      <c r="E735111"/>
    </row>
    <row r="735112" spans="5:5">
      <c r="E735112"/>
    </row>
    <row r="735113" spans="5:5">
      <c r="E735113"/>
    </row>
    <row r="735114" spans="5:5">
      <c r="E735114"/>
    </row>
    <row r="735115" spans="5:5">
      <c r="E735115"/>
    </row>
    <row r="735116" spans="5:5">
      <c r="E735116"/>
    </row>
    <row r="735117" spans="5:5">
      <c r="E735117"/>
    </row>
    <row r="735118" spans="5:5">
      <c r="E735118"/>
    </row>
    <row r="735119" spans="5:5">
      <c r="E735119"/>
    </row>
    <row r="735120" spans="5:5">
      <c r="E735120"/>
    </row>
    <row r="735121" spans="5:5">
      <c r="E735121"/>
    </row>
    <row r="735122" spans="5:5">
      <c r="E735122"/>
    </row>
    <row r="735123" spans="5:5">
      <c r="E735123"/>
    </row>
    <row r="735124" spans="5:5">
      <c r="E735124"/>
    </row>
    <row r="735125" spans="5:5">
      <c r="E735125"/>
    </row>
    <row r="735126" spans="5:5">
      <c r="E735126"/>
    </row>
    <row r="735127" spans="5:5">
      <c r="E735127"/>
    </row>
    <row r="735128" spans="5:5">
      <c r="E735128"/>
    </row>
    <row r="735129" spans="5:5">
      <c r="E735129"/>
    </row>
    <row r="735130" spans="5:5">
      <c r="E735130"/>
    </row>
    <row r="735131" spans="5:5">
      <c r="E735131"/>
    </row>
    <row r="735132" spans="5:5">
      <c r="E735132"/>
    </row>
    <row r="735133" spans="5:5">
      <c r="E735133"/>
    </row>
    <row r="735134" spans="5:5">
      <c r="E735134"/>
    </row>
    <row r="735135" spans="5:5">
      <c r="E735135"/>
    </row>
    <row r="735136" spans="5:5">
      <c r="E735136"/>
    </row>
    <row r="735137" spans="5:5">
      <c r="E735137"/>
    </row>
    <row r="735138" spans="5:5">
      <c r="E735138"/>
    </row>
    <row r="735139" spans="5:5">
      <c r="E735139"/>
    </row>
    <row r="735140" spans="5:5">
      <c r="E735140"/>
    </row>
    <row r="735141" spans="5:5">
      <c r="E735141"/>
    </row>
    <row r="735142" spans="5:5">
      <c r="E735142"/>
    </row>
    <row r="735143" spans="5:5">
      <c r="E735143"/>
    </row>
    <row r="735144" spans="5:5">
      <c r="E735144"/>
    </row>
    <row r="735145" spans="5:5">
      <c r="E735145"/>
    </row>
    <row r="735146" spans="5:5">
      <c r="E735146"/>
    </row>
    <row r="735147" spans="5:5">
      <c r="E735147"/>
    </row>
    <row r="735148" spans="5:5">
      <c r="E735148"/>
    </row>
    <row r="735149" spans="5:5">
      <c r="E735149"/>
    </row>
    <row r="735150" spans="5:5">
      <c r="E735150"/>
    </row>
    <row r="735151" spans="5:5">
      <c r="E735151"/>
    </row>
    <row r="735152" spans="5:5">
      <c r="E735152"/>
    </row>
    <row r="735153" spans="5:5">
      <c r="E735153"/>
    </row>
    <row r="735154" spans="5:5">
      <c r="E735154"/>
    </row>
    <row r="735155" spans="5:5">
      <c r="E735155"/>
    </row>
    <row r="735156" spans="5:5">
      <c r="E735156"/>
    </row>
    <row r="735157" spans="5:5">
      <c r="E735157"/>
    </row>
    <row r="735158" spans="5:5">
      <c r="E735158"/>
    </row>
    <row r="735159" spans="5:5">
      <c r="E735159"/>
    </row>
    <row r="735160" spans="5:5">
      <c r="E735160"/>
    </row>
    <row r="735161" spans="5:5">
      <c r="E735161"/>
    </row>
    <row r="735162" spans="5:5">
      <c r="E735162"/>
    </row>
    <row r="735163" spans="5:5">
      <c r="E735163"/>
    </row>
    <row r="735164" spans="5:5">
      <c r="E735164"/>
    </row>
    <row r="735165" spans="5:5">
      <c r="E735165"/>
    </row>
    <row r="735166" spans="5:5">
      <c r="E735166"/>
    </row>
    <row r="735167" spans="5:5">
      <c r="E735167"/>
    </row>
    <row r="735168" spans="5:5">
      <c r="E735168"/>
    </row>
    <row r="735169" spans="5:5">
      <c r="E735169"/>
    </row>
    <row r="735170" spans="5:5">
      <c r="E735170"/>
    </row>
    <row r="735171" spans="5:5">
      <c r="E735171"/>
    </row>
    <row r="735172" spans="5:5">
      <c r="E735172"/>
    </row>
    <row r="735173" spans="5:5">
      <c r="E735173"/>
    </row>
    <row r="735174" spans="5:5">
      <c r="E735174"/>
    </row>
    <row r="735175" spans="5:5">
      <c r="E735175"/>
    </row>
    <row r="735176" spans="5:5">
      <c r="E735176"/>
    </row>
    <row r="735177" spans="5:5">
      <c r="E735177"/>
    </row>
    <row r="735178" spans="5:5">
      <c r="E735178"/>
    </row>
    <row r="735179" spans="5:5">
      <c r="E735179"/>
    </row>
    <row r="735180" spans="5:5">
      <c r="E735180"/>
    </row>
    <row r="735181" spans="5:5">
      <c r="E735181"/>
    </row>
    <row r="735182" spans="5:5">
      <c r="E735182"/>
    </row>
    <row r="735183" spans="5:5">
      <c r="E735183"/>
    </row>
    <row r="735184" spans="5:5">
      <c r="E735184"/>
    </row>
    <row r="735185" spans="5:5">
      <c r="E735185"/>
    </row>
    <row r="735186" spans="5:5">
      <c r="E735186"/>
    </row>
    <row r="735187" spans="5:5">
      <c r="E735187"/>
    </row>
    <row r="735188" spans="5:5">
      <c r="E735188"/>
    </row>
    <row r="735189" spans="5:5">
      <c r="E735189"/>
    </row>
    <row r="735190" spans="5:5">
      <c r="E735190"/>
    </row>
    <row r="735191" spans="5:5">
      <c r="E735191"/>
    </row>
    <row r="735192" spans="5:5">
      <c r="E735192"/>
    </row>
    <row r="735193" spans="5:5">
      <c r="E735193"/>
    </row>
    <row r="735194" spans="5:5">
      <c r="E735194"/>
    </row>
    <row r="735195" spans="5:5">
      <c r="E735195"/>
    </row>
    <row r="735196" spans="5:5">
      <c r="E735196"/>
    </row>
    <row r="735197" spans="5:5">
      <c r="E735197"/>
    </row>
    <row r="735198" spans="5:5">
      <c r="E735198"/>
    </row>
    <row r="735199" spans="5:5">
      <c r="E735199"/>
    </row>
    <row r="735200" spans="5:5">
      <c r="E735200"/>
    </row>
    <row r="735201" spans="5:5">
      <c r="E735201"/>
    </row>
    <row r="735202" spans="5:5">
      <c r="E735202"/>
    </row>
    <row r="735203" spans="5:5">
      <c r="E735203"/>
    </row>
    <row r="735204" spans="5:5">
      <c r="E735204"/>
    </row>
    <row r="735205" spans="5:5">
      <c r="E735205"/>
    </row>
    <row r="735206" spans="5:5">
      <c r="E735206"/>
    </row>
    <row r="735207" spans="5:5">
      <c r="E735207"/>
    </row>
    <row r="735208" spans="5:5">
      <c r="E735208"/>
    </row>
    <row r="735209" spans="5:5">
      <c r="E735209"/>
    </row>
    <row r="735210" spans="5:5">
      <c r="E735210"/>
    </row>
    <row r="735211" spans="5:5">
      <c r="E735211"/>
    </row>
    <row r="735212" spans="5:5">
      <c r="E735212"/>
    </row>
    <row r="735213" spans="5:5">
      <c r="E735213"/>
    </row>
    <row r="735214" spans="5:5">
      <c r="E735214"/>
    </row>
    <row r="735215" spans="5:5">
      <c r="E735215"/>
    </row>
    <row r="735216" spans="5:5">
      <c r="E735216"/>
    </row>
    <row r="735217" spans="5:5">
      <c r="E735217"/>
    </row>
    <row r="735218" spans="5:5">
      <c r="E735218"/>
    </row>
    <row r="735219" spans="5:5">
      <c r="E735219"/>
    </row>
    <row r="735220" spans="5:5">
      <c r="E735220"/>
    </row>
    <row r="735221" spans="5:5">
      <c r="E735221"/>
    </row>
    <row r="735222" spans="5:5">
      <c r="E735222"/>
    </row>
    <row r="735223" spans="5:5">
      <c r="E735223"/>
    </row>
    <row r="735224" spans="5:5">
      <c r="E735224"/>
    </row>
    <row r="735225" spans="5:5">
      <c r="E735225"/>
    </row>
    <row r="735226" spans="5:5">
      <c r="E735226"/>
    </row>
    <row r="735227" spans="5:5">
      <c r="E735227"/>
    </row>
    <row r="735228" spans="5:5">
      <c r="E735228"/>
    </row>
    <row r="735229" spans="5:5">
      <c r="E735229"/>
    </row>
    <row r="735230" spans="5:5">
      <c r="E735230"/>
    </row>
    <row r="735231" spans="5:5">
      <c r="E735231"/>
    </row>
    <row r="735232" spans="5:5">
      <c r="E735232"/>
    </row>
    <row r="735233" spans="5:5">
      <c r="E735233"/>
    </row>
    <row r="735234" spans="5:5">
      <c r="E735234"/>
    </row>
    <row r="735235" spans="5:5">
      <c r="E735235"/>
    </row>
    <row r="735236" spans="5:5">
      <c r="E735236"/>
    </row>
    <row r="735237" spans="5:5">
      <c r="E735237"/>
    </row>
    <row r="735238" spans="5:5">
      <c r="E735238"/>
    </row>
    <row r="735239" spans="5:5">
      <c r="E735239"/>
    </row>
    <row r="735240" spans="5:5">
      <c r="E735240"/>
    </row>
    <row r="735241" spans="5:5">
      <c r="E735241"/>
    </row>
    <row r="735242" spans="5:5">
      <c r="E735242"/>
    </row>
    <row r="735243" spans="5:5">
      <c r="E735243"/>
    </row>
    <row r="735244" spans="5:5">
      <c r="E735244"/>
    </row>
    <row r="735245" spans="5:5">
      <c r="E735245"/>
    </row>
    <row r="735246" spans="5:5">
      <c r="E735246"/>
    </row>
    <row r="735247" spans="5:5">
      <c r="E735247"/>
    </row>
    <row r="735248" spans="5:5">
      <c r="E735248"/>
    </row>
    <row r="735249" spans="5:5">
      <c r="E735249"/>
    </row>
    <row r="735250" spans="5:5">
      <c r="E735250"/>
    </row>
    <row r="735251" spans="5:5">
      <c r="E735251"/>
    </row>
    <row r="735252" spans="5:5">
      <c r="E735252"/>
    </row>
    <row r="735253" spans="5:5">
      <c r="E735253"/>
    </row>
    <row r="735254" spans="5:5">
      <c r="E735254"/>
    </row>
    <row r="735255" spans="5:5">
      <c r="E735255"/>
    </row>
    <row r="735256" spans="5:5">
      <c r="E735256"/>
    </row>
    <row r="735257" spans="5:5">
      <c r="E735257"/>
    </row>
    <row r="735258" spans="5:5">
      <c r="E735258"/>
    </row>
    <row r="735259" spans="5:5">
      <c r="E735259"/>
    </row>
    <row r="735260" spans="5:5">
      <c r="E735260"/>
    </row>
    <row r="735261" spans="5:5">
      <c r="E735261"/>
    </row>
    <row r="735262" spans="5:5">
      <c r="E735262"/>
    </row>
    <row r="735263" spans="5:5">
      <c r="E735263"/>
    </row>
    <row r="735264" spans="5:5">
      <c r="E735264"/>
    </row>
    <row r="735265" spans="5:5">
      <c r="E735265"/>
    </row>
    <row r="735266" spans="5:5">
      <c r="E735266"/>
    </row>
    <row r="735267" spans="5:5">
      <c r="E735267"/>
    </row>
    <row r="735268" spans="5:5">
      <c r="E735268"/>
    </row>
    <row r="735269" spans="5:5">
      <c r="E735269"/>
    </row>
    <row r="735270" spans="5:5">
      <c r="E735270"/>
    </row>
    <row r="735271" spans="5:5">
      <c r="E735271"/>
    </row>
    <row r="735272" spans="5:5">
      <c r="E735272"/>
    </row>
    <row r="735273" spans="5:5">
      <c r="E735273"/>
    </row>
    <row r="735274" spans="5:5">
      <c r="E735274"/>
    </row>
    <row r="735275" spans="5:5">
      <c r="E735275"/>
    </row>
    <row r="735276" spans="5:5">
      <c r="E735276"/>
    </row>
    <row r="735277" spans="5:5">
      <c r="E735277"/>
    </row>
    <row r="735278" spans="5:5">
      <c r="E735278"/>
    </row>
    <row r="735279" spans="5:5">
      <c r="E735279"/>
    </row>
    <row r="735280" spans="5:5">
      <c r="E735280"/>
    </row>
    <row r="735281" spans="5:5">
      <c r="E735281"/>
    </row>
    <row r="735282" spans="5:5">
      <c r="E735282"/>
    </row>
    <row r="735283" spans="5:5">
      <c r="E735283"/>
    </row>
    <row r="735284" spans="5:5">
      <c r="E735284"/>
    </row>
    <row r="735285" spans="5:5">
      <c r="E735285"/>
    </row>
    <row r="735286" spans="5:5">
      <c r="E735286"/>
    </row>
    <row r="735287" spans="5:5">
      <c r="E735287"/>
    </row>
    <row r="735288" spans="5:5">
      <c r="E735288"/>
    </row>
    <row r="735289" spans="5:5">
      <c r="E735289"/>
    </row>
    <row r="735290" spans="5:5">
      <c r="E735290"/>
    </row>
    <row r="735291" spans="5:5">
      <c r="E735291"/>
    </row>
    <row r="735292" spans="5:5">
      <c r="E735292"/>
    </row>
    <row r="735293" spans="5:5">
      <c r="E735293"/>
    </row>
    <row r="735294" spans="5:5">
      <c r="E735294"/>
    </row>
    <row r="735295" spans="5:5">
      <c r="E735295"/>
    </row>
    <row r="735296" spans="5:5">
      <c r="E735296"/>
    </row>
    <row r="735297" spans="5:5">
      <c r="E735297"/>
    </row>
    <row r="735298" spans="5:5">
      <c r="E735298"/>
    </row>
    <row r="735299" spans="5:5">
      <c r="E735299"/>
    </row>
    <row r="735300" spans="5:5">
      <c r="E735300"/>
    </row>
    <row r="735301" spans="5:5">
      <c r="E735301"/>
    </row>
    <row r="735302" spans="5:5">
      <c r="E735302"/>
    </row>
    <row r="735303" spans="5:5">
      <c r="E735303"/>
    </row>
    <row r="735304" spans="5:5">
      <c r="E735304"/>
    </row>
    <row r="735305" spans="5:5">
      <c r="E735305"/>
    </row>
    <row r="735306" spans="5:5">
      <c r="E735306"/>
    </row>
    <row r="735307" spans="5:5">
      <c r="E735307"/>
    </row>
    <row r="735308" spans="5:5">
      <c r="E735308"/>
    </row>
    <row r="735309" spans="5:5">
      <c r="E735309"/>
    </row>
    <row r="735310" spans="5:5">
      <c r="E735310"/>
    </row>
    <row r="735311" spans="5:5">
      <c r="E735311"/>
    </row>
    <row r="735312" spans="5:5">
      <c r="E735312"/>
    </row>
    <row r="735313" spans="5:5">
      <c r="E735313"/>
    </row>
    <row r="735314" spans="5:5">
      <c r="E735314"/>
    </row>
    <row r="735315" spans="5:5">
      <c r="E735315"/>
    </row>
    <row r="735316" spans="5:5">
      <c r="E735316"/>
    </row>
    <row r="735317" spans="5:5">
      <c r="E735317"/>
    </row>
    <row r="735318" spans="5:5">
      <c r="E735318"/>
    </row>
    <row r="735319" spans="5:5">
      <c r="E735319"/>
    </row>
    <row r="735320" spans="5:5">
      <c r="E735320"/>
    </row>
    <row r="735321" spans="5:5">
      <c r="E735321"/>
    </row>
    <row r="735322" spans="5:5">
      <c r="E735322"/>
    </row>
    <row r="735323" spans="5:5">
      <c r="E735323"/>
    </row>
    <row r="735324" spans="5:5">
      <c r="E735324"/>
    </row>
    <row r="735325" spans="5:5">
      <c r="E735325"/>
    </row>
    <row r="735326" spans="5:5">
      <c r="E735326"/>
    </row>
    <row r="735327" spans="5:5">
      <c r="E735327"/>
    </row>
    <row r="735328" spans="5:5">
      <c r="E735328"/>
    </row>
    <row r="735329" spans="5:5">
      <c r="E735329"/>
    </row>
    <row r="735330" spans="5:5">
      <c r="E735330"/>
    </row>
    <row r="735331" spans="5:5">
      <c r="E735331"/>
    </row>
    <row r="735332" spans="5:5">
      <c r="E735332"/>
    </row>
    <row r="735333" spans="5:5">
      <c r="E735333"/>
    </row>
    <row r="735334" spans="5:5">
      <c r="E735334"/>
    </row>
    <row r="735335" spans="5:5">
      <c r="E735335"/>
    </row>
    <row r="735336" spans="5:5">
      <c r="E735336"/>
    </row>
    <row r="735337" spans="5:5">
      <c r="E735337"/>
    </row>
    <row r="735338" spans="5:5">
      <c r="E735338"/>
    </row>
    <row r="735339" spans="5:5">
      <c r="E735339"/>
    </row>
    <row r="735340" spans="5:5">
      <c r="E735340"/>
    </row>
    <row r="735341" spans="5:5">
      <c r="E735341"/>
    </row>
    <row r="735342" spans="5:5">
      <c r="E735342"/>
    </row>
    <row r="735343" spans="5:5">
      <c r="E735343"/>
    </row>
    <row r="735344" spans="5:5">
      <c r="E735344"/>
    </row>
    <row r="735345" spans="5:5">
      <c r="E735345"/>
    </row>
    <row r="735346" spans="5:5">
      <c r="E735346"/>
    </row>
    <row r="735347" spans="5:5">
      <c r="E735347"/>
    </row>
    <row r="735348" spans="5:5">
      <c r="E735348"/>
    </row>
    <row r="735349" spans="5:5">
      <c r="E735349"/>
    </row>
    <row r="735350" spans="5:5">
      <c r="E735350"/>
    </row>
    <row r="735351" spans="5:5">
      <c r="E735351"/>
    </row>
    <row r="735352" spans="5:5">
      <c r="E735352"/>
    </row>
    <row r="735353" spans="5:5">
      <c r="E735353"/>
    </row>
    <row r="735354" spans="5:5">
      <c r="E735354"/>
    </row>
    <row r="735355" spans="5:5">
      <c r="E735355"/>
    </row>
    <row r="735356" spans="5:5">
      <c r="E735356"/>
    </row>
    <row r="735357" spans="5:5">
      <c r="E735357"/>
    </row>
    <row r="735358" spans="5:5">
      <c r="E735358"/>
    </row>
    <row r="735359" spans="5:5">
      <c r="E735359"/>
    </row>
    <row r="735360" spans="5:5">
      <c r="E735360"/>
    </row>
    <row r="735361" spans="5:5">
      <c r="E735361"/>
    </row>
    <row r="735362" spans="5:5">
      <c r="E735362"/>
    </row>
    <row r="735363" spans="5:5">
      <c r="E735363"/>
    </row>
    <row r="735364" spans="5:5">
      <c r="E735364"/>
    </row>
    <row r="735365" spans="5:5">
      <c r="E735365"/>
    </row>
    <row r="735366" spans="5:5">
      <c r="E735366"/>
    </row>
    <row r="735367" spans="5:5">
      <c r="E735367"/>
    </row>
    <row r="735368" spans="5:5">
      <c r="E735368"/>
    </row>
    <row r="735369" spans="5:5">
      <c r="E735369"/>
    </row>
    <row r="735370" spans="5:5">
      <c r="E735370"/>
    </row>
    <row r="735371" spans="5:5">
      <c r="E735371"/>
    </row>
    <row r="735372" spans="5:5">
      <c r="E735372"/>
    </row>
    <row r="735373" spans="5:5">
      <c r="E735373"/>
    </row>
    <row r="735374" spans="5:5">
      <c r="E735374"/>
    </row>
    <row r="735375" spans="5:5">
      <c r="E735375"/>
    </row>
    <row r="735376" spans="5:5">
      <c r="E735376"/>
    </row>
    <row r="735377" spans="5:5">
      <c r="E735377"/>
    </row>
    <row r="735378" spans="5:5">
      <c r="E735378"/>
    </row>
    <row r="735379" spans="5:5">
      <c r="E735379"/>
    </row>
    <row r="735380" spans="5:5">
      <c r="E735380"/>
    </row>
    <row r="735381" spans="5:5">
      <c r="E735381"/>
    </row>
    <row r="735382" spans="5:5">
      <c r="E735382"/>
    </row>
    <row r="735383" spans="5:5">
      <c r="E735383"/>
    </row>
    <row r="735384" spans="5:5">
      <c r="E735384"/>
    </row>
    <row r="735385" spans="5:5">
      <c r="E735385"/>
    </row>
    <row r="735386" spans="5:5">
      <c r="E735386"/>
    </row>
    <row r="735387" spans="5:5">
      <c r="E735387"/>
    </row>
    <row r="735388" spans="5:5">
      <c r="E735388"/>
    </row>
    <row r="735389" spans="5:5">
      <c r="E735389"/>
    </row>
    <row r="735390" spans="5:5">
      <c r="E735390"/>
    </row>
    <row r="735391" spans="5:5">
      <c r="E735391"/>
    </row>
    <row r="735392" spans="5:5">
      <c r="E735392"/>
    </row>
    <row r="735393" spans="5:5">
      <c r="E735393"/>
    </row>
    <row r="735394" spans="5:5">
      <c r="E735394"/>
    </row>
    <row r="735395" spans="5:5">
      <c r="E735395"/>
    </row>
    <row r="735396" spans="5:5">
      <c r="E735396"/>
    </row>
    <row r="735397" spans="5:5">
      <c r="E735397"/>
    </row>
    <row r="735398" spans="5:5">
      <c r="E735398"/>
    </row>
    <row r="735399" spans="5:5">
      <c r="E735399"/>
    </row>
    <row r="735400" spans="5:5">
      <c r="E735400"/>
    </row>
    <row r="735401" spans="5:5">
      <c r="E735401"/>
    </row>
    <row r="735402" spans="5:5">
      <c r="E735402"/>
    </row>
    <row r="735403" spans="5:5">
      <c r="E735403"/>
    </row>
    <row r="735404" spans="5:5">
      <c r="E735404"/>
    </row>
    <row r="735405" spans="5:5">
      <c r="E735405"/>
    </row>
    <row r="735406" spans="5:5">
      <c r="E735406"/>
    </row>
    <row r="735407" spans="5:5">
      <c r="E735407"/>
    </row>
    <row r="735408" spans="5:5">
      <c r="E735408"/>
    </row>
    <row r="735409" spans="5:5">
      <c r="E735409"/>
    </row>
    <row r="735410" spans="5:5">
      <c r="E735410"/>
    </row>
    <row r="735411" spans="5:5">
      <c r="E735411"/>
    </row>
    <row r="735412" spans="5:5">
      <c r="E735412"/>
    </row>
    <row r="735413" spans="5:5">
      <c r="E735413"/>
    </row>
    <row r="735414" spans="5:5">
      <c r="E735414"/>
    </row>
    <row r="735415" spans="5:5">
      <c r="E735415"/>
    </row>
    <row r="735416" spans="5:5">
      <c r="E735416"/>
    </row>
    <row r="735417" spans="5:5">
      <c r="E735417"/>
    </row>
    <row r="735418" spans="5:5">
      <c r="E735418"/>
    </row>
    <row r="735419" spans="5:5">
      <c r="E735419"/>
    </row>
    <row r="735420" spans="5:5">
      <c r="E735420"/>
    </row>
    <row r="735421" spans="5:5">
      <c r="E735421"/>
    </row>
    <row r="735422" spans="5:5">
      <c r="E735422"/>
    </row>
    <row r="735423" spans="5:5">
      <c r="E735423"/>
    </row>
    <row r="735424" spans="5:5">
      <c r="E735424"/>
    </row>
    <row r="735425" spans="5:5">
      <c r="E735425"/>
    </row>
    <row r="735426" spans="5:5">
      <c r="E735426"/>
    </row>
    <row r="735427" spans="5:5">
      <c r="E735427"/>
    </row>
    <row r="735428" spans="5:5">
      <c r="E735428"/>
    </row>
    <row r="735429" spans="5:5">
      <c r="E735429"/>
    </row>
    <row r="735430" spans="5:5">
      <c r="E735430"/>
    </row>
    <row r="735431" spans="5:5">
      <c r="E735431"/>
    </row>
    <row r="735432" spans="5:5">
      <c r="E735432"/>
    </row>
    <row r="735433" spans="5:5">
      <c r="E735433"/>
    </row>
    <row r="735434" spans="5:5">
      <c r="E735434"/>
    </row>
    <row r="735435" spans="5:5">
      <c r="E735435"/>
    </row>
    <row r="735436" spans="5:5">
      <c r="E735436"/>
    </row>
    <row r="735437" spans="5:5">
      <c r="E735437"/>
    </row>
    <row r="735438" spans="5:5">
      <c r="E735438"/>
    </row>
    <row r="735439" spans="5:5">
      <c r="E735439"/>
    </row>
    <row r="735440" spans="5:5">
      <c r="E735440"/>
    </row>
    <row r="735441" spans="5:5">
      <c r="E735441"/>
    </row>
    <row r="735442" spans="5:5">
      <c r="E735442"/>
    </row>
    <row r="735443" spans="5:5">
      <c r="E735443"/>
    </row>
    <row r="735444" spans="5:5">
      <c r="E735444"/>
    </row>
    <row r="735445" spans="5:5">
      <c r="E735445"/>
    </row>
    <row r="735446" spans="5:5">
      <c r="E735446"/>
    </row>
    <row r="735447" spans="5:5">
      <c r="E735447"/>
    </row>
    <row r="735448" spans="5:5">
      <c r="E735448"/>
    </row>
    <row r="735449" spans="5:5">
      <c r="E735449"/>
    </row>
    <row r="735450" spans="5:5">
      <c r="E735450"/>
    </row>
    <row r="735451" spans="5:5">
      <c r="E735451"/>
    </row>
    <row r="735452" spans="5:5">
      <c r="E735452"/>
    </row>
    <row r="735453" spans="5:5">
      <c r="E735453"/>
    </row>
    <row r="735454" spans="5:5">
      <c r="E735454"/>
    </row>
    <row r="735455" spans="5:5">
      <c r="E735455"/>
    </row>
    <row r="735456" spans="5:5">
      <c r="E735456"/>
    </row>
    <row r="735457" spans="5:5">
      <c r="E735457"/>
    </row>
    <row r="735458" spans="5:5">
      <c r="E735458"/>
    </row>
    <row r="735459" spans="5:5">
      <c r="E735459"/>
    </row>
    <row r="735460" spans="5:5">
      <c r="E735460"/>
    </row>
    <row r="735461" spans="5:5">
      <c r="E735461"/>
    </row>
    <row r="735462" spans="5:5">
      <c r="E735462"/>
    </row>
    <row r="735463" spans="5:5">
      <c r="E735463"/>
    </row>
    <row r="735464" spans="5:5">
      <c r="E735464"/>
    </row>
    <row r="735465" spans="5:5">
      <c r="E735465"/>
    </row>
    <row r="735466" spans="5:5">
      <c r="E735466"/>
    </row>
    <row r="735467" spans="5:5">
      <c r="E735467"/>
    </row>
    <row r="735468" spans="5:5">
      <c r="E735468"/>
    </row>
    <row r="735469" spans="5:5">
      <c r="E735469"/>
    </row>
    <row r="735470" spans="5:5">
      <c r="E735470"/>
    </row>
    <row r="735471" spans="5:5">
      <c r="E735471"/>
    </row>
    <row r="735472" spans="5:5">
      <c r="E735472"/>
    </row>
    <row r="735473" spans="5:5">
      <c r="E735473"/>
    </row>
    <row r="735474" spans="5:5">
      <c r="E735474"/>
    </row>
    <row r="735475" spans="5:5">
      <c r="E735475"/>
    </row>
    <row r="735476" spans="5:5">
      <c r="E735476"/>
    </row>
    <row r="735477" spans="5:5">
      <c r="E735477"/>
    </row>
    <row r="735478" spans="5:5">
      <c r="E735478"/>
    </row>
    <row r="735479" spans="5:5">
      <c r="E735479"/>
    </row>
    <row r="735480" spans="5:5">
      <c r="E735480"/>
    </row>
    <row r="735481" spans="5:5">
      <c r="E735481"/>
    </row>
    <row r="735482" spans="5:5">
      <c r="E735482"/>
    </row>
    <row r="735483" spans="5:5">
      <c r="E735483"/>
    </row>
    <row r="735484" spans="5:5">
      <c r="E735484"/>
    </row>
    <row r="735485" spans="5:5">
      <c r="E735485"/>
    </row>
    <row r="735486" spans="5:5">
      <c r="E735486"/>
    </row>
    <row r="735487" spans="5:5">
      <c r="E735487"/>
    </row>
    <row r="735488" spans="5:5">
      <c r="E735488"/>
    </row>
    <row r="735489" spans="5:5">
      <c r="E735489"/>
    </row>
    <row r="735490" spans="5:5">
      <c r="E735490"/>
    </row>
    <row r="735491" spans="5:5">
      <c r="E735491"/>
    </row>
    <row r="735492" spans="5:5">
      <c r="E735492"/>
    </row>
    <row r="735493" spans="5:5">
      <c r="E735493"/>
    </row>
    <row r="735494" spans="5:5">
      <c r="E735494"/>
    </row>
    <row r="735495" spans="5:5">
      <c r="E735495"/>
    </row>
    <row r="735496" spans="5:5">
      <c r="E735496"/>
    </row>
    <row r="735497" spans="5:5">
      <c r="E735497"/>
    </row>
    <row r="735498" spans="5:5">
      <c r="E735498"/>
    </row>
    <row r="735499" spans="5:5">
      <c r="E735499"/>
    </row>
    <row r="735500" spans="5:5">
      <c r="E735500"/>
    </row>
    <row r="735501" spans="5:5">
      <c r="E735501"/>
    </row>
    <row r="735502" spans="5:5">
      <c r="E735502"/>
    </row>
    <row r="735503" spans="5:5">
      <c r="E735503"/>
    </row>
    <row r="735504" spans="5:5">
      <c r="E735504"/>
    </row>
    <row r="735505" spans="5:5">
      <c r="E735505"/>
    </row>
    <row r="735506" spans="5:5">
      <c r="E735506"/>
    </row>
    <row r="735507" spans="5:5">
      <c r="E735507"/>
    </row>
    <row r="735508" spans="5:5">
      <c r="E735508"/>
    </row>
    <row r="735509" spans="5:5">
      <c r="E735509"/>
    </row>
    <row r="735510" spans="5:5">
      <c r="E735510"/>
    </row>
    <row r="735511" spans="5:5">
      <c r="E735511"/>
    </row>
    <row r="735512" spans="5:5">
      <c r="E735512"/>
    </row>
    <row r="735513" spans="5:5">
      <c r="E735513"/>
    </row>
    <row r="735514" spans="5:5">
      <c r="E735514"/>
    </row>
    <row r="735515" spans="5:5">
      <c r="E735515"/>
    </row>
    <row r="735516" spans="5:5">
      <c r="E735516"/>
    </row>
    <row r="735517" spans="5:5">
      <c r="E735517"/>
    </row>
    <row r="735518" spans="5:5">
      <c r="E735518"/>
    </row>
    <row r="735519" spans="5:5">
      <c r="E735519"/>
    </row>
    <row r="735520" spans="5:5">
      <c r="E735520"/>
    </row>
    <row r="735521" spans="5:5">
      <c r="E735521"/>
    </row>
    <row r="735522" spans="5:5">
      <c r="E735522"/>
    </row>
    <row r="735523" spans="5:5">
      <c r="E735523"/>
    </row>
    <row r="735524" spans="5:5">
      <c r="E735524"/>
    </row>
    <row r="735525" spans="5:5">
      <c r="E735525"/>
    </row>
    <row r="735526" spans="5:5">
      <c r="E735526"/>
    </row>
    <row r="735527" spans="5:5">
      <c r="E735527"/>
    </row>
    <row r="735528" spans="5:5">
      <c r="E735528"/>
    </row>
    <row r="735529" spans="5:5">
      <c r="E735529"/>
    </row>
    <row r="735530" spans="5:5">
      <c r="E735530"/>
    </row>
    <row r="735531" spans="5:5">
      <c r="E735531"/>
    </row>
    <row r="735532" spans="5:5">
      <c r="E735532"/>
    </row>
    <row r="735533" spans="5:5">
      <c r="E735533"/>
    </row>
    <row r="735534" spans="5:5">
      <c r="E735534"/>
    </row>
    <row r="735535" spans="5:5">
      <c r="E735535"/>
    </row>
    <row r="735536" spans="5:5">
      <c r="E735536"/>
    </row>
    <row r="735537" spans="5:5">
      <c r="E735537"/>
    </row>
    <row r="735538" spans="5:5">
      <c r="E735538"/>
    </row>
    <row r="735539" spans="5:5">
      <c r="E735539"/>
    </row>
    <row r="735540" spans="5:5">
      <c r="E735540"/>
    </row>
    <row r="735541" spans="5:5">
      <c r="E735541"/>
    </row>
    <row r="735542" spans="5:5">
      <c r="E735542"/>
    </row>
    <row r="735543" spans="5:5">
      <c r="E735543"/>
    </row>
    <row r="735544" spans="5:5">
      <c r="E735544"/>
    </row>
    <row r="735545" spans="5:5">
      <c r="E735545"/>
    </row>
    <row r="735546" spans="5:5">
      <c r="E735546"/>
    </row>
    <row r="735547" spans="5:5">
      <c r="E735547"/>
    </row>
    <row r="735548" spans="5:5">
      <c r="E735548"/>
    </row>
    <row r="735549" spans="5:5">
      <c r="E735549"/>
    </row>
    <row r="735550" spans="5:5">
      <c r="E735550"/>
    </row>
    <row r="735551" spans="5:5">
      <c r="E735551"/>
    </row>
    <row r="735552" spans="5:5">
      <c r="E735552"/>
    </row>
    <row r="735553" spans="5:5">
      <c r="E735553"/>
    </row>
    <row r="735554" spans="5:5">
      <c r="E735554"/>
    </row>
    <row r="735555" spans="5:5">
      <c r="E735555"/>
    </row>
    <row r="735556" spans="5:5">
      <c r="E735556"/>
    </row>
    <row r="735557" spans="5:5">
      <c r="E735557"/>
    </row>
    <row r="735558" spans="5:5">
      <c r="E735558"/>
    </row>
    <row r="735559" spans="5:5">
      <c r="E735559"/>
    </row>
    <row r="735560" spans="5:5">
      <c r="E735560"/>
    </row>
    <row r="735561" spans="5:5">
      <c r="E735561"/>
    </row>
    <row r="735562" spans="5:5">
      <c r="E735562"/>
    </row>
    <row r="735563" spans="5:5">
      <c r="E735563"/>
    </row>
    <row r="735564" spans="5:5">
      <c r="E735564"/>
    </row>
    <row r="735565" spans="5:5">
      <c r="E735565"/>
    </row>
    <row r="735566" spans="5:5">
      <c r="E735566"/>
    </row>
    <row r="735567" spans="5:5">
      <c r="E735567"/>
    </row>
    <row r="735568" spans="5:5">
      <c r="E735568"/>
    </row>
    <row r="735569" spans="5:5">
      <c r="E735569"/>
    </row>
    <row r="735570" spans="5:5">
      <c r="E735570"/>
    </row>
    <row r="735571" spans="5:5">
      <c r="E735571"/>
    </row>
    <row r="735572" spans="5:5">
      <c r="E735572"/>
    </row>
    <row r="735573" spans="5:5">
      <c r="E735573"/>
    </row>
    <row r="735574" spans="5:5">
      <c r="E735574"/>
    </row>
    <row r="735575" spans="5:5">
      <c r="E735575"/>
    </row>
    <row r="735576" spans="5:5">
      <c r="E735576"/>
    </row>
    <row r="735577" spans="5:5">
      <c r="E735577"/>
    </row>
    <row r="735578" spans="5:5">
      <c r="E735578"/>
    </row>
    <row r="735579" spans="5:5">
      <c r="E735579"/>
    </row>
    <row r="735580" spans="5:5">
      <c r="E735580"/>
    </row>
    <row r="735581" spans="5:5">
      <c r="E735581"/>
    </row>
    <row r="735582" spans="5:5">
      <c r="E735582"/>
    </row>
    <row r="735583" spans="5:5">
      <c r="E735583"/>
    </row>
    <row r="735584" spans="5:5">
      <c r="E735584"/>
    </row>
    <row r="735585" spans="5:5">
      <c r="E735585"/>
    </row>
    <row r="735586" spans="5:5">
      <c r="E735586"/>
    </row>
    <row r="735587" spans="5:5">
      <c r="E735587"/>
    </row>
    <row r="735588" spans="5:5">
      <c r="E735588"/>
    </row>
    <row r="735589" spans="5:5">
      <c r="E735589"/>
    </row>
    <row r="735590" spans="5:5">
      <c r="E735590"/>
    </row>
    <row r="735591" spans="5:5">
      <c r="E735591"/>
    </row>
    <row r="735592" spans="5:5">
      <c r="E735592"/>
    </row>
    <row r="735593" spans="5:5">
      <c r="E735593"/>
    </row>
    <row r="735594" spans="5:5">
      <c r="E735594"/>
    </row>
    <row r="735595" spans="5:5">
      <c r="E735595"/>
    </row>
    <row r="735596" spans="5:5">
      <c r="E735596"/>
    </row>
    <row r="735597" spans="5:5">
      <c r="E735597"/>
    </row>
    <row r="735598" spans="5:5">
      <c r="E735598"/>
    </row>
    <row r="735599" spans="5:5">
      <c r="E735599"/>
    </row>
    <row r="735600" spans="5:5">
      <c r="E735600"/>
    </row>
    <row r="735601" spans="5:5">
      <c r="E735601"/>
    </row>
    <row r="735602" spans="5:5">
      <c r="E735602"/>
    </row>
    <row r="735603" spans="5:5">
      <c r="E735603"/>
    </row>
    <row r="735604" spans="5:5">
      <c r="E735604"/>
    </row>
    <row r="735605" spans="5:5">
      <c r="E735605"/>
    </row>
    <row r="735606" spans="5:5">
      <c r="E735606"/>
    </row>
    <row r="735607" spans="5:5">
      <c r="E735607"/>
    </row>
    <row r="735608" spans="5:5">
      <c r="E735608"/>
    </row>
    <row r="735609" spans="5:5">
      <c r="E735609"/>
    </row>
    <row r="735610" spans="5:5">
      <c r="E735610"/>
    </row>
    <row r="735611" spans="5:5">
      <c r="E735611"/>
    </row>
    <row r="735612" spans="5:5">
      <c r="E735612"/>
    </row>
    <row r="735613" spans="5:5">
      <c r="E735613"/>
    </row>
    <row r="735614" spans="5:5">
      <c r="E735614"/>
    </row>
    <row r="735615" spans="5:5">
      <c r="E735615"/>
    </row>
    <row r="735616" spans="5:5">
      <c r="E735616"/>
    </row>
    <row r="735617" spans="5:5">
      <c r="E735617"/>
    </row>
    <row r="735618" spans="5:5">
      <c r="E735618"/>
    </row>
    <row r="735619" spans="5:5">
      <c r="E735619"/>
    </row>
    <row r="735620" spans="5:5">
      <c r="E735620"/>
    </row>
    <row r="735621" spans="5:5">
      <c r="E735621"/>
    </row>
    <row r="735622" spans="5:5">
      <c r="E735622"/>
    </row>
    <row r="735623" spans="5:5">
      <c r="E735623"/>
    </row>
    <row r="735624" spans="5:5">
      <c r="E735624"/>
    </row>
    <row r="735625" spans="5:5">
      <c r="E735625"/>
    </row>
    <row r="735626" spans="5:5">
      <c r="E735626"/>
    </row>
    <row r="735627" spans="5:5">
      <c r="E735627"/>
    </row>
    <row r="735628" spans="5:5">
      <c r="E735628"/>
    </row>
    <row r="735629" spans="5:5">
      <c r="E735629"/>
    </row>
    <row r="735630" spans="5:5">
      <c r="E735630"/>
    </row>
    <row r="735631" spans="5:5">
      <c r="E735631"/>
    </row>
    <row r="735632" spans="5:5">
      <c r="E735632"/>
    </row>
    <row r="735633" spans="5:5">
      <c r="E735633"/>
    </row>
    <row r="735634" spans="5:5">
      <c r="E735634"/>
    </row>
    <row r="735635" spans="5:5">
      <c r="E735635"/>
    </row>
    <row r="735636" spans="5:5">
      <c r="E735636"/>
    </row>
    <row r="735637" spans="5:5">
      <c r="E735637"/>
    </row>
    <row r="735638" spans="5:5">
      <c r="E735638"/>
    </row>
    <row r="735639" spans="5:5">
      <c r="E735639"/>
    </row>
    <row r="735640" spans="5:5">
      <c r="E735640"/>
    </row>
    <row r="735641" spans="5:5">
      <c r="E735641"/>
    </row>
    <row r="735642" spans="5:5">
      <c r="E735642"/>
    </row>
    <row r="735643" spans="5:5">
      <c r="E735643"/>
    </row>
    <row r="735644" spans="5:5">
      <c r="E735644"/>
    </row>
    <row r="735645" spans="5:5">
      <c r="E735645"/>
    </row>
    <row r="735646" spans="5:5">
      <c r="E735646"/>
    </row>
    <row r="735647" spans="5:5">
      <c r="E735647"/>
    </row>
    <row r="735648" spans="5:5">
      <c r="E735648"/>
    </row>
    <row r="735649" spans="5:5">
      <c r="E735649"/>
    </row>
    <row r="735650" spans="5:5">
      <c r="E735650"/>
    </row>
    <row r="735651" spans="5:5">
      <c r="E735651"/>
    </row>
    <row r="735652" spans="5:5">
      <c r="E735652"/>
    </row>
    <row r="735653" spans="5:5">
      <c r="E735653"/>
    </row>
    <row r="735654" spans="5:5">
      <c r="E735654"/>
    </row>
    <row r="735655" spans="5:5">
      <c r="E735655"/>
    </row>
    <row r="735656" spans="5:5">
      <c r="E735656"/>
    </row>
    <row r="735657" spans="5:5">
      <c r="E735657"/>
    </row>
    <row r="735658" spans="5:5">
      <c r="E735658"/>
    </row>
    <row r="735659" spans="5:5">
      <c r="E735659"/>
    </row>
    <row r="735660" spans="5:5">
      <c r="E735660"/>
    </row>
    <row r="735661" spans="5:5">
      <c r="E735661"/>
    </row>
    <row r="735662" spans="5:5">
      <c r="E735662"/>
    </row>
    <row r="735663" spans="5:5">
      <c r="E735663"/>
    </row>
    <row r="735664" spans="5:5">
      <c r="E735664"/>
    </row>
    <row r="735665" spans="5:5">
      <c r="E735665"/>
    </row>
    <row r="735666" spans="5:5">
      <c r="E735666"/>
    </row>
    <row r="735667" spans="5:5">
      <c r="E735667"/>
    </row>
    <row r="735668" spans="5:5">
      <c r="E735668"/>
    </row>
    <row r="735669" spans="5:5">
      <c r="E735669"/>
    </row>
    <row r="735670" spans="5:5">
      <c r="E735670"/>
    </row>
    <row r="735671" spans="5:5">
      <c r="E735671"/>
    </row>
    <row r="735672" spans="5:5">
      <c r="E735672"/>
    </row>
    <row r="735673" spans="5:5">
      <c r="E735673"/>
    </row>
    <row r="735674" spans="5:5">
      <c r="E735674"/>
    </row>
    <row r="735675" spans="5:5">
      <c r="E735675"/>
    </row>
    <row r="735676" spans="5:5">
      <c r="E735676"/>
    </row>
    <row r="735677" spans="5:5">
      <c r="E735677"/>
    </row>
    <row r="735678" spans="5:5">
      <c r="E735678"/>
    </row>
    <row r="735679" spans="5:5">
      <c r="E735679"/>
    </row>
    <row r="735680" spans="5:5">
      <c r="E735680"/>
    </row>
    <row r="735681" spans="5:5">
      <c r="E735681"/>
    </row>
    <row r="735682" spans="5:5">
      <c r="E735682"/>
    </row>
    <row r="735683" spans="5:5">
      <c r="E735683"/>
    </row>
    <row r="735684" spans="5:5">
      <c r="E735684"/>
    </row>
    <row r="735685" spans="5:5">
      <c r="E735685"/>
    </row>
    <row r="735686" spans="5:5">
      <c r="E735686"/>
    </row>
    <row r="735687" spans="5:5">
      <c r="E735687"/>
    </row>
    <row r="735688" spans="5:5">
      <c r="E735688"/>
    </row>
    <row r="735689" spans="5:5">
      <c r="E735689"/>
    </row>
    <row r="735690" spans="5:5">
      <c r="E735690"/>
    </row>
    <row r="735691" spans="5:5">
      <c r="E735691"/>
    </row>
    <row r="735692" spans="5:5">
      <c r="E735692"/>
    </row>
    <row r="735693" spans="5:5">
      <c r="E735693"/>
    </row>
    <row r="735694" spans="5:5">
      <c r="E735694"/>
    </row>
    <row r="735695" spans="5:5">
      <c r="E735695"/>
    </row>
    <row r="735696" spans="5:5">
      <c r="E735696"/>
    </row>
    <row r="735697" spans="5:5">
      <c r="E735697"/>
    </row>
    <row r="735698" spans="5:5">
      <c r="E735698"/>
    </row>
    <row r="735699" spans="5:5">
      <c r="E735699"/>
    </row>
    <row r="735700" spans="5:5">
      <c r="E735700"/>
    </row>
    <row r="735701" spans="5:5">
      <c r="E735701"/>
    </row>
    <row r="735702" spans="5:5">
      <c r="E735702"/>
    </row>
    <row r="735703" spans="5:5">
      <c r="E735703"/>
    </row>
    <row r="735704" spans="5:5">
      <c r="E735704"/>
    </row>
    <row r="735705" spans="5:5">
      <c r="E735705"/>
    </row>
    <row r="735706" spans="5:5">
      <c r="E735706"/>
    </row>
    <row r="735707" spans="5:5">
      <c r="E735707"/>
    </row>
    <row r="735708" spans="5:5">
      <c r="E735708"/>
    </row>
    <row r="735709" spans="5:5">
      <c r="E735709"/>
    </row>
    <row r="735710" spans="5:5">
      <c r="E735710"/>
    </row>
    <row r="735711" spans="5:5">
      <c r="E735711"/>
    </row>
    <row r="735712" spans="5:5">
      <c r="E735712"/>
    </row>
    <row r="735713" spans="5:5">
      <c r="E735713"/>
    </row>
    <row r="735714" spans="5:5">
      <c r="E735714"/>
    </row>
    <row r="735715" spans="5:5">
      <c r="E735715"/>
    </row>
    <row r="735716" spans="5:5">
      <c r="E735716"/>
    </row>
    <row r="735717" spans="5:5">
      <c r="E735717"/>
    </row>
    <row r="735718" spans="5:5">
      <c r="E735718"/>
    </row>
    <row r="735719" spans="5:5">
      <c r="E735719"/>
    </row>
    <row r="735720" spans="5:5">
      <c r="E735720"/>
    </row>
    <row r="735721" spans="5:5">
      <c r="E735721"/>
    </row>
    <row r="735722" spans="5:5">
      <c r="E735722"/>
    </row>
    <row r="735723" spans="5:5">
      <c r="E735723"/>
    </row>
    <row r="735724" spans="5:5">
      <c r="E735724"/>
    </row>
    <row r="735725" spans="5:5">
      <c r="E735725"/>
    </row>
    <row r="735726" spans="5:5">
      <c r="E735726"/>
    </row>
    <row r="735727" spans="5:5">
      <c r="E735727"/>
    </row>
    <row r="735728" spans="5:5">
      <c r="E735728"/>
    </row>
    <row r="735729" spans="5:5">
      <c r="E735729"/>
    </row>
    <row r="735730" spans="5:5">
      <c r="E735730"/>
    </row>
    <row r="735731" spans="5:5">
      <c r="E735731"/>
    </row>
    <row r="735732" spans="5:5">
      <c r="E735732"/>
    </row>
    <row r="735733" spans="5:5">
      <c r="E735733"/>
    </row>
    <row r="735734" spans="5:5">
      <c r="E735734"/>
    </row>
    <row r="735735" spans="5:5">
      <c r="E735735"/>
    </row>
    <row r="735736" spans="5:5">
      <c r="E735736"/>
    </row>
    <row r="735737" spans="5:5">
      <c r="E735737"/>
    </row>
    <row r="735738" spans="5:5">
      <c r="E735738"/>
    </row>
    <row r="735739" spans="5:5">
      <c r="E735739"/>
    </row>
    <row r="735740" spans="5:5">
      <c r="E735740"/>
    </row>
    <row r="735741" spans="5:5">
      <c r="E735741"/>
    </row>
    <row r="735742" spans="5:5">
      <c r="E735742"/>
    </row>
    <row r="735743" spans="5:5">
      <c r="E735743"/>
    </row>
    <row r="735744" spans="5:5">
      <c r="E735744"/>
    </row>
    <row r="735745" spans="5:5">
      <c r="E735745"/>
    </row>
    <row r="735746" spans="5:5">
      <c r="E735746"/>
    </row>
    <row r="735747" spans="5:5">
      <c r="E735747"/>
    </row>
    <row r="735748" spans="5:5">
      <c r="E735748"/>
    </row>
    <row r="735749" spans="5:5">
      <c r="E735749"/>
    </row>
    <row r="735750" spans="5:5">
      <c r="E735750"/>
    </row>
    <row r="735751" spans="5:5">
      <c r="E735751"/>
    </row>
    <row r="735752" spans="5:5">
      <c r="E735752"/>
    </row>
    <row r="735753" spans="5:5">
      <c r="E735753"/>
    </row>
    <row r="735754" spans="5:5">
      <c r="E735754"/>
    </row>
    <row r="735755" spans="5:5">
      <c r="E735755"/>
    </row>
    <row r="735756" spans="5:5">
      <c r="E735756"/>
    </row>
    <row r="735757" spans="5:5">
      <c r="E735757"/>
    </row>
    <row r="735758" spans="5:5">
      <c r="E735758"/>
    </row>
    <row r="735759" spans="5:5">
      <c r="E735759"/>
    </row>
    <row r="735760" spans="5:5">
      <c r="E735760"/>
    </row>
    <row r="735761" spans="5:5">
      <c r="E735761"/>
    </row>
    <row r="735762" spans="5:5">
      <c r="E735762"/>
    </row>
    <row r="735763" spans="5:5">
      <c r="E735763"/>
    </row>
    <row r="735764" spans="5:5">
      <c r="E735764"/>
    </row>
    <row r="735765" spans="5:5">
      <c r="E735765"/>
    </row>
    <row r="735766" spans="5:5">
      <c r="E735766"/>
    </row>
    <row r="735767" spans="5:5">
      <c r="E735767"/>
    </row>
    <row r="735768" spans="5:5">
      <c r="E735768"/>
    </row>
    <row r="735769" spans="5:5">
      <c r="E735769"/>
    </row>
    <row r="735770" spans="5:5">
      <c r="E735770"/>
    </row>
    <row r="735771" spans="5:5">
      <c r="E735771"/>
    </row>
    <row r="735772" spans="5:5">
      <c r="E735772"/>
    </row>
    <row r="735773" spans="5:5">
      <c r="E735773"/>
    </row>
    <row r="735774" spans="5:5">
      <c r="E735774"/>
    </row>
    <row r="735775" spans="5:5">
      <c r="E735775"/>
    </row>
    <row r="735776" spans="5:5">
      <c r="E735776"/>
    </row>
    <row r="735777" spans="5:5">
      <c r="E735777"/>
    </row>
    <row r="735778" spans="5:5">
      <c r="E735778"/>
    </row>
    <row r="735779" spans="5:5">
      <c r="E735779"/>
    </row>
    <row r="735780" spans="5:5">
      <c r="E735780"/>
    </row>
    <row r="735781" spans="5:5">
      <c r="E735781"/>
    </row>
    <row r="735782" spans="5:5">
      <c r="E735782"/>
    </row>
    <row r="735783" spans="5:5">
      <c r="E735783"/>
    </row>
    <row r="735784" spans="5:5">
      <c r="E735784"/>
    </row>
    <row r="735785" spans="5:5">
      <c r="E735785"/>
    </row>
    <row r="735786" spans="5:5">
      <c r="E735786"/>
    </row>
    <row r="735787" spans="5:5">
      <c r="E735787"/>
    </row>
    <row r="735788" spans="5:5">
      <c r="E735788"/>
    </row>
    <row r="735789" spans="5:5">
      <c r="E735789"/>
    </row>
    <row r="735790" spans="5:5">
      <c r="E735790"/>
    </row>
    <row r="735791" spans="5:5">
      <c r="E735791"/>
    </row>
    <row r="735792" spans="5:5">
      <c r="E735792"/>
    </row>
    <row r="735793" spans="5:5">
      <c r="E735793"/>
    </row>
    <row r="735794" spans="5:5">
      <c r="E735794"/>
    </row>
    <row r="735795" spans="5:5">
      <c r="E735795"/>
    </row>
    <row r="735796" spans="5:5">
      <c r="E735796"/>
    </row>
    <row r="735797" spans="5:5">
      <c r="E735797"/>
    </row>
    <row r="735798" spans="5:5">
      <c r="E735798"/>
    </row>
    <row r="735799" spans="5:5">
      <c r="E735799"/>
    </row>
    <row r="735800" spans="5:5">
      <c r="E735800"/>
    </row>
    <row r="735801" spans="5:5">
      <c r="E735801"/>
    </row>
    <row r="735802" spans="5:5">
      <c r="E735802"/>
    </row>
    <row r="735803" spans="5:5">
      <c r="E735803"/>
    </row>
    <row r="735804" spans="5:5">
      <c r="E735804"/>
    </row>
    <row r="735805" spans="5:5">
      <c r="E735805"/>
    </row>
    <row r="735806" spans="5:5">
      <c r="E735806"/>
    </row>
    <row r="735807" spans="5:5">
      <c r="E735807"/>
    </row>
    <row r="735808" spans="5:5">
      <c r="E735808"/>
    </row>
    <row r="735809" spans="5:5">
      <c r="E735809"/>
    </row>
    <row r="735810" spans="5:5">
      <c r="E735810"/>
    </row>
    <row r="735811" spans="5:5">
      <c r="E735811"/>
    </row>
    <row r="735812" spans="5:5">
      <c r="E735812"/>
    </row>
    <row r="735813" spans="5:5">
      <c r="E735813"/>
    </row>
    <row r="735814" spans="5:5">
      <c r="E735814"/>
    </row>
    <row r="735815" spans="5:5">
      <c r="E735815"/>
    </row>
    <row r="735816" spans="5:5">
      <c r="E735816"/>
    </row>
    <row r="735817" spans="5:5">
      <c r="E735817"/>
    </row>
    <row r="735818" spans="5:5">
      <c r="E735818"/>
    </row>
    <row r="735819" spans="5:5">
      <c r="E735819"/>
    </row>
    <row r="735820" spans="5:5">
      <c r="E735820"/>
    </row>
    <row r="735821" spans="5:5">
      <c r="E735821"/>
    </row>
    <row r="735822" spans="5:5">
      <c r="E735822"/>
    </row>
    <row r="735823" spans="5:5">
      <c r="E735823"/>
    </row>
    <row r="735824" spans="5:5">
      <c r="E735824"/>
    </row>
    <row r="735825" spans="5:5">
      <c r="E735825"/>
    </row>
    <row r="735826" spans="5:5">
      <c r="E735826"/>
    </row>
    <row r="735827" spans="5:5">
      <c r="E735827"/>
    </row>
    <row r="735828" spans="5:5">
      <c r="E735828"/>
    </row>
    <row r="735829" spans="5:5">
      <c r="E735829"/>
    </row>
    <row r="735830" spans="5:5">
      <c r="E735830"/>
    </row>
    <row r="735831" spans="5:5">
      <c r="E735831"/>
    </row>
    <row r="735832" spans="5:5">
      <c r="E735832"/>
    </row>
    <row r="735833" spans="5:5">
      <c r="E735833"/>
    </row>
    <row r="735834" spans="5:5">
      <c r="E735834"/>
    </row>
    <row r="735835" spans="5:5">
      <c r="E735835"/>
    </row>
    <row r="735836" spans="5:5">
      <c r="E735836"/>
    </row>
    <row r="735837" spans="5:5">
      <c r="E735837"/>
    </row>
    <row r="735838" spans="5:5">
      <c r="E735838"/>
    </row>
    <row r="735839" spans="5:5">
      <c r="E735839"/>
    </row>
    <row r="735840" spans="5:5">
      <c r="E735840"/>
    </row>
    <row r="735841" spans="5:5">
      <c r="E735841"/>
    </row>
    <row r="735842" spans="5:5">
      <c r="E735842"/>
    </row>
    <row r="735843" spans="5:5">
      <c r="E735843"/>
    </row>
    <row r="735844" spans="5:5">
      <c r="E735844"/>
    </row>
    <row r="735845" spans="5:5">
      <c r="E735845"/>
    </row>
    <row r="735846" spans="5:5">
      <c r="E735846"/>
    </row>
    <row r="735847" spans="5:5">
      <c r="E735847"/>
    </row>
    <row r="735848" spans="5:5">
      <c r="E735848"/>
    </row>
    <row r="735849" spans="5:5">
      <c r="E735849"/>
    </row>
    <row r="735850" spans="5:5">
      <c r="E735850"/>
    </row>
    <row r="735851" spans="5:5">
      <c r="E735851"/>
    </row>
    <row r="735852" spans="5:5">
      <c r="E735852"/>
    </row>
    <row r="735853" spans="5:5">
      <c r="E735853"/>
    </row>
    <row r="735854" spans="5:5">
      <c r="E735854"/>
    </row>
    <row r="735855" spans="5:5">
      <c r="E735855"/>
    </row>
    <row r="735856" spans="5:5">
      <c r="E735856"/>
    </row>
    <row r="735857" spans="5:5">
      <c r="E735857"/>
    </row>
    <row r="735858" spans="5:5">
      <c r="E735858"/>
    </row>
    <row r="735859" spans="5:5">
      <c r="E735859"/>
    </row>
    <row r="735860" spans="5:5">
      <c r="E735860"/>
    </row>
    <row r="735861" spans="5:5">
      <c r="E735861"/>
    </row>
    <row r="735862" spans="5:5">
      <c r="E735862"/>
    </row>
    <row r="735863" spans="5:5">
      <c r="E735863"/>
    </row>
    <row r="735864" spans="5:5">
      <c r="E735864"/>
    </row>
    <row r="735865" spans="5:5">
      <c r="E735865"/>
    </row>
    <row r="735866" spans="5:5">
      <c r="E735866"/>
    </row>
    <row r="735867" spans="5:5">
      <c r="E735867"/>
    </row>
    <row r="735868" spans="5:5">
      <c r="E735868"/>
    </row>
    <row r="735869" spans="5:5">
      <c r="E735869"/>
    </row>
    <row r="735870" spans="5:5">
      <c r="E735870"/>
    </row>
    <row r="735871" spans="5:5">
      <c r="E735871"/>
    </row>
    <row r="735872" spans="5:5">
      <c r="E735872"/>
    </row>
    <row r="735873" spans="5:5">
      <c r="E735873"/>
    </row>
    <row r="735874" spans="5:5">
      <c r="E735874"/>
    </row>
    <row r="735875" spans="5:5">
      <c r="E735875"/>
    </row>
    <row r="735876" spans="5:5">
      <c r="E735876"/>
    </row>
    <row r="735877" spans="5:5">
      <c r="E735877"/>
    </row>
    <row r="735878" spans="5:5">
      <c r="E735878"/>
    </row>
    <row r="735879" spans="5:5">
      <c r="E735879"/>
    </row>
    <row r="735880" spans="5:5">
      <c r="E735880"/>
    </row>
    <row r="735881" spans="5:5">
      <c r="E735881"/>
    </row>
    <row r="735882" spans="5:5">
      <c r="E735882"/>
    </row>
    <row r="735883" spans="5:5">
      <c r="E735883"/>
    </row>
    <row r="735884" spans="5:5">
      <c r="E735884"/>
    </row>
    <row r="735885" spans="5:5">
      <c r="E735885"/>
    </row>
    <row r="735886" spans="5:5">
      <c r="E735886"/>
    </row>
    <row r="735887" spans="5:5">
      <c r="E735887"/>
    </row>
    <row r="735888" spans="5:5">
      <c r="E735888"/>
    </row>
    <row r="735889" spans="5:5">
      <c r="E735889"/>
    </row>
    <row r="735890" spans="5:5">
      <c r="E735890"/>
    </row>
    <row r="735891" spans="5:5">
      <c r="E735891"/>
    </row>
    <row r="735892" spans="5:5">
      <c r="E735892"/>
    </row>
    <row r="735893" spans="5:5">
      <c r="E735893"/>
    </row>
    <row r="735894" spans="5:5">
      <c r="E735894"/>
    </row>
    <row r="735895" spans="5:5">
      <c r="E735895"/>
    </row>
    <row r="735896" spans="5:5">
      <c r="E735896"/>
    </row>
    <row r="735897" spans="5:5">
      <c r="E735897"/>
    </row>
    <row r="735898" spans="5:5">
      <c r="E735898"/>
    </row>
    <row r="735899" spans="5:5">
      <c r="E735899"/>
    </row>
    <row r="735900" spans="5:5">
      <c r="E735900"/>
    </row>
    <row r="735901" spans="5:5">
      <c r="E735901"/>
    </row>
    <row r="735902" spans="5:5">
      <c r="E735902"/>
    </row>
    <row r="735903" spans="5:5">
      <c r="E735903"/>
    </row>
    <row r="735904" spans="5:5">
      <c r="E735904"/>
    </row>
    <row r="735905" spans="5:5">
      <c r="E735905"/>
    </row>
    <row r="735906" spans="5:5">
      <c r="E735906"/>
    </row>
    <row r="735907" spans="5:5">
      <c r="E735907"/>
    </row>
    <row r="735908" spans="5:5">
      <c r="E735908"/>
    </row>
    <row r="735909" spans="5:5">
      <c r="E735909"/>
    </row>
    <row r="735910" spans="5:5">
      <c r="E735910"/>
    </row>
    <row r="735911" spans="5:5">
      <c r="E735911"/>
    </row>
    <row r="735912" spans="5:5">
      <c r="E735912"/>
    </row>
    <row r="735913" spans="5:5">
      <c r="E735913"/>
    </row>
    <row r="735914" spans="5:5">
      <c r="E735914"/>
    </row>
    <row r="735915" spans="5:5">
      <c r="E735915"/>
    </row>
    <row r="735916" spans="5:5">
      <c r="E735916"/>
    </row>
    <row r="735917" spans="5:5">
      <c r="E735917"/>
    </row>
    <row r="735918" spans="5:5">
      <c r="E735918"/>
    </row>
    <row r="735919" spans="5:5">
      <c r="E735919"/>
    </row>
    <row r="735920" spans="5:5">
      <c r="E735920"/>
    </row>
    <row r="735921" spans="5:5">
      <c r="E735921"/>
    </row>
    <row r="735922" spans="5:5">
      <c r="E735922"/>
    </row>
    <row r="735923" spans="5:5">
      <c r="E735923"/>
    </row>
    <row r="735924" spans="5:5">
      <c r="E735924"/>
    </row>
    <row r="735925" spans="5:5">
      <c r="E735925"/>
    </row>
    <row r="735926" spans="5:5">
      <c r="E735926"/>
    </row>
    <row r="735927" spans="5:5">
      <c r="E735927"/>
    </row>
    <row r="735928" spans="5:5">
      <c r="E735928"/>
    </row>
    <row r="735929" spans="5:5">
      <c r="E735929"/>
    </row>
    <row r="735930" spans="5:5">
      <c r="E735930"/>
    </row>
    <row r="735931" spans="5:5">
      <c r="E735931"/>
    </row>
    <row r="735932" spans="5:5">
      <c r="E735932"/>
    </row>
    <row r="735933" spans="5:5">
      <c r="E735933"/>
    </row>
    <row r="735934" spans="5:5">
      <c r="E735934"/>
    </row>
    <row r="735935" spans="5:5">
      <c r="E735935"/>
    </row>
    <row r="735936" spans="5:5">
      <c r="E735936"/>
    </row>
    <row r="735937" spans="5:5">
      <c r="E735937"/>
    </row>
    <row r="735938" spans="5:5">
      <c r="E735938"/>
    </row>
    <row r="735939" spans="5:5">
      <c r="E735939"/>
    </row>
    <row r="735940" spans="5:5">
      <c r="E735940"/>
    </row>
    <row r="735941" spans="5:5">
      <c r="E735941"/>
    </row>
    <row r="735942" spans="5:5">
      <c r="E735942"/>
    </row>
    <row r="735943" spans="5:5">
      <c r="E735943"/>
    </row>
    <row r="735944" spans="5:5">
      <c r="E735944"/>
    </row>
    <row r="735945" spans="5:5">
      <c r="E735945"/>
    </row>
    <row r="735946" spans="5:5">
      <c r="E735946"/>
    </row>
    <row r="735947" spans="5:5">
      <c r="E735947"/>
    </row>
    <row r="735948" spans="5:5">
      <c r="E735948"/>
    </row>
    <row r="735949" spans="5:5">
      <c r="E735949"/>
    </row>
    <row r="735950" spans="5:5">
      <c r="E735950"/>
    </row>
    <row r="735951" spans="5:5">
      <c r="E735951"/>
    </row>
    <row r="735952" spans="5:5">
      <c r="E735952"/>
    </row>
    <row r="735953" spans="5:5">
      <c r="E735953"/>
    </row>
    <row r="735954" spans="5:5">
      <c r="E735954"/>
    </row>
    <row r="735955" spans="5:5">
      <c r="E735955"/>
    </row>
    <row r="735956" spans="5:5">
      <c r="E735956"/>
    </row>
    <row r="735957" spans="5:5">
      <c r="E735957"/>
    </row>
    <row r="735958" spans="5:5">
      <c r="E735958"/>
    </row>
    <row r="735959" spans="5:5">
      <c r="E735959"/>
    </row>
    <row r="735960" spans="5:5">
      <c r="E735960"/>
    </row>
    <row r="735961" spans="5:5">
      <c r="E735961"/>
    </row>
    <row r="735962" spans="5:5">
      <c r="E735962"/>
    </row>
    <row r="735963" spans="5:5">
      <c r="E735963"/>
    </row>
    <row r="735964" spans="5:5">
      <c r="E735964"/>
    </row>
    <row r="735965" spans="5:5">
      <c r="E735965"/>
    </row>
    <row r="735966" spans="5:5">
      <c r="E735966"/>
    </row>
    <row r="735967" spans="5:5">
      <c r="E735967"/>
    </row>
    <row r="735968" spans="5:5">
      <c r="E735968"/>
    </row>
    <row r="735969" spans="5:5">
      <c r="E735969"/>
    </row>
    <row r="735970" spans="5:5">
      <c r="E735970"/>
    </row>
    <row r="735971" spans="5:5">
      <c r="E735971"/>
    </row>
    <row r="735972" spans="5:5">
      <c r="E735972"/>
    </row>
    <row r="735973" spans="5:5">
      <c r="E735973"/>
    </row>
    <row r="735974" spans="5:5">
      <c r="E735974"/>
    </row>
    <row r="735975" spans="5:5">
      <c r="E735975"/>
    </row>
    <row r="735976" spans="5:5">
      <c r="E735976"/>
    </row>
    <row r="735977" spans="5:5">
      <c r="E735977"/>
    </row>
    <row r="735978" spans="5:5">
      <c r="E735978"/>
    </row>
    <row r="735979" spans="5:5">
      <c r="E735979"/>
    </row>
    <row r="735980" spans="5:5">
      <c r="E735980"/>
    </row>
    <row r="735981" spans="5:5">
      <c r="E735981"/>
    </row>
    <row r="735982" spans="5:5">
      <c r="E735982"/>
    </row>
    <row r="735983" spans="5:5">
      <c r="E735983"/>
    </row>
    <row r="735984" spans="5:5">
      <c r="E735984"/>
    </row>
    <row r="735985" spans="5:5">
      <c r="E735985"/>
    </row>
    <row r="735986" spans="5:5">
      <c r="E735986"/>
    </row>
    <row r="735987" spans="5:5">
      <c r="E735987"/>
    </row>
    <row r="735988" spans="5:5">
      <c r="E735988"/>
    </row>
    <row r="735989" spans="5:5">
      <c r="E735989"/>
    </row>
    <row r="735990" spans="5:5">
      <c r="E735990"/>
    </row>
    <row r="735991" spans="5:5">
      <c r="E735991"/>
    </row>
    <row r="735992" spans="5:5">
      <c r="E735992"/>
    </row>
    <row r="735993" spans="5:5">
      <c r="E735993"/>
    </row>
    <row r="735994" spans="5:5">
      <c r="E735994"/>
    </row>
    <row r="735995" spans="5:5">
      <c r="E735995"/>
    </row>
    <row r="735996" spans="5:5">
      <c r="E735996"/>
    </row>
    <row r="735997" spans="5:5">
      <c r="E735997"/>
    </row>
    <row r="735998" spans="5:5">
      <c r="E735998"/>
    </row>
    <row r="735999" spans="5:5">
      <c r="E735999"/>
    </row>
    <row r="736000" spans="5:5">
      <c r="E736000"/>
    </row>
    <row r="736001" spans="5:5">
      <c r="E736001"/>
    </row>
    <row r="736002" spans="5:5">
      <c r="E736002"/>
    </row>
    <row r="736003" spans="5:5">
      <c r="E736003"/>
    </row>
    <row r="736004" spans="5:5">
      <c r="E736004"/>
    </row>
    <row r="736005" spans="5:5">
      <c r="E736005"/>
    </row>
    <row r="736006" spans="5:5">
      <c r="E736006"/>
    </row>
    <row r="736007" spans="5:5">
      <c r="E736007"/>
    </row>
    <row r="736008" spans="5:5">
      <c r="E736008"/>
    </row>
    <row r="736009" spans="5:5">
      <c r="E736009"/>
    </row>
    <row r="736010" spans="5:5">
      <c r="E736010"/>
    </row>
    <row r="736011" spans="5:5">
      <c r="E736011"/>
    </row>
    <row r="736012" spans="5:5">
      <c r="E736012"/>
    </row>
    <row r="736013" spans="5:5">
      <c r="E736013"/>
    </row>
    <row r="736014" spans="5:5">
      <c r="E736014"/>
    </row>
    <row r="736015" spans="5:5">
      <c r="E736015"/>
    </row>
    <row r="736016" spans="5:5">
      <c r="E736016"/>
    </row>
    <row r="736017" spans="5:5">
      <c r="E736017"/>
    </row>
    <row r="736018" spans="5:5">
      <c r="E736018"/>
    </row>
    <row r="736019" spans="5:5">
      <c r="E736019"/>
    </row>
    <row r="736020" spans="5:5">
      <c r="E736020"/>
    </row>
    <row r="736021" spans="5:5">
      <c r="E736021"/>
    </row>
    <row r="736022" spans="5:5">
      <c r="E736022"/>
    </row>
    <row r="736023" spans="5:5">
      <c r="E736023"/>
    </row>
    <row r="736024" spans="5:5">
      <c r="E736024"/>
    </row>
    <row r="736025" spans="5:5">
      <c r="E736025"/>
    </row>
    <row r="736026" spans="5:5">
      <c r="E736026"/>
    </row>
    <row r="736027" spans="5:5">
      <c r="E736027"/>
    </row>
    <row r="736028" spans="5:5">
      <c r="E736028"/>
    </row>
    <row r="736029" spans="5:5">
      <c r="E736029"/>
    </row>
    <row r="736030" spans="5:5">
      <c r="E736030"/>
    </row>
    <row r="736031" spans="5:5">
      <c r="E736031"/>
    </row>
    <row r="736032" spans="5:5">
      <c r="E736032"/>
    </row>
    <row r="736033" spans="5:5">
      <c r="E736033"/>
    </row>
    <row r="736034" spans="5:5">
      <c r="E736034"/>
    </row>
    <row r="736035" spans="5:5">
      <c r="E736035"/>
    </row>
    <row r="736036" spans="5:5">
      <c r="E736036"/>
    </row>
    <row r="736037" spans="5:5">
      <c r="E736037"/>
    </row>
    <row r="736038" spans="5:5">
      <c r="E736038"/>
    </row>
    <row r="736039" spans="5:5">
      <c r="E736039"/>
    </row>
    <row r="736040" spans="5:5">
      <c r="E736040"/>
    </row>
    <row r="736041" spans="5:5">
      <c r="E736041"/>
    </row>
    <row r="736042" spans="5:5">
      <c r="E736042"/>
    </row>
    <row r="736043" spans="5:5">
      <c r="E736043"/>
    </row>
    <row r="736044" spans="5:5">
      <c r="E736044"/>
    </row>
    <row r="736045" spans="5:5">
      <c r="E736045"/>
    </row>
    <row r="736046" spans="5:5">
      <c r="E736046"/>
    </row>
    <row r="736047" spans="5:5">
      <c r="E736047"/>
    </row>
    <row r="736048" spans="5:5">
      <c r="E736048"/>
    </row>
    <row r="736049" spans="5:5">
      <c r="E736049"/>
    </row>
    <row r="736050" spans="5:5">
      <c r="E736050"/>
    </row>
    <row r="736051" spans="5:5">
      <c r="E736051"/>
    </row>
    <row r="736052" spans="5:5">
      <c r="E736052"/>
    </row>
    <row r="736053" spans="5:5">
      <c r="E736053"/>
    </row>
    <row r="736054" spans="5:5">
      <c r="E736054"/>
    </row>
    <row r="736055" spans="5:5">
      <c r="E736055"/>
    </row>
    <row r="736056" spans="5:5">
      <c r="E736056"/>
    </row>
    <row r="736057" spans="5:5">
      <c r="E736057"/>
    </row>
    <row r="736058" spans="5:5">
      <c r="E736058"/>
    </row>
    <row r="736059" spans="5:5">
      <c r="E736059"/>
    </row>
    <row r="736060" spans="5:5">
      <c r="E736060"/>
    </row>
    <row r="736061" spans="5:5">
      <c r="E736061"/>
    </row>
    <row r="736062" spans="5:5">
      <c r="E736062"/>
    </row>
    <row r="736063" spans="5:5">
      <c r="E736063"/>
    </row>
    <row r="736064" spans="5:5">
      <c r="E736064"/>
    </row>
    <row r="736065" spans="5:5">
      <c r="E736065"/>
    </row>
    <row r="736066" spans="5:5">
      <c r="E736066"/>
    </row>
    <row r="736067" spans="5:5">
      <c r="E736067"/>
    </row>
    <row r="736068" spans="5:5">
      <c r="E736068"/>
    </row>
    <row r="736069" spans="5:5">
      <c r="E736069"/>
    </row>
    <row r="736070" spans="5:5">
      <c r="E736070"/>
    </row>
    <row r="736071" spans="5:5">
      <c r="E736071"/>
    </row>
    <row r="736072" spans="5:5">
      <c r="E736072"/>
    </row>
    <row r="736073" spans="5:5">
      <c r="E736073"/>
    </row>
    <row r="736074" spans="5:5">
      <c r="E736074"/>
    </row>
    <row r="736075" spans="5:5">
      <c r="E736075"/>
    </row>
    <row r="736076" spans="5:5">
      <c r="E736076"/>
    </row>
    <row r="736077" spans="5:5">
      <c r="E736077"/>
    </row>
    <row r="736078" spans="5:5">
      <c r="E736078"/>
    </row>
    <row r="736079" spans="5:5">
      <c r="E736079"/>
    </row>
    <row r="736080" spans="5:5">
      <c r="E736080"/>
    </row>
    <row r="736081" spans="5:5">
      <c r="E736081"/>
    </row>
    <row r="736082" spans="5:5">
      <c r="E736082"/>
    </row>
    <row r="736083" spans="5:5">
      <c r="E736083"/>
    </row>
    <row r="736084" spans="5:5">
      <c r="E736084"/>
    </row>
    <row r="736085" spans="5:5">
      <c r="E736085"/>
    </row>
    <row r="736086" spans="5:5">
      <c r="E736086"/>
    </row>
    <row r="736087" spans="5:5">
      <c r="E736087"/>
    </row>
    <row r="736088" spans="5:5">
      <c r="E736088"/>
    </row>
    <row r="736089" spans="5:5">
      <c r="E736089"/>
    </row>
    <row r="736090" spans="5:5">
      <c r="E736090"/>
    </row>
    <row r="736091" spans="5:5">
      <c r="E736091"/>
    </row>
    <row r="736092" spans="5:5">
      <c r="E736092"/>
    </row>
    <row r="736093" spans="5:5">
      <c r="E736093"/>
    </row>
    <row r="736094" spans="5:5">
      <c r="E736094"/>
    </row>
    <row r="736095" spans="5:5">
      <c r="E736095"/>
    </row>
    <row r="736096" spans="5:5">
      <c r="E736096"/>
    </row>
    <row r="736097" spans="5:5">
      <c r="E736097"/>
    </row>
    <row r="736098" spans="5:5">
      <c r="E736098"/>
    </row>
    <row r="736099" spans="5:5">
      <c r="E736099"/>
    </row>
    <row r="736100" spans="5:5">
      <c r="E736100"/>
    </row>
    <row r="736101" spans="5:5">
      <c r="E736101"/>
    </row>
    <row r="736102" spans="5:5">
      <c r="E736102"/>
    </row>
    <row r="736103" spans="5:5">
      <c r="E736103"/>
    </row>
    <row r="736104" spans="5:5">
      <c r="E736104"/>
    </row>
    <row r="736105" spans="5:5">
      <c r="E736105"/>
    </row>
    <row r="736106" spans="5:5">
      <c r="E736106"/>
    </row>
    <row r="736107" spans="5:5">
      <c r="E736107"/>
    </row>
    <row r="736108" spans="5:5">
      <c r="E736108"/>
    </row>
    <row r="736109" spans="5:5">
      <c r="E736109"/>
    </row>
    <row r="736110" spans="5:5">
      <c r="E736110"/>
    </row>
    <row r="736111" spans="5:5">
      <c r="E736111"/>
    </row>
    <row r="736112" spans="5:5">
      <c r="E736112"/>
    </row>
    <row r="736113" spans="5:5">
      <c r="E736113"/>
    </row>
    <row r="736114" spans="5:5">
      <c r="E736114"/>
    </row>
    <row r="736115" spans="5:5">
      <c r="E736115"/>
    </row>
    <row r="736116" spans="5:5">
      <c r="E736116"/>
    </row>
    <row r="736117" spans="5:5">
      <c r="E736117"/>
    </row>
    <row r="736118" spans="5:5">
      <c r="E736118"/>
    </row>
    <row r="736119" spans="5:5">
      <c r="E736119"/>
    </row>
    <row r="736120" spans="5:5">
      <c r="E736120"/>
    </row>
    <row r="736121" spans="5:5">
      <c r="E736121"/>
    </row>
    <row r="736122" spans="5:5">
      <c r="E736122"/>
    </row>
    <row r="736123" spans="5:5">
      <c r="E736123"/>
    </row>
    <row r="736124" spans="5:5">
      <c r="E736124"/>
    </row>
    <row r="736125" spans="5:5">
      <c r="E736125"/>
    </row>
    <row r="736126" spans="5:5">
      <c r="E736126"/>
    </row>
    <row r="736127" spans="5:5">
      <c r="E736127"/>
    </row>
    <row r="736128" spans="5:5">
      <c r="E736128"/>
    </row>
    <row r="736129" spans="5:5">
      <c r="E736129"/>
    </row>
    <row r="736130" spans="5:5">
      <c r="E736130"/>
    </row>
    <row r="736131" spans="5:5">
      <c r="E736131"/>
    </row>
    <row r="736132" spans="5:5">
      <c r="E736132"/>
    </row>
    <row r="736133" spans="5:5">
      <c r="E736133"/>
    </row>
    <row r="736134" spans="5:5">
      <c r="E736134"/>
    </row>
    <row r="736135" spans="5:5">
      <c r="E736135"/>
    </row>
    <row r="736136" spans="5:5">
      <c r="E736136"/>
    </row>
    <row r="736137" spans="5:5">
      <c r="E736137"/>
    </row>
    <row r="736138" spans="5:5">
      <c r="E736138"/>
    </row>
    <row r="736139" spans="5:5">
      <c r="E736139"/>
    </row>
    <row r="736140" spans="5:5">
      <c r="E736140"/>
    </row>
    <row r="736141" spans="5:5">
      <c r="E736141"/>
    </row>
    <row r="736142" spans="5:5">
      <c r="E736142"/>
    </row>
    <row r="736143" spans="5:5">
      <c r="E736143"/>
    </row>
    <row r="736144" spans="5:5">
      <c r="E736144"/>
    </row>
    <row r="736145" spans="5:5">
      <c r="E736145"/>
    </row>
    <row r="736146" spans="5:5">
      <c r="E736146"/>
    </row>
    <row r="736147" spans="5:5">
      <c r="E736147"/>
    </row>
    <row r="736148" spans="5:5">
      <c r="E736148"/>
    </row>
    <row r="736149" spans="5:5">
      <c r="E736149"/>
    </row>
    <row r="736150" spans="5:5">
      <c r="E736150"/>
    </row>
    <row r="736151" spans="5:5">
      <c r="E736151"/>
    </row>
    <row r="736152" spans="5:5">
      <c r="E736152"/>
    </row>
    <row r="736153" spans="5:5">
      <c r="E736153"/>
    </row>
    <row r="736154" spans="5:5">
      <c r="E736154"/>
    </row>
    <row r="736155" spans="5:5">
      <c r="E736155"/>
    </row>
    <row r="736156" spans="5:5">
      <c r="E736156"/>
    </row>
    <row r="736157" spans="5:5">
      <c r="E736157"/>
    </row>
    <row r="736158" spans="5:5">
      <c r="E736158"/>
    </row>
    <row r="736159" spans="5:5">
      <c r="E736159"/>
    </row>
    <row r="736160" spans="5:5">
      <c r="E736160"/>
    </row>
    <row r="736161" spans="5:5">
      <c r="E736161"/>
    </row>
    <row r="736162" spans="5:5">
      <c r="E736162"/>
    </row>
    <row r="736163" spans="5:5">
      <c r="E736163"/>
    </row>
    <row r="736164" spans="5:5">
      <c r="E736164"/>
    </row>
    <row r="736165" spans="5:5">
      <c r="E736165"/>
    </row>
    <row r="736166" spans="5:5">
      <c r="E736166"/>
    </row>
    <row r="736167" spans="5:5">
      <c r="E736167"/>
    </row>
    <row r="736168" spans="5:5">
      <c r="E736168"/>
    </row>
    <row r="736169" spans="5:5">
      <c r="E736169"/>
    </row>
    <row r="736170" spans="5:5">
      <c r="E736170"/>
    </row>
    <row r="736171" spans="5:5">
      <c r="E736171"/>
    </row>
    <row r="736172" spans="5:5">
      <c r="E736172"/>
    </row>
    <row r="736173" spans="5:5">
      <c r="E736173"/>
    </row>
    <row r="736174" spans="5:5">
      <c r="E736174"/>
    </row>
    <row r="736175" spans="5:5">
      <c r="E736175"/>
    </row>
    <row r="736176" spans="5:5">
      <c r="E736176"/>
    </row>
    <row r="736177" spans="5:5">
      <c r="E736177"/>
    </row>
    <row r="736178" spans="5:5">
      <c r="E736178"/>
    </row>
    <row r="736179" spans="5:5">
      <c r="E736179"/>
    </row>
    <row r="736180" spans="5:5">
      <c r="E736180"/>
    </row>
    <row r="736181" spans="5:5">
      <c r="E736181"/>
    </row>
    <row r="736182" spans="5:5">
      <c r="E736182"/>
    </row>
    <row r="736183" spans="5:5">
      <c r="E736183"/>
    </row>
    <row r="736184" spans="5:5">
      <c r="E736184"/>
    </row>
    <row r="736185" spans="5:5">
      <c r="E736185"/>
    </row>
    <row r="736186" spans="5:5">
      <c r="E736186"/>
    </row>
    <row r="736187" spans="5:5">
      <c r="E736187"/>
    </row>
    <row r="736188" spans="5:5">
      <c r="E736188"/>
    </row>
    <row r="736189" spans="5:5">
      <c r="E736189"/>
    </row>
    <row r="736190" spans="5:5">
      <c r="E736190"/>
    </row>
    <row r="736191" spans="5:5">
      <c r="E736191"/>
    </row>
    <row r="736192" spans="5:5">
      <c r="E736192"/>
    </row>
    <row r="736193" spans="5:5">
      <c r="E736193"/>
    </row>
    <row r="736194" spans="5:5">
      <c r="E736194"/>
    </row>
    <row r="736195" spans="5:5">
      <c r="E736195"/>
    </row>
    <row r="736196" spans="5:5">
      <c r="E736196"/>
    </row>
    <row r="736197" spans="5:5">
      <c r="E736197"/>
    </row>
    <row r="736198" spans="5:5">
      <c r="E736198"/>
    </row>
    <row r="736199" spans="5:5">
      <c r="E736199"/>
    </row>
    <row r="736200" spans="5:5">
      <c r="E736200"/>
    </row>
    <row r="736201" spans="5:5">
      <c r="E736201"/>
    </row>
    <row r="736202" spans="5:5">
      <c r="E736202"/>
    </row>
    <row r="736203" spans="5:5">
      <c r="E736203"/>
    </row>
    <row r="736204" spans="5:5">
      <c r="E736204"/>
    </row>
    <row r="736205" spans="5:5">
      <c r="E736205"/>
    </row>
    <row r="736206" spans="5:5">
      <c r="E736206"/>
    </row>
    <row r="736207" spans="5:5">
      <c r="E736207"/>
    </row>
    <row r="736208" spans="5:5">
      <c r="E736208"/>
    </row>
    <row r="736209" spans="5:5">
      <c r="E736209"/>
    </row>
    <row r="736210" spans="5:5">
      <c r="E736210"/>
    </row>
    <row r="736211" spans="5:5">
      <c r="E736211"/>
    </row>
    <row r="736212" spans="5:5">
      <c r="E736212"/>
    </row>
    <row r="736213" spans="5:5">
      <c r="E736213"/>
    </row>
    <row r="736214" spans="5:5">
      <c r="E736214"/>
    </row>
    <row r="736215" spans="5:5">
      <c r="E736215"/>
    </row>
    <row r="736216" spans="5:5">
      <c r="E736216"/>
    </row>
    <row r="736217" spans="5:5">
      <c r="E736217"/>
    </row>
    <row r="736218" spans="5:5">
      <c r="E736218"/>
    </row>
    <row r="736219" spans="5:5">
      <c r="E736219"/>
    </row>
    <row r="736220" spans="5:5">
      <c r="E736220"/>
    </row>
    <row r="736221" spans="5:5">
      <c r="E736221"/>
    </row>
    <row r="736222" spans="5:5">
      <c r="E736222"/>
    </row>
    <row r="736223" spans="5:5">
      <c r="E736223"/>
    </row>
    <row r="736224" spans="5:5">
      <c r="E736224"/>
    </row>
    <row r="736225" spans="5:5">
      <c r="E736225"/>
    </row>
    <row r="736226" spans="5:5">
      <c r="E736226"/>
    </row>
    <row r="736227" spans="5:5">
      <c r="E736227"/>
    </row>
    <row r="736228" spans="5:5">
      <c r="E736228"/>
    </row>
    <row r="736229" spans="5:5">
      <c r="E736229"/>
    </row>
    <row r="736230" spans="5:5">
      <c r="E736230"/>
    </row>
    <row r="736231" spans="5:5">
      <c r="E736231"/>
    </row>
    <row r="736232" spans="5:5">
      <c r="E736232"/>
    </row>
    <row r="736233" spans="5:5">
      <c r="E736233"/>
    </row>
    <row r="736234" spans="5:5">
      <c r="E736234"/>
    </row>
    <row r="736235" spans="5:5">
      <c r="E736235"/>
    </row>
    <row r="736236" spans="5:5">
      <c r="E736236"/>
    </row>
    <row r="736237" spans="5:5">
      <c r="E736237"/>
    </row>
    <row r="736238" spans="5:5">
      <c r="E736238"/>
    </row>
    <row r="736239" spans="5:5">
      <c r="E736239"/>
    </row>
    <row r="736240" spans="5:5">
      <c r="E736240"/>
    </row>
    <row r="736241" spans="5:5">
      <c r="E736241"/>
    </row>
    <row r="736242" spans="5:5">
      <c r="E736242"/>
    </row>
    <row r="736243" spans="5:5">
      <c r="E736243"/>
    </row>
    <row r="736244" spans="5:5">
      <c r="E736244"/>
    </row>
    <row r="736245" spans="5:5">
      <c r="E736245"/>
    </row>
    <row r="736246" spans="5:5">
      <c r="E736246"/>
    </row>
    <row r="736247" spans="5:5">
      <c r="E736247"/>
    </row>
    <row r="736248" spans="5:5">
      <c r="E736248"/>
    </row>
    <row r="736249" spans="5:5">
      <c r="E736249"/>
    </row>
    <row r="736250" spans="5:5">
      <c r="E736250"/>
    </row>
    <row r="736251" spans="5:5">
      <c r="E736251"/>
    </row>
    <row r="736252" spans="5:5">
      <c r="E736252"/>
    </row>
    <row r="736253" spans="5:5">
      <c r="E736253"/>
    </row>
    <row r="736254" spans="5:5">
      <c r="E736254"/>
    </row>
    <row r="736255" spans="5:5">
      <c r="E736255"/>
    </row>
    <row r="736256" spans="5:5">
      <c r="E736256"/>
    </row>
    <row r="736257" spans="5:5">
      <c r="E736257"/>
    </row>
    <row r="736258" spans="5:5">
      <c r="E736258"/>
    </row>
    <row r="736259" spans="5:5">
      <c r="E736259"/>
    </row>
    <row r="736260" spans="5:5">
      <c r="E736260"/>
    </row>
    <row r="736261" spans="5:5">
      <c r="E736261"/>
    </row>
    <row r="736262" spans="5:5">
      <c r="E736262"/>
    </row>
    <row r="736263" spans="5:5">
      <c r="E736263"/>
    </row>
    <row r="736264" spans="5:5">
      <c r="E736264"/>
    </row>
    <row r="736265" spans="5:5">
      <c r="E736265"/>
    </row>
    <row r="736266" spans="5:5">
      <c r="E736266"/>
    </row>
    <row r="736267" spans="5:5">
      <c r="E736267"/>
    </row>
    <row r="736268" spans="5:5">
      <c r="E736268"/>
    </row>
    <row r="736269" spans="5:5">
      <c r="E736269"/>
    </row>
    <row r="736270" spans="5:5">
      <c r="E736270"/>
    </row>
    <row r="736271" spans="5:5">
      <c r="E736271"/>
    </row>
    <row r="736272" spans="5:5">
      <c r="E736272"/>
    </row>
    <row r="736273" spans="5:5">
      <c r="E736273"/>
    </row>
    <row r="736274" spans="5:5">
      <c r="E736274"/>
    </row>
    <row r="736275" spans="5:5">
      <c r="E736275"/>
    </row>
    <row r="736276" spans="5:5">
      <c r="E736276"/>
    </row>
    <row r="736277" spans="5:5">
      <c r="E736277"/>
    </row>
    <row r="736278" spans="5:5">
      <c r="E736278"/>
    </row>
    <row r="736279" spans="5:5">
      <c r="E736279"/>
    </row>
    <row r="736280" spans="5:5">
      <c r="E736280"/>
    </row>
    <row r="736281" spans="5:5">
      <c r="E736281"/>
    </row>
    <row r="736282" spans="5:5">
      <c r="E736282"/>
    </row>
    <row r="736283" spans="5:5">
      <c r="E736283"/>
    </row>
    <row r="736284" spans="5:5">
      <c r="E736284"/>
    </row>
    <row r="736285" spans="5:5">
      <c r="E736285"/>
    </row>
    <row r="736286" spans="5:5">
      <c r="E736286"/>
    </row>
    <row r="736287" spans="5:5">
      <c r="E736287"/>
    </row>
    <row r="736288" spans="5:5">
      <c r="E736288"/>
    </row>
    <row r="736289" spans="5:5">
      <c r="E736289"/>
    </row>
    <row r="736290" spans="5:5">
      <c r="E736290"/>
    </row>
    <row r="736291" spans="5:5">
      <c r="E736291"/>
    </row>
    <row r="736292" spans="5:5">
      <c r="E736292"/>
    </row>
    <row r="736293" spans="5:5">
      <c r="E736293"/>
    </row>
    <row r="736294" spans="5:5">
      <c r="E736294"/>
    </row>
    <row r="736295" spans="5:5">
      <c r="E736295"/>
    </row>
    <row r="736296" spans="5:5">
      <c r="E736296"/>
    </row>
    <row r="736297" spans="5:5">
      <c r="E736297"/>
    </row>
    <row r="736298" spans="5:5">
      <c r="E736298"/>
    </row>
    <row r="736299" spans="5:5">
      <c r="E736299"/>
    </row>
    <row r="736300" spans="5:5">
      <c r="E736300"/>
    </row>
    <row r="736301" spans="5:5">
      <c r="E736301"/>
    </row>
    <row r="736302" spans="5:5">
      <c r="E736302"/>
    </row>
    <row r="736303" spans="5:5">
      <c r="E736303"/>
    </row>
    <row r="736304" spans="5:5">
      <c r="E736304"/>
    </row>
    <row r="736305" spans="5:5">
      <c r="E736305"/>
    </row>
    <row r="736306" spans="5:5">
      <c r="E736306"/>
    </row>
    <row r="736307" spans="5:5">
      <c r="E736307"/>
    </row>
    <row r="736308" spans="5:5">
      <c r="E736308"/>
    </row>
    <row r="736309" spans="5:5">
      <c r="E736309"/>
    </row>
    <row r="736310" spans="5:5">
      <c r="E736310"/>
    </row>
    <row r="736311" spans="5:5">
      <c r="E736311"/>
    </row>
    <row r="736312" spans="5:5">
      <c r="E736312"/>
    </row>
    <row r="736313" spans="5:5">
      <c r="E736313"/>
    </row>
    <row r="736314" spans="5:5">
      <c r="E736314"/>
    </row>
    <row r="736315" spans="5:5">
      <c r="E736315"/>
    </row>
    <row r="736316" spans="5:5">
      <c r="E736316"/>
    </row>
    <row r="736317" spans="5:5">
      <c r="E736317"/>
    </row>
    <row r="736318" spans="5:5">
      <c r="E736318"/>
    </row>
    <row r="736319" spans="5:5">
      <c r="E736319"/>
    </row>
    <row r="736320" spans="5:5">
      <c r="E736320"/>
    </row>
    <row r="736321" spans="5:5">
      <c r="E736321"/>
    </row>
    <row r="736322" spans="5:5">
      <c r="E736322"/>
    </row>
    <row r="736323" spans="5:5">
      <c r="E736323"/>
    </row>
    <row r="736324" spans="5:5">
      <c r="E736324"/>
    </row>
    <row r="736325" spans="5:5">
      <c r="E736325"/>
    </row>
    <row r="736326" spans="5:5">
      <c r="E736326"/>
    </row>
    <row r="736327" spans="5:5">
      <c r="E736327"/>
    </row>
    <row r="736328" spans="5:5">
      <c r="E736328"/>
    </row>
    <row r="736329" spans="5:5">
      <c r="E736329"/>
    </row>
    <row r="736330" spans="5:5">
      <c r="E736330"/>
    </row>
    <row r="736331" spans="5:5">
      <c r="E736331"/>
    </row>
    <row r="736332" spans="5:5">
      <c r="E736332"/>
    </row>
    <row r="736333" spans="5:5">
      <c r="E736333"/>
    </row>
    <row r="736334" spans="5:5">
      <c r="E736334"/>
    </row>
    <row r="736335" spans="5:5">
      <c r="E736335"/>
    </row>
    <row r="736336" spans="5:5">
      <c r="E736336"/>
    </row>
    <row r="736337" spans="5:5">
      <c r="E736337"/>
    </row>
    <row r="736338" spans="5:5">
      <c r="E736338"/>
    </row>
    <row r="736339" spans="5:5">
      <c r="E736339"/>
    </row>
    <row r="736340" spans="5:5">
      <c r="E736340"/>
    </row>
    <row r="736341" spans="5:5">
      <c r="E736341"/>
    </row>
    <row r="736342" spans="5:5">
      <c r="E736342"/>
    </row>
    <row r="736343" spans="5:5">
      <c r="E736343"/>
    </row>
    <row r="736344" spans="5:5">
      <c r="E736344"/>
    </row>
    <row r="736345" spans="5:5">
      <c r="E736345"/>
    </row>
    <row r="736346" spans="5:5">
      <c r="E736346"/>
    </row>
    <row r="736347" spans="5:5">
      <c r="E736347"/>
    </row>
    <row r="736348" spans="5:5">
      <c r="E736348"/>
    </row>
    <row r="736349" spans="5:5">
      <c r="E736349"/>
    </row>
    <row r="736350" spans="5:5">
      <c r="E736350"/>
    </row>
    <row r="736351" spans="5:5">
      <c r="E736351"/>
    </row>
    <row r="736352" spans="5:5">
      <c r="E736352"/>
    </row>
    <row r="736353" spans="5:5">
      <c r="E736353"/>
    </row>
    <row r="736354" spans="5:5">
      <c r="E736354"/>
    </row>
    <row r="736355" spans="5:5">
      <c r="E736355"/>
    </row>
    <row r="736356" spans="5:5">
      <c r="E736356"/>
    </row>
    <row r="736357" spans="5:5">
      <c r="E736357"/>
    </row>
    <row r="736358" spans="5:5">
      <c r="E736358"/>
    </row>
    <row r="736359" spans="5:5">
      <c r="E736359"/>
    </row>
    <row r="736360" spans="5:5">
      <c r="E736360"/>
    </row>
    <row r="736361" spans="5:5">
      <c r="E736361"/>
    </row>
    <row r="736362" spans="5:5">
      <c r="E736362"/>
    </row>
    <row r="736363" spans="5:5">
      <c r="E736363"/>
    </row>
    <row r="736364" spans="5:5">
      <c r="E736364"/>
    </row>
    <row r="736365" spans="5:5">
      <c r="E736365"/>
    </row>
    <row r="736366" spans="5:5">
      <c r="E736366"/>
    </row>
    <row r="736367" spans="5:5">
      <c r="E736367"/>
    </row>
    <row r="736368" spans="5:5">
      <c r="E736368"/>
    </row>
    <row r="736369" spans="5:5">
      <c r="E736369"/>
    </row>
    <row r="736370" spans="5:5">
      <c r="E736370"/>
    </row>
    <row r="736371" spans="5:5">
      <c r="E736371"/>
    </row>
    <row r="736372" spans="5:5">
      <c r="E736372"/>
    </row>
    <row r="736373" spans="5:5">
      <c r="E736373"/>
    </row>
    <row r="736374" spans="5:5">
      <c r="E736374"/>
    </row>
    <row r="736375" spans="5:5">
      <c r="E736375"/>
    </row>
    <row r="736376" spans="5:5">
      <c r="E736376"/>
    </row>
    <row r="736377" spans="5:5">
      <c r="E736377"/>
    </row>
    <row r="736378" spans="5:5">
      <c r="E736378"/>
    </row>
    <row r="736379" spans="5:5">
      <c r="E736379"/>
    </row>
    <row r="736380" spans="5:5">
      <c r="E736380"/>
    </row>
    <row r="736381" spans="5:5">
      <c r="E736381"/>
    </row>
    <row r="736382" spans="5:5">
      <c r="E736382"/>
    </row>
    <row r="736383" spans="5:5">
      <c r="E736383"/>
    </row>
    <row r="736384" spans="5:5">
      <c r="E736384"/>
    </row>
    <row r="736385" spans="5:5">
      <c r="E736385"/>
    </row>
    <row r="736386" spans="5:5">
      <c r="E736386"/>
    </row>
    <row r="736387" spans="5:5">
      <c r="E736387"/>
    </row>
    <row r="736388" spans="5:5">
      <c r="E736388"/>
    </row>
    <row r="736389" spans="5:5">
      <c r="E736389"/>
    </row>
    <row r="736390" spans="5:5">
      <c r="E736390"/>
    </row>
    <row r="736391" spans="5:5">
      <c r="E736391"/>
    </row>
    <row r="736392" spans="5:5">
      <c r="E736392"/>
    </row>
    <row r="736393" spans="5:5">
      <c r="E736393"/>
    </row>
    <row r="736394" spans="5:5">
      <c r="E736394"/>
    </row>
    <row r="736395" spans="5:5">
      <c r="E736395"/>
    </row>
    <row r="736396" spans="5:5">
      <c r="E736396"/>
    </row>
    <row r="736397" spans="5:5">
      <c r="E736397"/>
    </row>
    <row r="736398" spans="5:5">
      <c r="E736398"/>
    </row>
    <row r="736399" spans="5:5">
      <c r="E736399"/>
    </row>
    <row r="736400" spans="5:5">
      <c r="E736400"/>
    </row>
    <row r="736401" spans="5:5">
      <c r="E736401"/>
    </row>
    <row r="736402" spans="5:5">
      <c r="E736402"/>
    </row>
    <row r="736403" spans="5:5">
      <c r="E736403"/>
    </row>
    <row r="736404" spans="5:5">
      <c r="E736404"/>
    </row>
    <row r="736405" spans="5:5">
      <c r="E736405"/>
    </row>
    <row r="736406" spans="5:5">
      <c r="E736406"/>
    </row>
    <row r="736407" spans="5:5">
      <c r="E736407"/>
    </row>
    <row r="736408" spans="5:5">
      <c r="E736408"/>
    </row>
    <row r="736409" spans="5:5">
      <c r="E736409"/>
    </row>
    <row r="736410" spans="5:5">
      <c r="E736410"/>
    </row>
    <row r="736411" spans="5:5">
      <c r="E736411"/>
    </row>
    <row r="736412" spans="5:5">
      <c r="E736412"/>
    </row>
    <row r="736413" spans="5:5">
      <c r="E736413"/>
    </row>
    <row r="736414" spans="5:5">
      <c r="E736414"/>
    </row>
    <row r="736415" spans="5:5">
      <c r="E736415"/>
    </row>
    <row r="736416" spans="5:5">
      <c r="E736416"/>
    </row>
    <row r="736417" spans="5:5">
      <c r="E736417"/>
    </row>
    <row r="736418" spans="5:5">
      <c r="E736418"/>
    </row>
    <row r="736419" spans="5:5">
      <c r="E736419"/>
    </row>
    <row r="736420" spans="5:5">
      <c r="E736420"/>
    </row>
    <row r="736421" spans="5:5">
      <c r="E736421"/>
    </row>
    <row r="736422" spans="5:5">
      <c r="E736422"/>
    </row>
    <row r="736423" spans="5:5">
      <c r="E736423"/>
    </row>
    <row r="736424" spans="5:5">
      <c r="E736424"/>
    </row>
    <row r="736425" spans="5:5">
      <c r="E736425"/>
    </row>
    <row r="736426" spans="5:5">
      <c r="E736426"/>
    </row>
    <row r="736427" spans="5:5">
      <c r="E736427"/>
    </row>
    <row r="736428" spans="5:5">
      <c r="E736428"/>
    </row>
    <row r="736429" spans="5:5">
      <c r="E736429"/>
    </row>
    <row r="736430" spans="5:5">
      <c r="E736430"/>
    </row>
    <row r="736431" spans="5:5">
      <c r="E736431"/>
    </row>
    <row r="736432" spans="5:5">
      <c r="E736432"/>
    </row>
    <row r="736433" spans="5:5">
      <c r="E736433"/>
    </row>
    <row r="736434" spans="5:5">
      <c r="E736434"/>
    </row>
    <row r="736435" spans="5:5">
      <c r="E736435"/>
    </row>
    <row r="736436" spans="5:5">
      <c r="E736436"/>
    </row>
    <row r="736437" spans="5:5">
      <c r="E736437"/>
    </row>
    <row r="736438" spans="5:5">
      <c r="E736438"/>
    </row>
    <row r="736439" spans="5:5">
      <c r="E736439"/>
    </row>
    <row r="736440" spans="5:5">
      <c r="E736440"/>
    </row>
    <row r="736441" spans="5:5">
      <c r="E736441"/>
    </row>
    <row r="736442" spans="5:5">
      <c r="E736442"/>
    </row>
    <row r="736443" spans="5:5">
      <c r="E736443"/>
    </row>
    <row r="736444" spans="5:5">
      <c r="E736444"/>
    </row>
    <row r="736445" spans="5:5">
      <c r="E736445"/>
    </row>
    <row r="736446" spans="5:5">
      <c r="E736446"/>
    </row>
    <row r="736447" spans="5:5">
      <c r="E736447"/>
    </row>
    <row r="736448" spans="5:5">
      <c r="E736448"/>
    </row>
    <row r="736449" spans="5:5">
      <c r="E736449"/>
    </row>
    <row r="736450" spans="5:5">
      <c r="E736450"/>
    </row>
    <row r="736451" spans="5:5">
      <c r="E736451"/>
    </row>
    <row r="736452" spans="5:5">
      <c r="E736452"/>
    </row>
    <row r="736453" spans="5:5">
      <c r="E736453"/>
    </row>
    <row r="736454" spans="5:5">
      <c r="E736454"/>
    </row>
    <row r="736455" spans="5:5">
      <c r="E736455"/>
    </row>
    <row r="736456" spans="5:5">
      <c r="E736456"/>
    </row>
    <row r="736457" spans="5:5">
      <c r="E736457"/>
    </row>
    <row r="736458" spans="5:5">
      <c r="E736458"/>
    </row>
    <row r="736459" spans="5:5">
      <c r="E736459"/>
    </row>
    <row r="736460" spans="5:5">
      <c r="E736460"/>
    </row>
    <row r="736461" spans="5:5">
      <c r="E736461"/>
    </row>
    <row r="736462" spans="5:5">
      <c r="E736462"/>
    </row>
    <row r="736463" spans="5:5">
      <c r="E736463"/>
    </row>
    <row r="736464" spans="5:5">
      <c r="E736464"/>
    </row>
    <row r="736465" spans="5:5">
      <c r="E736465"/>
    </row>
    <row r="736466" spans="5:5">
      <c r="E736466"/>
    </row>
    <row r="736467" spans="5:5">
      <c r="E736467"/>
    </row>
    <row r="736468" spans="5:5">
      <c r="E736468"/>
    </row>
    <row r="736469" spans="5:5">
      <c r="E736469"/>
    </row>
    <row r="736470" spans="5:5">
      <c r="E736470"/>
    </row>
    <row r="736471" spans="5:5">
      <c r="E736471"/>
    </row>
    <row r="736472" spans="5:5">
      <c r="E736472"/>
    </row>
    <row r="736473" spans="5:5">
      <c r="E736473"/>
    </row>
    <row r="736474" spans="5:5">
      <c r="E736474"/>
    </row>
    <row r="736475" spans="5:5">
      <c r="E736475"/>
    </row>
    <row r="736476" spans="5:5">
      <c r="E736476"/>
    </row>
    <row r="736477" spans="5:5">
      <c r="E736477"/>
    </row>
    <row r="736478" spans="5:5">
      <c r="E736478"/>
    </row>
    <row r="736479" spans="5:5">
      <c r="E736479"/>
    </row>
    <row r="736480" spans="5:5">
      <c r="E736480"/>
    </row>
    <row r="736481" spans="5:5">
      <c r="E736481"/>
    </row>
    <row r="736482" spans="5:5">
      <c r="E736482"/>
    </row>
    <row r="736483" spans="5:5">
      <c r="E736483"/>
    </row>
    <row r="736484" spans="5:5">
      <c r="E736484"/>
    </row>
    <row r="736485" spans="5:5">
      <c r="E736485"/>
    </row>
    <row r="736486" spans="5:5">
      <c r="E736486"/>
    </row>
    <row r="736487" spans="5:5">
      <c r="E736487"/>
    </row>
    <row r="736488" spans="5:5">
      <c r="E736488"/>
    </row>
    <row r="736489" spans="5:5">
      <c r="E736489"/>
    </row>
    <row r="736490" spans="5:5">
      <c r="E736490"/>
    </row>
    <row r="736491" spans="5:5">
      <c r="E736491"/>
    </row>
    <row r="736492" spans="5:5">
      <c r="E736492"/>
    </row>
    <row r="736493" spans="5:5">
      <c r="E736493"/>
    </row>
    <row r="736494" spans="5:5">
      <c r="E736494"/>
    </row>
    <row r="736495" spans="5:5">
      <c r="E736495"/>
    </row>
    <row r="736496" spans="5:5">
      <c r="E736496"/>
    </row>
    <row r="736497" spans="5:5">
      <c r="E736497"/>
    </row>
    <row r="736498" spans="5:5">
      <c r="E736498"/>
    </row>
    <row r="736499" spans="5:5">
      <c r="E736499"/>
    </row>
    <row r="736500" spans="5:5">
      <c r="E736500"/>
    </row>
    <row r="736501" spans="5:5">
      <c r="E736501"/>
    </row>
    <row r="736502" spans="5:5">
      <c r="E736502"/>
    </row>
    <row r="736503" spans="5:5">
      <c r="E736503"/>
    </row>
    <row r="736504" spans="5:5">
      <c r="E736504"/>
    </row>
    <row r="736505" spans="5:5">
      <c r="E736505"/>
    </row>
    <row r="736506" spans="5:5">
      <c r="E736506"/>
    </row>
    <row r="736507" spans="5:5">
      <c r="E736507"/>
    </row>
    <row r="736508" spans="5:5">
      <c r="E736508"/>
    </row>
    <row r="736509" spans="5:5">
      <c r="E736509"/>
    </row>
    <row r="736510" spans="5:5">
      <c r="E736510"/>
    </row>
    <row r="736511" spans="5:5">
      <c r="E736511"/>
    </row>
    <row r="736512" spans="5:5">
      <c r="E736512"/>
    </row>
    <row r="736513" spans="5:5">
      <c r="E736513"/>
    </row>
    <row r="736514" spans="5:5">
      <c r="E736514"/>
    </row>
    <row r="736515" spans="5:5">
      <c r="E736515"/>
    </row>
    <row r="736516" spans="5:5">
      <c r="E736516"/>
    </row>
    <row r="736517" spans="5:5">
      <c r="E736517"/>
    </row>
    <row r="736518" spans="5:5">
      <c r="E736518"/>
    </row>
    <row r="736519" spans="5:5">
      <c r="E736519"/>
    </row>
    <row r="736520" spans="5:5">
      <c r="E736520"/>
    </row>
    <row r="736521" spans="5:5">
      <c r="E736521"/>
    </row>
    <row r="736522" spans="5:5">
      <c r="E736522"/>
    </row>
    <row r="736523" spans="5:5">
      <c r="E736523"/>
    </row>
    <row r="736524" spans="5:5">
      <c r="E736524"/>
    </row>
    <row r="736525" spans="5:5">
      <c r="E736525"/>
    </row>
    <row r="736526" spans="5:5">
      <c r="E736526"/>
    </row>
    <row r="736527" spans="5:5">
      <c r="E736527"/>
    </row>
    <row r="736528" spans="5:5">
      <c r="E736528"/>
    </row>
    <row r="736529" spans="5:5">
      <c r="E736529"/>
    </row>
    <row r="736530" spans="5:5">
      <c r="E736530"/>
    </row>
    <row r="736531" spans="5:5">
      <c r="E736531"/>
    </row>
    <row r="736532" spans="5:5">
      <c r="E736532"/>
    </row>
    <row r="736533" spans="5:5">
      <c r="E736533"/>
    </row>
    <row r="736534" spans="5:5">
      <c r="E736534"/>
    </row>
    <row r="736535" spans="5:5">
      <c r="E736535"/>
    </row>
    <row r="736536" spans="5:5">
      <c r="E736536"/>
    </row>
    <row r="736537" spans="5:5">
      <c r="E736537"/>
    </row>
    <row r="736538" spans="5:5">
      <c r="E736538"/>
    </row>
    <row r="736539" spans="5:5">
      <c r="E736539"/>
    </row>
    <row r="736540" spans="5:5">
      <c r="E736540"/>
    </row>
    <row r="736541" spans="5:5">
      <c r="E736541"/>
    </row>
    <row r="736542" spans="5:5">
      <c r="E736542"/>
    </row>
    <row r="736543" spans="5:5">
      <c r="E736543"/>
    </row>
    <row r="736544" spans="5:5">
      <c r="E736544"/>
    </row>
    <row r="736545" spans="5:5">
      <c r="E736545"/>
    </row>
    <row r="736546" spans="5:5">
      <c r="E736546"/>
    </row>
    <row r="736547" spans="5:5">
      <c r="E736547"/>
    </row>
    <row r="736548" spans="5:5">
      <c r="E736548"/>
    </row>
    <row r="736549" spans="5:5">
      <c r="E736549"/>
    </row>
    <row r="736550" spans="5:5">
      <c r="E736550"/>
    </row>
    <row r="736551" spans="5:5">
      <c r="E736551"/>
    </row>
    <row r="736552" spans="5:5">
      <c r="E736552"/>
    </row>
    <row r="736553" spans="5:5">
      <c r="E736553"/>
    </row>
    <row r="736554" spans="5:5">
      <c r="E736554"/>
    </row>
    <row r="736555" spans="5:5">
      <c r="E736555"/>
    </row>
    <row r="736556" spans="5:5">
      <c r="E736556"/>
    </row>
    <row r="736557" spans="5:5">
      <c r="E736557"/>
    </row>
    <row r="736558" spans="5:5">
      <c r="E736558"/>
    </row>
    <row r="736559" spans="5:5">
      <c r="E736559"/>
    </row>
    <row r="736560" spans="5:5">
      <c r="E736560"/>
    </row>
    <row r="736561" spans="5:5">
      <c r="E736561"/>
    </row>
    <row r="736562" spans="5:5">
      <c r="E736562"/>
    </row>
    <row r="736563" spans="5:5">
      <c r="E736563"/>
    </row>
    <row r="736564" spans="5:5">
      <c r="E736564"/>
    </row>
    <row r="736565" spans="5:5">
      <c r="E736565"/>
    </row>
    <row r="736566" spans="5:5">
      <c r="E736566"/>
    </row>
    <row r="736567" spans="5:5">
      <c r="E736567"/>
    </row>
    <row r="736568" spans="5:5">
      <c r="E736568"/>
    </row>
    <row r="736569" spans="5:5">
      <c r="E736569"/>
    </row>
    <row r="736570" spans="5:5">
      <c r="E736570"/>
    </row>
    <row r="736571" spans="5:5">
      <c r="E736571"/>
    </row>
    <row r="736572" spans="5:5">
      <c r="E736572"/>
    </row>
    <row r="736573" spans="5:5">
      <c r="E736573"/>
    </row>
    <row r="736574" spans="5:5">
      <c r="E736574"/>
    </row>
    <row r="736575" spans="5:5">
      <c r="E736575"/>
    </row>
    <row r="736576" spans="5:5">
      <c r="E736576"/>
    </row>
    <row r="736577" spans="5:5">
      <c r="E736577"/>
    </row>
    <row r="736578" spans="5:5">
      <c r="E736578"/>
    </row>
    <row r="736579" spans="5:5">
      <c r="E736579"/>
    </row>
    <row r="736580" spans="5:5">
      <c r="E736580"/>
    </row>
    <row r="736581" spans="5:5">
      <c r="E736581"/>
    </row>
    <row r="736582" spans="5:5">
      <c r="E736582"/>
    </row>
    <row r="736583" spans="5:5">
      <c r="E736583"/>
    </row>
    <row r="736584" spans="5:5">
      <c r="E736584"/>
    </row>
    <row r="736585" spans="5:5">
      <c r="E736585"/>
    </row>
    <row r="736586" spans="5:5">
      <c r="E736586"/>
    </row>
    <row r="736587" spans="5:5">
      <c r="E736587"/>
    </row>
    <row r="736588" spans="5:5">
      <c r="E736588"/>
    </row>
    <row r="736589" spans="5:5">
      <c r="E736589"/>
    </row>
    <row r="736590" spans="5:5">
      <c r="E736590"/>
    </row>
    <row r="736591" spans="5:5">
      <c r="E736591"/>
    </row>
    <row r="736592" spans="5:5">
      <c r="E736592"/>
    </row>
    <row r="736593" spans="5:5">
      <c r="E736593"/>
    </row>
    <row r="736594" spans="5:5">
      <c r="E736594"/>
    </row>
    <row r="736595" spans="5:5">
      <c r="E736595"/>
    </row>
    <row r="736596" spans="5:5">
      <c r="E736596"/>
    </row>
    <row r="736597" spans="5:5">
      <c r="E736597"/>
    </row>
    <row r="736598" spans="5:5">
      <c r="E736598"/>
    </row>
    <row r="736599" spans="5:5">
      <c r="E736599"/>
    </row>
    <row r="736600" spans="5:5">
      <c r="E736600"/>
    </row>
    <row r="736601" spans="5:5">
      <c r="E736601"/>
    </row>
    <row r="736602" spans="5:5">
      <c r="E736602"/>
    </row>
    <row r="736603" spans="5:5">
      <c r="E736603"/>
    </row>
    <row r="736604" spans="5:5">
      <c r="E736604"/>
    </row>
    <row r="736605" spans="5:5">
      <c r="E736605"/>
    </row>
    <row r="736606" spans="5:5">
      <c r="E736606"/>
    </row>
    <row r="736607" spans="5:5">
      <c r="E736607"/>
    </row>
    <row r="736608" spans="5:5">
      <c r="E736608"/>
    </row>
    <row r="736609" spans="5:5">
      <c r="E736609"/>
    </row>
    <row r="736610" spans="5:5">
      <c r="E736610"/>
    </row>
    <row r="736611" spans="5:5">
      <c r="E736611"/>
    </row>
    <row r="736612" spans="5:5">
      <c r="E736612"/>
    </row>
    <row r="736613" spans="5:5">
      <c r="E736613"/>
    </row>
    <row r="736614" spans="5:5">
      <c r="E736614"/>
    </row>
    <row r="736615" spans="5:5">
      <c r="E736615"/>
    </row>
    <row r="736616" spans="5:5">
      <c r="E736616"/>
    </row>
    <row r="736617" spans="5:5">
      <c r="E736617"/>
    </row>
    <row r="736618" spans="5:5">
      <c r="E736618"/>
    </row>
    <row r="736619" spans="5:5">
      <c r="E736619"/>
    </row>
    <row r="736620" spans="5:5">
      <c r="E736620"/>
    </row>
    <row r="736621" spans="5:5">
      <c r="E736621"/>
    </row>
    <row r="736622" spans="5:5">
      <c r="E736622"/>
    </row>
    <row r="736623" spans="5:5">
      <c r="E736623"/>
    </row>
    <row r="736624" spans="5:5">
      <c r="E736624"/>
    </row>
    <row r="736625" spans="5:5">
      <c r="E736625"/>
    </row>
    <row r="736626" spans="5:5">
      <c r="E736626"/>
    </row>
    <row r="736627" spans="5:5">
      <c r="E736627"/>
    </row>
    <row r="736628" spans="5:5">
      <c r="E736628"/>
    </row>
    <row r="736629" spans="5:5">
      <c r="E736629"/>
    </row>
    <row r="736630" spans="5:5">
      <c r="E736630"/>
    </row>
    <row r="736631" spans="5:5">
      <c r="E736631"/>
    </row>
    <row r="736632" spans="5:5">
      <c r="E736632"/>
    </row>
    <row r="736633" spans="5:5">
      <c r="E736633"/>
    </row>
    <row r="736634" spans="5:5">
      <c r="E736634"/>
    </row>
    <row r="736635" spans="5:5">
      <c r="E736635"/>
    </row>
    <row r="736636" spans="5:5">
      <c r="E736636"/>
    </row>
    <row r="736637" spans="5:5">
      <c r="E736637"/>
    </row>
    <row r="736638" spans="5:5">
      <c r="E736638"/>
    </row>
    <row r="736639" spans="5:5">
      <c r="E736639"/>
    </row>
    <row r="736640" spans="5:5">
      <c r="E736640"/>
    </row>
    <row r="736641" spans="5:5">
      <c r="E736641"/>
    </row>
    <row r="736642" spans="5:5">
      <c r="E736642"/>
    </row>
    <row r="736643" spans="5:5">
      <c r="E736643"/>
    </row>
    <row r="736644" spans="5:5">
      <c r="E736644"/>
    </row>
    <row r="736645" spans="5:5">
      <c r="E736645"/>
    </row>
    <row r="736646" spans="5:5">
      <c r="E736646"/>
    </row>
    <row r="736647" spans="5:5">
      <c r="E736647"/>
    </row>
    <row r="736648" spans="5:5">
      <c r="E736648"/>
    </row>
    <row r="736649" spans="5:5">
      <c r="E736649"/>
    </row>
    <row r="736650" spans="5:5">
      <c r="E736650"/>
    </row>
    <row r="736651" spans="5:5">
      <c r="E736651"/>
    </row>
    <row r="736652" spans="5:5">
      <c r="E736652"/>
    </row>
    <row r="736653" spans="5:5">
      <c r="E736653"/>
    </row>
    <row r="736654" spans="5:5">
      <c r="E736654"/>
    </row>
    <row r="736655" spans="5:5">
      <c r="E736655"/>
    </row>
    <row r="736656" spans="5:5">
      <c r="E736656"/>
    </row>
    <row r="736657" spans="5:5">
      <c r="E736657"/>
    </row>
    <row r="736658" spans="5:5">
      <c r="E736658"/>
    </row>
    <row r="736659" spans="5:5">
      <c r="E736659"/>
    </row>
    <row r="736660" spans="5:5">
      <c r="E736660"/>
    </row>
    <row r="736661" spans="5:5">
      <c r="E736661"/>
    </row>
    <row r="736662" spans="5:5">
      <c r="E736662"/>
    </row>
    <row r="736663" spans="5:5">
      <c r="E736663"/>
    </row>
    <row r="736664" spans="5:5">
      <c r="E736664"/>
    </row>
    <row r="736665" spans="5:5">
      <c r="E736665"/>
    </row>
    <row r="736666" spans="5:5">
      <c r="E736666"/>
    </row>
    <row r="736667" spans="5:5">
      <c r="E736667"/>
    </row>
    <row r="736668" spans="5:5">
      <c r="E736668"/>
    </row>
    <row r="736669" spans="5:5">
      <c r="E736669"/>
    </row>
    <row r="736670" spans="5:5">
      <c r="E736670"/>
    </row>
    <row r="736671" spans="5:5">
      <c r="E736671"/>
    </row>
    <row r="736672" spans="5:5">
      <c r="E736672"/>
    </row>
    <row r="736673" spans="5:5">
      <c r="E736673"/>
    </row>
    <row r="736674" spans="5:5">
      <c r="E736674"/>
    </row>
    <row r="736675" spans="5:5">
      <c r="E736675"/>
    </row>
    <row r="736676" spans="5:5">
      <c r="E736676"/>
    </row>
    <row r="736677" spans="5:5">
      <c r="E736677"/>
    </row>
    <row r="736678" spans="5:5">
      <c r="E736678"/>
    </row>
    <row r="736679" spans="5:5">
      <c r="E736679"/>
    </row>
    <row r="736680" spans="5:5">
      <c r="E736680"/>
    </row>
    <row r="736681" spans="5:5">
      <c r="E736681"/>
    </row>
    <row r="736682" spans="5:5">
      <c r="E736682"/>
    </row>
    <row r="736683" spans="5:5">
      <c r="E736683"/>
    </row>
    <row r="736684" spans="5:5">
      <c r="E736684"/>
    </row>
    <row r="736685" spans="5:5">
      <c r="E736685"/>
    </row>
    <row r="736686" spans="5:5">
      <c r="E736686"/>
    </row>
    <row r="736687" spans="5:5">
      <c r="E736687"/>
    </row>
    <row r="736688" spans="5:5">
      <c r="E736688"/>
    </row>
    <row r="736689" spans="5:5">
      <c r="E736689"/>
    </row>
    <row r="736690" spans="5:5">
      <c r="E736690"/>
    </row>
    <row r="736691" spans="5:5">
      <c r="E736691"/>
    </row>
    <row r="736692" spans="5:5">
      <c r="E736692"/>
    </row>
    <row r="736693" spans="5:5">
      <c r="E736693"/>
    </row>
    <row r="736694" spans="5:5">
      <c r="E736694"/>
    </row>
    <row r="736695" spans="5:5">
      <c r="E736695"/>
    </row>
    <row r="736696" spans="5:5">
      <c r="E736696"/>
    </row>
    <row r="736697" spans="5:5">
      <c r="E736697"/>
    </row>
    <row r="736698" spans="5:5">
      <c r="E736698"/>
    </row>
    <row r="736699" spans="5:5">
      <c r="E736699"/>
    </row>
    <row r="736700" spans="5:5">
      <c r="E736700"/>
    </row>
    <row r="736701" spans="5:5">
      <c r="E736701"/>
    </row>
    <row r="736702" spans="5:5">
      <c r="E736702"/>
    </row>
    <row r="736703" spans="5:5">
      <c r="E736703"/>
    </row>
    <row r="736704" spans="5:5">
      <c r="E736704"/>
    </row>
    <row r="736705" spans="5:5">
      <c r="E736705"/>
    </row>
    <row r="736706" spans="5:5">
      <c r="E736706"/>
    </row>
    <row r="736707" spans="5:5">
      <c r="E736707"/>
    </row>
    <row r="736708" spans="5:5">
      <c r="E736708"/>
    </row>
    <row r="736709" spans="5:5">
      <c r="E736709"/>
    </row>
    <row r="736710" spans="5:5">
      <c r="E736710"/>
    </row>
    <row r="736711" spans="5:5">
      <c r="E736711"/>
    </row>
    <row r="736712" spans="5:5">
      <c r="E736712"/>
    </row>
    <row r="736713" spans="5:5">
      <c r="E736713"/>
    </row>
    <row r="736714" spans="5:5">
      <c r="E736714"/>
    </row>
    <row r="736715" spans="5:5">
      <c r="E736715"/>
    </row>
    <row r="736716" spans="5:5">
      <c r="E736716"/>
    </row>
    <row r="736717" spans="5:5">
      <c r="E736717"/>
    </row>
    <row r="736718" spans="5:5">
      <c r="E736718"/>
    </row>
    <row r="736719" spans="5:5">
      <c r="E736719"/>
    </row>
    <row r="736720" spans="5:5">
      <c r="E736720"/>
    </row>
    <row r="736721" spans="5:5">
      <c r="E736721"/>
    </row>
    <row r="736722" spans="5:5">
      <c r="E736722"/>
    </row>
    <row r="736723" spans="5:5">
      <c r="E736723"/>
    </row>
    <row r="736724" spans="5:5">
      <c r="E736724"/>
    </row>
    <row r="736725" spans="5:5">
      <c r="E736725"/>
    </row>
    <row r="736726" spans="5:5">
      <c r="E736726"/>
    </row>
    <row r="736727" spans="5:5">
      <c r="E736727"/>
    </row>
    <row r="736728" spans="5:5">
      <c r="E736728"/>
    </row>
    <row r="736729" spans="5:5">
      <c r="E736729"/>
    </row>
    <row r="736730" spans="5:5">
      <c r="E736730"/>
    </row>
    <row r="736731" spans="5:5">
      <c r="E736731"/>
    </row>
    <row r="736732" spans="5:5">
      <c r="E736732"/>
    </row>
    <row r="736733" spans="5:5">
      <c r="E736733"/>
    </row>
    <row r="736734" spans="5:5">
      <c r="E736734"/>
    </row>
    <row r="736735" spans="5:5">
      <c r="E736735"/>
    </row>
    <row r="736736" spans="5:5">
      <c r="E736736"/>
    </row>
    <row r="736737" spans="5:5">
      <c r="E736737"/>
    </row>
    <row r="736738" spans="5:5">
      <c r="E736738"/>
    </row>
    <row r="736739" spans="5:5">
      <c r="E736739"/>
    </row>
    <row r="736740" spans="5:5">
      <c r="E736740"/>
    </row>
    <row r="736741" spans="5:5">
      <c r="E736741"/>
    </row>
    <row r="736742" spans="5:5">
      <c r="E736742"/>
    </row>
    <row r="736743" spans="5:5">
      <c r="E736743"/>
    </row>
    <row r="736744" spans="5:5">
      <c r="E736744"/>
    </row>
    <row r="736745" spans="5:5">
      <c r="E736745"/>
    </row>
    <row r="736746" spans="5:5">
      <c r="E736746"/>
    </row>
    <row r="736747" spans="5:5">
      <c r="E736747"/>
    </row>
    <row r="736748" spans="5:5">
      <c r="E736748"/>
    </row>
    <row r="736749" spans="5:5">
      <c r="E736749"/>
    </row>
    <row r="736750" spans="5:5">
      <c r="E736750"/>
    </row>
    <row r="736751" spans="5:5">
      <c r="E736751"/>
    </row>
    <row r="736752" spans="5:5">
      <c r="E736752"/>
    </row>
    <row r="736753" spans="5:5">
      <c r="E736753"/>
    </row>
    <row r="736754" spans="5:5">
      <c r="E736754"/>
    </row>
    <row r="736755" spans="5:5">
      <c r="E736755"/>
    </row>
    <row r="736756" spans="5:5">
      <c r="E736756"/>
    </row>
    <row r="736757" spans="5:5">
      <c r="E736757"/>
    </row>
    <row r="736758" spans="5:5">
      <c r="E736758"/>
    </row>
    <row r="736759" spans="5:5">
      <c r="E736759"/>
    </row>
    <row r="736760" spans="5:5">
      <c r="E736760"/>
    </row>
    <row r="736761" spans="5:5">
      <c r="E736761"/>
    </row>
    <row r="736762" spans="5:5">
      <c r="E736762"/>
    </row>
    <row r="736763" spans="5:5">
      <c r="E736763"/>
    </row>
    <row r="736764" spans="5:5">
      <c r="E736764"/>
    </row>
    <row r="736765" spans="5:5">
      <c r="E736765"/>
    </row>
    <row r="736766" spans="5:5">
      <c r="E736766"/>
    </row>
    <row r="736767" spans="5:5">
      <c r="E736767"/>
    </row>
    <row r="736768" spans="5:5">
      <c r="E736768"/>
    </row>
    <row r="736769" spans="5:5">
      <c r="E736769"/>
    </row>
    <row r="736770" spans="5:5">
      <c r="E736770"/>
    </row>
    <row r="736771" spans="5:5">
      <c r="E736771"/>
    </row>
    <row r="736772" spans="5:5">
      <c r="E736772"/>
    </row>
    <row r="736773" spans="5:5">
      <c r="E736773"/>
    </row>
    <row r="736774" spans="5:5">
      <c r="E736774"/>
    </row>
    <row r="736775" spans="5:5">
      <c r="E736775"/>
    </row>
    <row r="736776" spans="5:5">
      <c r="E736776"/>
    </row>
    <row r="736777" spans="5:5">
      <c r="E736777"/>
    </row>
    <row r="736778" spans="5:5">
      <c r="E736778"/>
    </row>
    <row r="736779" spans="5:5">
      <c r="E736779"/>
    </row>
    <row r="736780" spans="5:5">
      <c r="E736780"/>
    </row>
    <row r="736781" spans="5:5">
      <c r="E736781"/>
    </row>
    <row r="736782" spans="5:5">
      <c r="E736782"/>
    </row>
    <row r="736783" spans="5:5">
      <c r="E736783"/>
    </row>
    <row r="736784" spans="5:5">
      <c r="E736784"/>
    </row>
    <row r="736785" spans="5:5">
      <c r="E736785"/>
    </row>
    <row r="736786" spans="5:5">
      <c r="E736786"/>
    </row>
    <row r="736787" spans="5:5">
      <c r="E736787"/>
    </row>
    <row r="736788" spans="5:5">
      <c r="E736788"/>
    </row>
    <row r="736789" spans="5:5">
      <c r="E736789"/>
    </row>
    <row r="736790" spans="5:5">
      <c r="E736790"/>
    </row>
    <row r="736791" spans="5:5">
      <c r="E736791"/>
    </row>
    <row r="736792" spans="5:5">
      <c r="E736792"/>
    </row>
    <row r="736793" spans="5:5">
      <c r="E736793"/>
    </row>
    <row r="736794" spans="5:5">
      <c r="E736794"/>
    </row>
    <row r="736795" spans="5:5">
      <c r="E736795"/>
    </row>
    <row r="736796" spans="5:5">
      <c r="E736796"/>
    </row>
    <row r="736797" spans="5:5">
      <c r="E736797"/>
    </row>
    <row r="736798" spans="5:5">
      <c r="E736798"/>
    </row>
    <row r="736799" spans="5:5">
      <c r="E736799"/>
    </row>
    <row r="736800" spans="5:5">
      <c r="E736800"/>
    </row>
    <row r="736801" spans="5:5">
      <c r="E736801"/>
    </row>
    <row r="736802" spans="5:5">
      <c r="E736802"/>
    </row>
    <row r="736803" spans="5:5">
      <c r="E736803"/>
    </row>
    <row r="736804" spans="5:5">
      <c r="E736804"/>
    </row>
    <row r="736805" spans="5:5">
      <c r="E736805"/>
    </row>
    <row r="736806" spans="5:5">
      <c r="E736806"/>
    </row>
    <row r="736807" spans="5:5">
      <c r="E736807"/>
    </row>
    <row r="736808" spans="5:5">
      <c r="E736808"/>
    </row>
    <row r="736809" spans="5:5">
      <c r="E736809"/>
    </row>
    <row r="736810" spans="5:5">
      <c r="E736810"/>
    </row>
    <row r="736811" spans="5:5">
      <c r="E736811"/>
    </row>
    <row r="736812" spans="5:5">
      <c r="E736812"/>
    </row>
    <row r="736813" spans="5:5">
      <c r="E736813"/>
    </row>
    <row r="736814" spans="5:5">
      <c r="E736814"/>
    </row>
    <row r="736815" spans="5:5">
      <c r="E736815"/>
    </row>
    <row r="736816" spans="5:5">
      <c r="E736816"/>
    </row>
    <row r="736817" spans="5:5">
      <c r="E736817"/>
    </row>
    <row r="736818" spans="5:5">
      <c r="E736818"/>
    </row>
    <row r="736819" spans="5:5">
      <c r="E736819"/>
    </row>
    <row r="736820" spans="5:5">
      <c r="E736820"/>
    </row>
    <row r="736821" spans="5:5">
      <c r="E736821"/>
    </row>
    <row r="736822" spans="5:5">
      <c r="E736822"/>
    </row>
    <row r="736823" spans="5:5">
      <c r="E736823"/>
    </row>
    <row r="736824" spans="5:5">
      <c r="E736824"/>
    </row>
    <row r="736825" spans="5:5">
      <c r="E736825"/>
    </row>
    <row r="736826" spans="5:5">
      <c r="E736826"/>
    </row>
    <row r="736827" spans="5:5">
      <c r="E736827"/>
    </row>
    <row r="736828" spans="5:5">
      <c r="E736828"/>
    </row>
    <row r="736829" spans="5:5">
      <c r="E736829"/>
    </row>
    <row r="736830" spans="5:5">
      <c r="E736830"/>
    </row>
    <row r="736831" spans="5:5">
      <c r="E736831"/>
    </row>
    <row r="736832" spans="5:5">
      <c r="E736832"/>
    </row>
    <row r="736833" spans="5:5">
      <c r="E736833"/>
    </row>
    <row r="736834" spans="5:5">
      <c r="E736834"/>
    </row>
    <row r="736835" spans="5:5">
      <c r="E736835"/>
    </row>
    <row r="736836" spans="5:5">
      <c r="E736836"/>
    </row>
    <row r="736837" spans="5:5">
      <c r="E736837"/>
    </row>
    <row r="736838" spans="5:5">
      <c r="E736838"/>
    </row>
    <row r="736839" spans="5:5">
      <c r="E736839"/>
    </row>
    <row r="736840" spans="5:5">
      <c r="E736840"/>
    </row>
    <row r="736841" spans="5:5">
      <c r="E736841"/>
    </row>
    <row r="736842" spans="5:5">
      <c r="E736842"/>
    </row>
    <row r="736843" spans="5:5">
      <c r="E736843"/>
    </row>
    <row r="736844" spans="5:5">
      <c r="E736844"/>
    </row>
    <row r="736845" spans="5:5">
      <c r="E736845"/>
    </row>
    <row r="736846" spans="5:5">
      <c r="E736846"/>
    </row>
    <row r="736847" spans="5:5">
      <c r="E736847"/>
    </row>
    <row r="736848" spans="5:5">
      <c r="E736848"/>
    </row>
    <row r="736849" spans="5:5">
      <c r="E736849"/>
    </row>
    <row r="736850" spans="5:5">
      <c r="E736850"/>
    </row>
    <row r="736851" spans="5:5">
      <c r="E736851"/>
    </row>
    <row r="736852" spans="5:5">
      <c r="E736852"/>
    </row>
    <row r="736853" spans="5:5">
      <c r="E736853"/>
    </row>
    <row r="736854" spans="5:5">
      <c r="E736854"/>
    </row>
    <row r="736855" spans="5:5">
      <c r="E736855"/>
    </row>
    <row r="736856" spans="5:5">
      <c r="E736856"/>
    </row>
    <row r="736857" spans="5:5">
      <c r="E736857"/>
    </row>
    <row r="736858" spans="5:5">
      <c r="E736858"/>
    </row>
    <row r="736859" spans="5:5">
      <c r="E736859"/>
    </row>
    <row r="736860" spans="5:5">
      <c r="E736860"/>
    </row>
    <row r="736861" spans="5:5">
      <c r="E736861"/>
    </row>
    <row r="736862" spans="5:5">
      <c r="E736862"/>
    </row>
    <row r="736863" spans="5:5">
      <c r="E736863"/>
    </row>
    <row r="736864" spans="5:5">
      <c r="E736864"/>
    </row>
    <row r="736865" spans="5:5">
      <c r="E736865"/>
    </row>
    <row r="736866" spans="5:5">
      <c r="E736866"/>
    </row>
    <row r="736867" spans="5:5">
      <c r="E736867"/>
    </row>
    <row r="736868" spans="5:5">
      <c r="E736868"/>
    </row>
    <row r="736869" spans="5:5">
      <c r="E736869"/>
    </row>
    <row r="736870" spans="5:5">
      <c r="E736870"/>
    </row>
    <row r="736871" spans="5:5">
      <c r="E736871"/>
    </row>
    <row r="736872" spans="5:5">
      <c r="E736872"/>
    </row>
    <row r="736873" spans="5:5">
      <c r="E736873"/>
    </row>
    <row r="736874" spans="5:5">
      <c r="E736874"/>
    </row>
    <row r="736875" spans="5:5">
      <c r="E736875"/>
    </row>
    <row r="736876" spans="5:5">
      <c r="E736876"/>
    </row>
    <row r="736877" spans="5:5">
      <c r="E736877"/>
    </row>
    <row r="736878" spans="5:5">
      <c r="E736878"/>
    </row>
    <row r="736879" spans="5:5">
      <c r="E736879"/>
    </row>
    <row r="736880" spans="5:5">
      <c r="E736880"/>
    </row>
    <row r="736881" spans="5:5">
      <c r="E736881"/>
    </row>
    <row r="736882" spans="5:5">
      <c r="E736882"/>
    </row>
    <row r="736883" spans="5:5">
      <c r="E736883"/>
    </row>
    <row r="736884" spans="5:5">
      <c r="E736884"/>
    </row>
    <row r="736885" spans="5:5">
      <c r="E736885"/>
    </row>
    <row r="736886" spans="5:5">
      <c r="E736886"/>
    </row>
    <row r="736887" spans="5:5">
      <c r="E736887"/>
    </row>
    <row r="736888" spans="5:5">
      <c r="E736888"/>
    </row>
    <row r="736889" spans="5:5">
      <c r="E736889"/>
    </row>
    <row r="736890" spans="5:5">
      <c r="E736890"/>
    </row>
    <row r="736891" spans="5:5">
      <c r="E736891"/>
    </row>
    <row r="736892" spans="5:5">
      <c r="E736892"/>
    </row>
    <row r="736893" spans="5:5">
      <c r="E736893"/>
    </row>
    <row r="736894" spans="5:5">
      <c r="E736894"/>
    </row>
    <row r="736895" spans="5:5">
      <c r="E736895"/>
    </row>
    <row r="736896" spans="5:5">
      <c r="E736896"/>
    </row>
    <row r="736897" spans="5:5">
      <c r="E736897"/>
    </row>
    <row r="736898" spans="5:5">
      <c r="E736898"/>
    </row>
    <row r="736899" spans="5:5">
      <c r="E736899"/>
    </row>
    <row r="736900" spans="5:5">
      <c r="E736900"/>
    </row>
    <row r="736901" spans="5:5">
      <c r="E736901"/>
    </row>
    <row r="736902" spans="5:5">
      <c r="E736902"/>
    </row>
    <row r="736903" spans="5:5">
      <c r="E736903"/>
    </row>
    <row r="736904" spans="5:5">
      <c r="E736904"/>
    </row>
    <row r="736905" spans="5:5">
      <c r="E736905"/>
    </row>
    <row r="736906" spans="5:5">
      <c r="E736906"/>
    </row>
    <row r="736907" spans="5:5">
      <c r="E736907"/>
    </row>
    <row r="736908" spans="5:5">
      <c r="E736908"/>
    </row>
    <row r="736909" spans="5:5">
      <c r="E736909"/>
    </row>
    <row r="736910" spans="5:5">
      <c r="E736910"/>
    </row>
    <row r="736911" spans="5:5">
      <c r="E736911"/>
    </row>
    <row r="736912" spans="5:5">
      <c r="E736912"/>
    </row>
    <row r="736913" spans="5:5">
      <c r="E736913"/>
    </row>
    <row r="736914" spans="5:5">
      <c r="E736914"/>
    </row>
    <row r="736915" spans="5:5">
      <c r="E736915"/>
    </row>
    <row r="736916" spans="5:5">
      <c r="E736916"/>
    </row>
    <row r="736917" spans="5:5">
      <c r="E736917"/>
    </row>
    <row r="736918" spans="5:5">
      <c r="E736918"/>
    </row>
    <row r="736919" spans="5:5">
      <c r="E736919"/>
    </row>
    <row r="736920" spans="5:5">
      <c r="E736920"/>
    </row>
    <row r="736921" spans="5:5">
      <c r="E736921"/>
    </row>
    <row r="736922" spans="5:5">
      <c r="E736922"/>
    </row>
    <row r="736923" spans="5:5">
      <c r="E736923"/>
    </row>
    <row r="736924" spans="5:5">
      <c r="E736924"/>
    </row>
    <row r="736925" spans="5:5">
      <c r="E736925"/>
    </row>
    <row r="736926" spans="5:5">
      <c r="E736926"/>
    </row>
    <row r="736927" spans="5:5">
      <c r="E736927"/>
    </row>
    <row r="736928" spans="5:5">
      <c r="E736928"/>
    </row>
    <row r="736929" spans="5:5">
      <c r="E736929"/>
    </row>
    <row r="736930" spans="5:5">
      <c r="E736930"/>
    </row>
    <row r="736931" spans="5:5">
      <c r="E736931"/>
    </row>
    <row r="736932" spans="5:5">
      <c r="E736932"/>
    </row>
    <row r="736933" spans="5:5">
      <c r="E736933"/>
    </row>
    <row r="736934" spans="5:5">
      <c r="E736934"/>
    </row>
    <row r="736935" spans="5:5">
      <c r="E736935"/>
    </row>
    <row r="736936" spans="5:5">
      <c r="E736936"/>
    </row>
    <row r="736937" spans="5:5">
      <c r="E736937"/>
    </row>
    <row r="736938" spans="5:5">
      <c r="E736938"/>
    </row>
    <row r="736939" spans="5:5">
      <c r="E736939"/>
    </row>
    <row r="736940" spans="5:5">
      <c r="E736940"/>
    </row>
    <row r="736941" spans="5:5">
      <c r="E736941"/>
    </row>
    <row r="736942" spans="5:5">
      <c r="E736942"/>
    </row>
    <row r="736943" spans="5:5">
      <c r="E736943"/>
    </row>
    <row r="736944" spans="5:5">
      <c r="E736944"/>
    </row>
    <row r="736945" spans="5:5">
      <c r="E736945"/>
    </row>
    <row r="736946" spans="5:5">
      <c r="E736946"/>
    </row>
    <row r="736947" spans="5:5">
      <c r="E736947"/>
    </row>
    <row r="736948" spans="5:5">
      <c r="E736948"/>
    </row>
    <row r="736949" spans="5:5">
      <c r="E736949"/>
    </row>
    <row r="736950" spans="5:5">
      <c r="E736950"/>
    </row>
    <row r="736951" spans="5:5">
      <c r="E736951"/>
    </row>
    <row r="736952" spans="5:5">
      <c r="E736952"/>
    </row>
    <row r="736953" spans="5:5">
      <c r="E736953"/>
    </row>
    <row r="736954" spans="5:5">
      <c r="E736954"/>
    </row>
    <row r="736955" spans="5:5">
      <c r="E736955"/>
    </row>
    <row r="736956" spans="5:5">
      <c r="E736956"/>
    </row>
    <row r="736957" spans="5:5">
      <c r="E736957"/>
    </row>
    <row r="736958" spans="5:5">
      <c r="E736958"/>
    </row>
    <row r="736959" spans="5:5">
      <c r="E736959"/>
    </row>
    <row r="736960" spans="5:5">
      <c r="E736960"/>
    </row>
    <row r="736961" spans="5:5">
      <c r="E736961"/>
    </row>
    <row r="736962" spans="5:5">
      <c r="E736962"/>
    </row>
    <row r="736963" spans="5:5">
      <c r="E736963"/>
    </row>
    <row r="736964" spans="5:5">
      <c r="E736964"/>
    </row>
    <row r="736965" spans="5:5">
      <c r="E736965"/>
    </row>
    <row r="736966" spans="5:5">
      <c r="E736966"/>
    </row>
    <row r="736967" spans="5:5">
      <c r="E736967"/>
    </row>
    <row r="736968" spans="5:5">
      <c r="E736968"/>
    </row>
    <row r="736969" spans="5:5">
      <c r="E736969"/>
    </row>
    <row r="736970" spans="5:5">
      <c r="E736970"/>
    </row>
    <row r="736971" spans="5:5">
      <c r="E736971"/>
    </row>
    <row r="736972" spans="5:5">
      <c r="E736972"/>
    </row>
    <row r="736973" spans="5:5">
      <c r="E736973"/>
    </row>
    <row r="736974" spans="5:5">
      <c r="E736974"/>
    </row>
    <row r="736975" spans="5:5">
      <c r="E736975"/>
    </row>
    <row r="736976" spans="5:5">
      <c r="E736976"/>
    </row>
    <row r="736977" spans="5:5">
      <c r="E736977"/>
    </row>
    <row r="736978" spans="5:5">
      <c r="E736978"/>
    </row>
    <row r="736979" spans="5:5">
      <c r="E736979"/>
    </row>
    <row r="736980" spans="5:5">
      <c r="E736980"/>
    </row>
    <row r="736981" spans="5:5">
      <c r="E736981"/>
    </row>
    <row r="736982" spans="5:5">
      <c r="E736982"/>
    </row>
    <row r="736983" spans="5:5">
      <c r="E736983"/>
    </row>
    <row r="736984" spans="5:5">
      <c r="E736984"/>
    </row>
    <row r="736985" spans="5:5">
      <c r="E736985"/>
    </row>
    <row r="736986" spans="5:5">
      <c r="E736986"/>
    </row>
    <row r="736987" spans="5:5">
      <c r="E736987"/>
    </row>
    <row r="736988" spans="5:5">
      <c r="E736988"/>
    </row>
    <row r="736989" spans="5:5">
      <c r="E736989"/>
    </row>
    <row r="736990" spans="5:5">
      <c r="E736990"/>
    </row>
    <row r="736991" spans="5:5">
      <c r="E736991"/>
    </row>
    <row r="736992" spans="5:5">
      <c r="E736992"/>
    </row>
    <row r="736993" spans="5:5">
      <c r="E736993"/>
    </row>
    <row r="736994" spans="5:5">
      <c r="E736994"/>
    </row>
    <row r="736995" spans="5:5">
      <c r="E736995"/>
    </row>
    <row r="736996" spans="5:5">
      <c r="E736996"/>
    </row>
    <row r="736997" spans="5:5">
      <c r="E736997"/>
    </row>
    <row r="736998" spans="5:5">
      <c r="E736998"/>
    </row>
    <row r="736999" spans="5:5">
      <c r="E736999"/>
    </row>
    <row r="737000" spans="5:5">
      <c r="E737000"/>
    </row>
    <row r="737001" spans="5:5">
      <c r="E737001"/>
    </row>
    <row r="737002" spans="5:5">
      <c r="E737002"/>
    </row>
    <row r="737003" spans="5:5">
      <c r="E737003"/>
    </row>
    <row r="737004" spans="5:5">
      <c r="E737004"/>
    </row>
    <row r="737005" spans="5:5">
      <c r="E737005"/>
    </row>
    <row r="737006" spans="5:5">
      <c r="E737006"/>
    </row>
    <row r="737007" spans="5:5">
      <c r="E737007"/>
    </row>
    <row r="737008" spans="5:5">
      <c r="E737008"/>
    </row>
    <row r="737009" spans="5:5">
      <c r="E737009"/>
    </row>
    <row r="737010" spans="5:5">
      <c r="E737010"/>
    </row>
    <row r="737011" spans="5:5">
      <c r="E737011"/>
    </row>
    <row r="737012" spans="5:5">
      <c r="E737012"/>
    </row>
    <row r="737013" spans="5:5">
      <c r="E737013"/>
    </row>
    <row r="737014" spans="5:5">
      <c r="E737014"/>
    </row>
    <row r="737015" spans="5:5">
      <c r="E737015"/>
    </row>
    <row r="737016" spans="5:5">
      <c r="E737016"/>
    </row>
    <row r="737017" spans="5:5">
      <c r="E737017"/>
    </row>
    <row r="737018" spans="5:5">
      <c r="E737018"/>
    </row>
    <row r="737019" spans="5:5">
      <c r="E737019"/>
    </row>
    <row r="737020" spans="5:5">
      <c r="E737020"/>
    </row>
    <row r="737021" spans="5:5">
      <c r="E737021"/>
    </row>
    <row r="737022" spans="5:5">
      <c r="E737022"/>
    </row>
    <row r="737023" spans="5:5">
      <c r="E737023"/>
    </row>
    <row r="737024" spans="5:5">
      <c r="E737024"/>
    </row>
    <row r="737025" spans="5:5">
      <c r="E737025"/>
    </row>
    <row r="737026" spans="5:5">
      <c r="E737026"/>
    </row>
    <row r="737027" spans="5:5">
      <c r="E737027"/>
    </row>
    <row r="737028" spans="5:5">
      <c r="E737028"/>
    </row>
    <row r="737029" spans="5:5">
      <c r="E737029"/>
    </row>
    <row r="737030" spans="5:5">
      <c r="E737030"/>
    </row>
    <row r="737031" spans="5:5">
      <c r="E737031"/>
    </row>
    <row r="737032" spans="5:5">
      <c r="E737032"/>
    </row>
    <row r="737033" spans="5:5">
      <c r="E737033"/>
    </row>
    <row r="737034" spans="5:5">
      <c r="E737034"/>
    </row>
    <row r="737035" spans="5:5">
      <c r="E737035"/>
    </row>
    <row r="737036" spans="5:5">
      <c r="E737036"/>
    </row>
    <row r="737037" spans="5:5">
      <c r="E737037"/>
    </row>
    <row r="737038" spans="5:5">
      <c r="E737038"/>
    </row>
    <row r="737039" spans="5:5">
      <c r="E737039"/>
    </row>
    <row r="737040" spans="5:5">
      <c r="E737040"/>
    </row>
    <row r="737041" spans="5:5">
      <c r="E737041"/>
    </row>
    <row r="737042" spans="5:5">
      <c r="E737042"/>
    </row>
    <row r="737043" spans="5:5">
      <c r="E737043"/>
    </row>
    <row r="737044" spans="5:5">
      <c r="E737044"/>
    </row>
    <row r="737045" spans="5:5">
      <c r="E737045"/>
    </row>
    <row r="737046" spans="5:5">
      <c r="E737046"/>
    </row>
    <row r="737047" spans="5:5">
      <c r="E737047"/>
    </row>
    <row r="737048" spans="5:5">
      <c r="E737048"/>
    </row>
    <row r="737049" spans="5:5">
      <c r="E737049"/>
    </row>
    <row r="737050" spans="5:5">
      <c r="E737050"/>
    </row>
    <row r="737051" spans="5:5">
      <c r="E737051"/>
    </row>
    <row r="737052" spans="5:5">
      <c r="E737052"/>
    </row>
    <row r="737053" spans="5:5">
      <c r="E737053"/>
    </row>
    <row r="737054" spans="5:5">
      <c r="E737054"/>
    </row>
    <row r="737055" spans="5:5">
      <c r="E737055"/>
    </row>
    <row r="737056" spans="5:5">
      <c r="E737056"/>
    </row>
    <row r="737057" spans="5:5">
      <c r="E737057"/>
    </row>
    <row r="737058" spans="5:5">
      <c r="E737058"/>
    </row>
    <row r="737059" spans="5:5">
      <c r="E737059"/>
    </row>
    <row r="737060" spans="5:5">
      <c r="E737060"/>
    </row>
    <row r="737061" spans="5:5">
      <c r="E737061"/>
    </row>
    <row r="737062" spans="5:5">
      <c r="E737062"/>
    </row>
    <row r="737063" spans="5:5">
      <c r="E737063"/>
    </row>
    <row r="737064" spans="5:5">
      <c r="E737064"/>
    </row>
    <row r="737065" spans="5:5">
      <c r="E737065"/>
    </row>
    <row r="737066" spans="5:5">
      <c r="E737066"/>
    </row>
    <row r="737067" spans="5:5">
      <c r="E737067"/>
    </row>
    <row r="737068" spans="5:5">
      <c r="E737068"/>
    </row>
    <row r="737069" spans="5:5">
      <c r="E737069"/>
    </row>
    <row r="737070" spans="5:5">
      <c r="E737070"/>
    </row>
    <row r="737071" spans="5:5">
      <c r="E737071"/>
    </row>
    <row r="737072" spans="5:5">
      <c r="E737072"/>
    </row>
    <row r="737073" spans="5:5">
      <c r="E737073"/>
    </row>
    <row r="737074" spans="5:5">
      <c r="E737074"/>
    </row>
    <row r="737075" spans="5:5">
      <c r="E737075"/>
    </row>
    <row r="737076" spans="5:5">
      <c r="E737076"/>
    </row>
    <row r="737077" spans="5:5">
      <c r="E737077"/>
    </row>
    <row r="737078" spans="5:5">
      <c r="E737078"/>
    </row>
    <row r="737079" spans="5:5">
      <c r="E737079"/>
    </row>
    <row r="737080" spans="5:5">
      <c r="E737080"/>
    </row>
    <row r="737081" spans="5:5">
      <c r="E737081"/>
    </row>
    <row r="737082" spans="5:5">
      <c r="E737082"/>
    </row>
    <row r="737083" spans="5:5">
      <c r="E737083"/>
    </row>
    <row r="737084" spans="5:5">
      <c r="E737084"/>
    </row>
    <row r="737085" spans="5:5">
      <c r="E737085"/>
    </row>
    <row r="737086" spans="5:5">
      <c r="E737086"/>
    </row>
    <row r="737087" spans="5:5">
      <c r="E737087"/>
    </row>
    <row r="737088" spans="5:5">
      <c r="E737088"/>
    </row>
    <row r="737089" spans="5:5">
      <c r="E737089"/>
    </row>
    <row r="737090" spans="5:5">
      <c r="E737090"/>
    </row>
    <row r="737091" spans="5:5">
      <c r="E737091"/>
    </row>
    <row r="737092" spans="5:5">
      <c r="E737092"/>
    </row>
    <row r="737093" spans="5:5">
      <c r="E737093"/>
    </row>
    <row r="737094" spans="5:5">
      <c r="E737094"/>
    </row>
    <row r="737095" spans="5:5">
      <c r="E737095"/>
    </row>
    <row r="737096" spans="5:5">
      <c r="E737096"/>
    </row>
    <row r="737097" spans="5:5">
      <c r="E737097"/>
    </row>
    <row r="737098" spans="5:5">
      <c r="E737098"/>
    </row>
    <row r="737099" spans="5:5">
      <c r="E737099"/>
    </row>
    <row r="737100" spans="5:5">
      <c r="E737100"/>
    </row>
    <row r="737101" spans="5:5">
      <c r="E737101"/>
    </row>
    <row r="737102" spans="5:5">
      <c r="E737102"/>
    </row>
    <row r="737103" spans="5:5">
      <c r="E737103"/>
    </row>
    <row r="737104" spans="5:5">
      <c r="E737104"/>
    </row>
    <row r="737105" spans="5:5">
      <c r="E737105"/>
    </row>
    <row r="737106" spans="5:5">
      <c r="E737106"/>
    </row>
    <row r="737107" spans="5:5">
      <c r="E737107"/>
    </row>
    <row r="737108" spans="5:5">
      <c r="E737108"/>
    </row>
    <row r="737109" spans="5:5">
      <c r="E737109"/>
    </row>
    <row r="737110" spans="5:5">
      <c r="E737110"/>
    </row>
    <row r="737111" spans="5:5">
      <c r="E737111"/>
    </row>
    <row r="737112" spans="5:5">
      <c r="E737112"/>
    </row>
    <row r="737113" spans="5:5">
      <c r="E737113"/>
    </row>
    <row r="737114" spans="5:5">
      <c r="E737114"/>
    </row>
    <row r="737115" spans="5:5">
      <c r="E737115"/>
    </row>
    <row r="737116" spans="5:5">
      <c r="E737116"/>
    </row>
    <row r="737117" spans="5:5">
      <c r="E737117"/>
    </row>
    <row r="737118" spans="5:5">
      <c r="E737118"/>
    </row>
    <row r="737119" spans="5:5">
      <c r="E737119"/>
    </row>
    <row r="737120" spans="5:5">
      <c r="E737120"/>
    </row>
    <row r="737121" spans="5:5">
      <c r="E737121"/>
    </row>
    <row r="737122" spans="5:5">
      <c r="E737122"/>
    </row>
    <row r="737123" spans="5:5">
      <c r="E737123"/>
    </row>
    <row r="737124" spans="5:5">
      <c r="E737124"/>
    </row>
    <row r="737125" spans="5:5">
      <c r="E737125"/>
    </row>
    <row r="737126" spans="5:5">
      <c r="E737126"/>
    </row>
    <row r="737127" spans="5:5">
      <c r="E737127"/>
    </row>
    <row r="737128" spans="5:5">
      <c r="E737128"/>
    </row>
    <row r="737129" spans="5:5">
      <c r="E737129"/>
    </row>
    <row r="737130" spans="5:5">
      <c r="E737130"/>
    </row>
    <row r="737131" spans="5:5">
      <c r="E737131"/>
    </row>
    <row r="737132" spans="5:5">
      <c r="E737132"/>
    </row>
    <row r="737133" spans="5:5">
      <c r="E737133"/>
    </row>
    <row r="737134" spans="5:5">
      <c r="E737134"/>
    </row>
    <row r="737135" spans="5:5">
      <c r="E737135"/>
    </row>
    <row r="737136" spans="5:5">
      <c r="E737136"/>
    </row>
    <row r="737137" spans="5:5">
      <c r="E737137"/>
    </row>
    <row r="737138" spans="5:5">
      <c r="E737138"/>
    </row>
    <row r="737139" spans="5:5">
      <c r="E737139"/>
    </row>
    <row r="737140" spans="5:5">
      <c r="E737140"/>
    </row>
    <row r="737141" spans="5:5">
      <c r="E737141"/>
    </row>
    <row r="737142" spans="5:5">
      <c r="E737142"/>
    </row>
    <row r="737143" spans="5:5">
      <c r="E737143"/>
    </row>
    <row r="737144" spans="5:5">
      <c r="E737144"/>
    </row>
    <row r="737145" spans="5:5">
      <c r="E737145"/>
    </row>
    <row r="737146" spans="5:5">
      <c r="E737146"/>
    </row>
    <row r="737147" spans="5:5">
      <c r="E737147"/>
    </row>
    <row r="737148" spans="5:5">
      <c r="E737148"/>
    </row>
    <row r="737149" spans="5:5">
      <c r="E737149"/>
    </row>
    <row r="737150" spans="5:5">
      <c r="E737150"/>
    </row>
    <row r="737151" spans="5:5">
      <c r="E737151"/>
    </row>
    <row r="737152" spans="5:5">
      <c r="E737152"/>
    </row>
    <row r="737153" spans="5:5">
      <c r="E737153"/>
    </row>
    <row r="737154" spans="5:5">
      <c r="E737154"/>
    </row>
    <row r="737155" spans="5:5">
      <c r="E737155"/>
    </row>
    <row r="737156" spans="5:5">
      <c r="E737156"/>
    </row>
    <row r="737157" spans="5:5">
      <c r="E737157"/>
    </row>
    <row r="737158" spans="5:5">
      <c r="E737158"/>
    </row>
    <row r="737159" spans="5:5">
      <c r="E737159"/>
    </row>
    <row r="737160" spans="5:5">
      <c r="E737160"/>
    </row>
    <row r="737161" spans="5:5">
      <c r="E737161"/>
    </row>
    <row r="737162" spans="5:5">
      <c r="E737162"/>
    </row>
    <row r="737163" spans="5:5">
      <c r="E737163"/>
    </row>
    <row r="737164" spans="5:5">
      <c r="E737164"/>
    </row>
    <row r="737165" spans="5:5">
      <c r="E737165"/>
    </row>
    <row r="737166" spans="5:5">
      <c r="E737166"/>
    </row>
    <row r="737167" spans="5:5">
      <c r="E737167"/>
    </row>
    <row r="737168" spans="5:5">
      <c r="E737168"/>
    </row>
    <row r="737169" spans="5:5">
      <c r="E737169"/>
    </row>
    <row r="737170" spans="5:5">
      <c r="E737170"/>
    </row>
    <row r="737171" spans="5:5">
      <c r="E737171"/>
    </row>
    <row r="737172" spans="5:5">
      <c r="E737172"/>
    </row>
    <row r="737173" spans="5:5">
      <c r="E737173"/>
    </row>
    <row r="737174" spans="5:5">
      <c r="E737174"/>
    </row>
    <row r="737175" spans="5:5">
      <c r="E737175"/>
    </row>
    <row r="737176" spans="5:5">
      <c r="E737176"/>
    </row>
    <row r="737177" spans="5:5">
      <c r="E737177"/>
    </row>
    <row r="737178" spans="5:5">
      <c r="E737178"/>
    </row>
    <row r="737179" spans="5:5">
      <c r="E737179"/>
    </row>
    <row r="737180" spans="5:5">
      <c r="E737180"/>
    </row>
    <row r="737181" spans="5:5">
      <c r="E737181"/>
    </row>
    <row r="737182" spans="5:5">
      <c r="E737182"/>
    </row>
    <row r="737183" spans="5:5">
      <c r="E737183"/>
    </row>
    <row r="737184" spans="5:5">
      <c r="E737184"/>
    </row>
    <row r="737185" spans="5:5">
      <c r="E737185"/>
    </row>
    <row r="737186" spans="5:5">
      <c r="E737186"/>
    </row>
    <row r="737187" spans="5:5">
      <c r="E737187"/>
    </row>
    <row r="737188" spans="5:5">
      <c r="E737188"/>
    </row>
    <row r="737189" spans="5:5">
      <c r="E737189"/>
    </row>
    <row r="737190" spans="5:5">
      <c r="E737190"/>
    </row>
    <row r="737191" spans="5:5">
      <c r="E737191"/>
    </row>
    <row r="737192" spans="5:5">
      <c r="E737192"/>
    </row>
    <row r="737193" spans="5:5">
      <c r="E737193"/>
    </row>
    <row r="737194" spans="5:5">
      <c r="E737194"/>
    </row>
    <row r="737195" spans="5:5">
      <c r="E737195"/>
    </row>
    <row r="737196" spans="5:5">
      <c r="E737196"/>
    </row>
    <row r="737197" spans="5:5">
      <c r="E737197"/>
    </row>
    <row r="737198" spans="5:5">
      <c r="E737198"/>
    </row>
    <row r="737199" spans="5:5">
      <c r="E737199"/>
    </row>
    <row r="737200" spans="5:5">
      <c r="E737200"/>
    </row>
    <row r="737201" spans="5:5">
      <c r="E737201"/>
    </row>
    <row r="737202" spans="5:5">
      <c r="E737202"/>
    </row>
    <row r="737203" spans="5:5">
      <c r="E737203"/>
    </row>
    <row r="737204" spans="5:5">
      <c r="E737204"/>
    </row>
    <row r="737205" spans="5:5">
      <c r="E737205"/>
    </row>
    <row r="737206" spans="5:5">
      <c r="E737206"/>
    </row>
    <row r="737207" spans="5:5">
      <c r="E737207"/>
    </row>
    <row r="737208" spans="5:5">
      <c r="E737208"/>
    </row>
    <row r="737209" spans="5:5">
      <c r="E737209"/>
    </row>
    <row r="737210" spans="5:5">
      <c r="E737210"/>
    </row>
    <row r="737211" spans="5:5">
      <c r="E737211"/>
    </row>
    <row r="737212" spans="5:5">
      <c r="E737212"/>
    </row>
    <row r="737213" spans="5:5">
      <c r="E737213"/>
    </row>
    <row r="737214" spans="5:5">
      <c r="E737214"/>
    </row>
    <row r="737215" spans="5:5">
      <c r="E737215"/>
    </row>
    <row r="737216" spans="5:5">
      <c r="E737216"/>
    </row>
    <row r="737217" spans="5:5">
      <c r="E737217"/>
    </row>
    <row r="737218" spans="5:5">
      <c r="E737218"/>
    </row>
    <row r="737219" spans="5:5">
      <c r="E737219"/>
    </row>
    <row r="737220" spans="5:5">
      <c r="E737220"/>
    </row>
    <row r="737221" spans="5:5">
      <c r="E737221"/>
    </row>
    <row r="737222" spans="5:5">
      <c r="E737222"/>
    </row>
    <row r="737223" spans="5:5">
      <c r="E737223"/>
    </row>
    <row r="737224" spans="5:5">
      <c r="E737224"/>
    </row>
    <row r="737225" spans="5:5">
      <c r="E737225"/>
    </row>
    <row r="737226" spans="5:5">
      <c r="E737226"/>
    </row>
    <row r="737227" spans="5:5">
      <c r="E737227"/>
    </row>
    <row r="737228" spans="5:5">
      <c r="E737228"/>
    </row>
    <row r="737229" spans="5:5">
      <c r="E737229"/>
    </row>
    <row r="737230" spans="5:5">
      <c r="E737230"/>
    </row>
    <row r="737231" spans="5:5">
      <c r="E737231"/>
    </row>
    <row r="737232" spans="5:5">
      <c r="E737232"/>
    </row>
    <row r="737233" spans="5:5">
      <c r="E737233"/>
    </row>
    <row r="737234" spans="5:5">
      <c r="E737234"/>
    </row>
    <row r="737235" spans="5:5">
      <c r="E737235"/>
    </row>
    <row r="737236" spans="5:5">
      <c r="E737236"/>
    </row>
    <row r="737237" spans="5:5">
      <c r="E737237"/>
    </row>
    <row r="737238" spans="5:5">
      <c r="E737238"/>
    </row>
    <row r="737239" spans="5:5">
      <c r="E737239"/>
    </row>
    <row r="737240" spans="5:5">
      <c r="E737240"/>
    </row>
    <row r="737241" spans="5:5">
      <c r="E737241"/>
    </row>
    <row r="737242" spans="5:5">
      <c r="E737242"/>
    </row>
    <row r="737243" spans="5:5">
      <c r="E737243"/>
    </row>
    <row r="737244" spans="5:5">
      <c r="E737244"/>
    </row>
    <row r="737245" spans="5:5">
      <c r="E737245"/>
    </row>
    <row r="737246" spans="5:5">
      <c r="E737246"/>
    </row>
    <row r="737247" spans="5:5">
      <c r="E737247"/>
    </row>
    <row r="737248" spans="5:5">
      <c r="E737248"/>
    </row>
    <row r="737249" spans="5:5">
      <c r="E737249"/>
    </row>
    <row r="737250" spans="5:5">
      <c r="E737250"/>
    </row>
    <row r="737251" spans="5:5">
      <c r="E737251"/>
    </row>
    <row r="737252" spans="5:5">
      <c r="E737252"/>
    </row>
    <row r="737253" spans="5:5">
      <c r="E737253"/>
    </row>
    <row r="737254" spans="5:5">
      <c r="E737254"/>
    </row>
    <row r="737255" spans="5:5">
      <c r="E737255"/>
    </row>
    <row r="737256" spans="5:5">
      <c r="E737256"/>
    </row>
    <row r="737257" spans="5:5">
      <c r="E737257"/>
    </row>
    <row r="737258" spans="5:5">
      <c r="E737258"/>
    </row>
    <row r="737259" spans="5:5">
      <c r="E737259"/>
    </row>
    <row r="737260" spans="5:5">
      <c r="E737260"/>
    </row>
    <row r="737261" spans="5:5">
      <c r="E737261"/>
    </row>
    <row r="737262" spans="5:5">
      <c r="E737262"/>
    </row>
    <row r="737263" spans="5:5">
      <c r="E737263"/>
    </row>
    <row r="737264" spans="5:5">
      <c r="E737264"/>
    </row>
    <row r="737265" spans="5:5">
      <c r="E737265"/>
    </row>
    <row r="737266" spans="5:5">
      <c r="E737266"/>
    </row>
    <row r="737267" spans="5:5">
      <c r="E737267"/>
    </row>
    <row r="737268" spans="5:5">
      <c r="E737268"/>
    </row>
    <row r="737269" spans="5:5">
      <c r="E737269"/>
    </row>
    <row r="737270" spans="5:5">
      <c r="E737270"/>
    </row>
    <row r="737271" spans="5:5">
      <c r="E737271"/>
    </row>
    <row r="737272" spans="5:5">
      <c r="E737272"/>
    </row>
    <row r="737273" spans="5:5">
      <c r="E737273"/>
    </row>
    <row r="737274" spans="5:5">
      <c r="E737274"/>
    </row>
    <row r="737275" spans="5:5">
      <c r="E737275"/>
    </row>
    <row r="737276" spans="5:5">
      <c r="E737276"/>
    </row>
    <row r="737277" spans="5:5">
      <c r="E737277"/>
    </row>
    <row r="737278" spans="5:5">
      <c r="E737278"/>
    </row>
    <row r="737279" spans="5:5">
      <c r="E737279"/>
    </row>
    <row r="737280" spans="5:5">
      <c r="E737280"/>
    </row>
    <row r="737281" spans="5:5">
      <c r="E737281"/>
    </row>
    <row r="737282" spans="5:5">
      <c r="E737282"/>
    </row>
    <row r="737283" spans="5:5">
      <c r="E737283"/>
    </row>
    <row r="737284" spans="5:5">
      <c r="E737284"/>
    </row>
    <row r="737285" spans="5:5">
      <c r="E737285"/>
    </row>
    <row r="737286" spans="5:5">
      <c r="E737286"/>
    </row>
    <row r="737287" spans="5:5">
      <c r="E737287"/>
    </row>
    <row r="737288" spans="5:5">
      <c r="E737288"/>
    </row>
    <row r="737289" spans="5:5">
      <c r="E737289"/>
    </row>
    <row r="737290" spans="5:5">
      <c r="E737290"/>
    </row>
    <row r="737291" spans="5:5">
      <c r="E737291"/>
    </row>
    <row r="737292" spans="5:5">
      <c r="E737292"/>
    </row>
    <row r="737293" spans="5:5">
      <c r="E737293"/>
    </row>
    <row r="737294" spans="5:5">
      <c r="E737294"/>
    </row>
    <row r="737295" spans="5:5">
      <c r="E737295"/>
    </row>
    <row r="737296" spans="5:5">
      <c r="E737296"/>
    </row>
    <row r="737297" spans="5:5">
      <c r="E737297"/>
    </row>
    <row r="737298" spans="5:5">
      <c r="E737298"/>
    </row>
    <row r="737299" spans="5:5">
      <c r="E737299"/>
    </row>
    <row r="737300" spans="5:5">
      <c r="E737300"/>
    </row>
    <row r="737301" spans="5:5">
      <c r="E737301"/>
    </row>
    <row r="737302" spans="5:5">
      <c r="E737302"/>
    </row>
    <row r="737303" spans="5:5">
      <c r="E737303"/>
    </row>
    <row r="737304" spans="5:5">
      <c r="E737304"/>
    </row>
    <row r="737305" spans="5:5">
      <c r="E737305"/>
    </row>
    <row r="737306" spans="5:5">
      <c r="E737306"/>
    </row>
    <row r="737307" spans="5:5">
      <c r="E737307"/>
    </row>
    <row r="737308" spans="5:5">
      <c r="E737308"/>
    </row>
    <row r="737309" spans="5:5">
      <c r="E737309"/>
    </row>
    <row r="737310" spans="5:5">
      <c r="E737310"/>
    </row>
    <row r="737311" spans="5:5">
      <c r="E737311"/>
    </row>
    <row r="737312" spans="5:5">
      <c r="E737312"/>
    </row>
    <row r="737313" spans="5:5">
      <c r="E737313"/>
    </row>
    <row r="737314" spans="5:5">
      <c r="E737314"/>
    </row>
    <row r="737315" spans="5:5">
      <c r="E737315"/>
    </row>
    <row r="737316" spans="5:5">
      <c r="E737316"/>
    </row>
    <row r="737317" spans="5:5">
      <c r="E737317"/>
    </row>
    <row r="737318" spans="5:5">
      <c r="E737318"/>
    </row>
    <row r="737319" spans="5:5">
      <c r="E737319"/>
    </row>
    <row r="737320" spans="5:5">
      <c r="E737320"/>
    </row>
    <row r="737321" spans="5:5">
      <c r="E737321"/>
    </row>
    <row r="737322" spans="5:5">
      <c r="E737322"/>
    </row>
    <row r="737323" spans="5:5">
      <c r="E737323"/>
    </row>
    <row r="737324" spans="5:5">
      <c r="E737324"/>
    </row>
    <row r="737325" spans="5:5">
      <c r="E737325"/>
    </row>
    <row r="737326" spans="5:5">
      <c r="E737326"/>
    </row>
    <row r="737327" spans="5:5">
      <c r="E737327"/>
    </row>
    <row r="737328" spans="5:5">
      <c r="E737328"/>
    </row>
    <row r="737329" spans="5:5">
      <c r="E737329"/>
    </row>
    <row r="737330" spans="5:5">
      <c r="E737330"/>
    </row>
    <row r="737331" spans="5:5">
      <c r="E737331"/>
    </row>
    <row r="737332" spans="5:5">
      <c r="E737332"/>
    </row>
    <row r="737333" spans="5:5">
      <c r="E737333"/>
    </row>
    <row r="737334" spans="5:5">
      <c r="E737334"/>
    </row>
    <row r="737335" spans="5:5">
      <c r="E737335"/>
    </row>
    <row r="737336" spans="5:5">
      <c r="E737336"/>
    </row>
    <row r="737337" spans="5:5">
      <c r="E737337"/>
    </row>
    <row r="737338" spans="5:5">
      <c r="E737338"/>
    </row>
    <row r="737339" spans="5:5">
      <c r="E737339"/>
    </row>
    <row r="737340" spans="5:5">
      <c r="E737340"/>
    </row>
    <row r="737341" spans="5:5">
      <c r="E737341"/>
    </row>
    <row r="737342" spans="5:5">
      <c r="E737342"/>
    </row>
    <row r="737343" spans="5:5">
      <c r="E737343"/>
    </row>
    <row r="737344" spans="5:5">
      <c r="E737344"/>
    </row>
    <row r="737345" spans="5:5">
      <c r="E737345"/>
    </row>
    <row r="737346" spans="5:5">
      <c r="E737346"/>
    </row>
    <row r="737347" spans="5:5">
      <c r="E737347"/>
    </row>
    <row r="737348" spans="5:5">
      <c r="E737348"/>
    </row>
    <row r="737349" spans="5:5">
      <c r="E737349"/>
    </row>
    <row r="737350" spans="5:5">
      <c r="E737350"/>
    </row>
    <row r="737351" spans="5:5">
      <c r="E737351"/>
    </row>
    <row r="737352" spans="5:5">
      <c r="E737352"/>
    </row>
    <row r="737353" spans="5:5">
      <c r="E737353"/>
    </row>
    <row r="737354" spans="5:5">
      <c r="E737354"/>
    </row>
    <row r="737355" spans="5:5">
      <c r="E737355"/>
    </row>
    <row r="737356" spans="5:5">
      <c r="E737356"/>
    </row>
    <row r="737357" spans="5:5">
      <c r="E737357"/>
    </row>
    <row r="737358" spans="5:5">
      <c r="E737358"/>
    </row>
    <row r="737359" spans="5:5">
      <c r="E737359"/>
    </row>
    <row r="737360" spans="5:5">
      <c r="E737360"/>
    </row>
    <row r="737361" spans="5:5">
      <c r="E737361"/>
    </row>
    <row r="737362" spans="5:5">
      <c r="E737362"/>
    </row>
    <row r="737363" spans="5:5">
      <c r="E737363"/>
    </row>
    <row r="737364" spans="5:5">
      <c r="E737364"/>
    </row>
    <row r="737365" spans="5:5">
      <c r="E737365"/>
    </row>
    <row r="737366" spans="5:5">
      <c r="E737366"/>
    </row>
    <row r="737367" spans="5:5">
      <c r="E737367"/>
    </row>
    <row r="737368" spans="5:5">
      <c r="E737368"/>
    </row>
    <row r="737369" spans="5:5">
      <c r="E737369"/>
    </row>
    <row r="737370" spans="5:5">
      <c r="E737370"/>
    </row>
    <row r="737371" spans="5:5">
      <c r="E737371"/>
    </row>
    <row r="737372" spans="5:5">
      <c r="E737372"/>
    </row>
    <row r="737373" spans="5:5">
      <c r="E737373"/>
    </row>
    <row r="737374" spans="5:5">
      <c r="E737374"/>
    </row>
    <row r="737375" spans="5:5">
      <c r="E737375"/>
    </row>
    <row r="737376" spans="5:5">
      <c r="E737376"/>
    </row>
    <row r="737377" spans="5:5">
      <c r="E737377"/>
    </row>
    <row r="737378" spans="5:5">
      <c r="E737378"/>
    </row>
    <row r="737379" spans="5:5">
      <c r="E737379"/>
    </row>
    <row r="737380" spans="5:5">
      <c r="E737380"/>
    </row>
    <row r="737381" spans="5:5">
      <c r="E737381"/>
    </row>
    <row r="737382" spans="5:5">
      <c r="E737382"/>
    </row>
    <row r="737383" spans="5:5">
      <c r="E737383"/>
    </row>
    <row r="737384" spans="5:5">
      <c r="E737384"/>
    </row>
    <row r="737385" spans="5:5">
      <c r="E737385"/>
    </row>
    <row r="737386" spans="5:5">
      <c r="E737386"/>
    </row>
    <row r="737387" spans="5:5">
      <c r="E737387"/>
    </row>
    <row r="737388" spans="5:5">
      <c r="E737388"/>
    </row>
    <row r="737389" spans="5:5">
      <c r="E737389"/>
    </row>
    <row r="737390" spans="5:5">
      <c r="E737390"/>
    </row>
    <row r="737391" spans="5:5">
      <c r="E737391"/>
    </row>
    <row r="737392" spans="5:5">
      <c r="E737392"/>
    </row>
    <row r="737393" spans="5:5">
      <c r="E737393"/>
    </row>
    <row r="737394" spans="5:5">
      <c r="E737394"/>
    </row>
    <row r="737395" spans="5:5">
      <c r="E737395"/>
    </row>
    <row r="737396" spans="5:5">
      <c r="E737396"/>
    </row>
    <row r="737397" spans="5:5">
      <c r="E737397"/>
    </row>
    <row r="737398" spans="5:5">
      <c r="E737398"/>
    </row>
    <row r="737399" spans="5:5">
      <c r="E737399"/>
    </row>
    <row r="737400" spans="5:5">
      <c r="E737400"/>
    </row>
    <row r="737401" spans="5:5">
      <c r="E737401"/>
    </row>
    <row r="737402" spans="5:5">
      <c r="E737402"/>
    </row>
    <row r="737403" spans="5:5">
      <c r="E737403"/>
    </row>
    <row r="737404" spans="5:5">
      <c r="E737404"/>
    </row>
    <row r="737405" spans="5:5">
      <c r="E737405"/>
    </row>
    <row r="737406" spans="5:5">
      <c r="E737406"/>
    </row>
    <row r="737407" spans="5:5">
      <c r="E737407"/>
    </row>
    <row r="737408" spans="5:5">
      <c r="E737408"/>
    </row>
    <row r="737409" spans="5:5">
      <c r="E737409"/>
    </row>
    <row r="737410" spans="5:5">
      <c r="E737410"/>
    </row>
    <row r="737411" spans="5:5">
      <c r="E737411"/>
    </row>
    <row r="737412" spans="5:5">
      <c r="E737412"/>
    </row>
    <row r="737413" spans="5:5">
      <c r="E737413"/>
    </row>
    <row r="737414" spans="5:5">
      <c r="E737414"/>
    </row>
    <row r="737415" spans="5:5">
      <c r="E737415"/>
    </row>
    <row r="737416" spans="5:5">
      <c r="E737416"/>
    </row>
    <row r="737417" spans="5:5">
      <c r="E737417"/>
    </row>
    <row r="737418" spans="5:5">
      <c r="E737418"/>
    </row>
    <row r="737419" spans="5:5">
      <c r="E737419"/>
    </row>
    <row r="737420" spans="5:5">
      <c r="E737420"/>
    </row>
    <row r="737421" spans="5:5">
      <c r="E737421"/>
    </row>
    <row r="737422" spans="5:5">
      <c r="E737422"/>
    </row>
    <row r="737423" spans="5:5">
      <c r="E737423"/>
    </row>
    <row r="737424" spans="5:5">
      <c r="E737424"/>
    </row>
    <row r="737425" spans="5:5">
      <c r="E737425"/>
    </row>
    <row r="737426" spans="5:5">
      <c r="E737426"/>
    </row>
    <row r="737427" spans="5:5">
      <c r="E737427"/>
    </row>
    <row r="737428" spans="5:5">
      <c r="E737428"/>
    </row>
    <row r="737429" spans="5:5">
      <c r="E737429"/>
    </row>
    <row r="737430" spans="5:5">
      <c r="E737430"/>
    </row>
    <row r="737431" spans="5:5">
      <c r="E737431"/>
    </row>
    <row r="737432" spans="5:5">
      <c r="E737432"/>
    </row>
    <row r="737433" spans="5:5">
      <c r="E737433"/>
    </row>
    <row r="737434" spans="5:5">
      <c r="E737434"/>
    </row>
    <row r="737435" spans="5:5">
      <c r="E737435"/>
    </row>
    <row r="737436" spans="5:5">
      <c r="E737436"/>
    </row>
    <row r="737437" spans="5:5">
      <c r="E737437"/>
    </row>
    <row r="737438" spans="5:5">
      <c r="E737438"/>
    </row>
    <row r="737439" spans="5:5">
      <c r="E737439"/>
    </row>
    <row r="737440" spans="5:5">
      <c r="E737440"/>
    </row>
    <row r="737441" spans="5:5">
      <c r="E737441"/>
    </row>
    <row r="737442" spans="5:5">
      <c r="E737442"/>
    </row>
    <row r="737443" spans="5:5">
      <c r="E737443"/>
    </row>
    <row r="737444" spans="5:5">
      <c r="E737444"/>
    </row>
    <row r="737445" spans="5:5">
      <c r="E737445"/>
    </row>
    <row r="737446" spans="5:5">
      <c r="E737446"/>
    </row>
    <row r="737447" spans="5:5">
      <c r="E737447"/>
    </row>
    <row r="737448" spans="5:5">
      <c r="E737448"/>
    </row>
    <row r="737449" spans="5:5">
      <c r="E737449"/>
    </row>
    <row r="737450" spans="5:5">
      <c r="E737450"/>
    </row>
    <row r="737451" spans="5:5">
      <c r="E737451"/>
    </row>
    <row r="737452" spans="5:5">
      <c r="E737452"/>
    </row>
    <row r="737453" spans="5:5">
      <c r="E737453"/>
    </row>
    <row r="737454" spans="5:5">
      <c r="E737454"/>
    </row>
    <row r="737455" spans="5:5">
      <c r="E737455"/>
    </row>
    <row r="737456" spans="5:5">
      <c r="E737456"/>
    </row>
    <row r="737457" spans="5:5">
      <c r="E737457"/>
    </row>
    <row r="737458" spans="5:5">
      <c r="E737458"/>
    </row>
    <row r="737459" spans="5:5">
      <c r="E737459"/>
    </row>
    <row r="737460" spans="5:5">
      <c r="E737460"/>
    </row>
    <row r="737461" spans="5:5">
      <c r="E737461"/>
    </row>
    <row r="737462" spans="5:5">
      <c r="E737462"/>
    </row>
    <row r="737463" spans="5:5">
      <c r="E737463"/>
    </row>
    <row r="737464" spans="5:5">
      <c r="E737464"/>
    </row>
    <row r="737465" spans="5:5">
      <c r="E737465"/>
    </row>
    <row r="737466" spans="5:5">
      <c r="E737466"/>
    </row>
    <row r="737467" spans="5:5">
      <c r="E737467"/>
    </row>
    <row r="737468" spans="5:5">
      <c r="E737468"/>
    </row>
    <row r="737469" spans="5:5">
      <c r="E737469"/>
    </row>
    <row r="737470" spans="5:5">
      <c r="E737470"/>
    </row>
    <row r="737471" spans="5:5">
      <c r="E737471"/>
    </row>
    <row r="737472" spans="5:5">
      <c r="E737472"/>
    </row>
    <row r="737473" spans="5:5">
      <c r="E737473"/>
    </row>
    <row r="737474" spans="5:5">
      <c r="E737474"/>
    </row>
    <row r="737475" spans="5:5">
      <c r="E737475"/>
    </row>
    <row r="737476" spans="5:5">
      <c r="E737476"/>
    </row>
    <row r="737477" spans="5:5">
      <c r="E737477"/>
    </row>
    <row r="737478" spans="5:5">
      <c r="E737478"/>
    </row>
    <row r="737479" spans="5:5">
      <c r="E737479"/>
    </row>
    <row r="737480" spans="5:5">
      <c r="E737480"/>
    </row>
    <row r="737481" spans="5:5">
      <c r="E737481"/>
    </row>
    <row r="737482" spans="5:5">
      <c r="E737482"/>
    </row>
    <row r="737483" spans="5:5">
      <c r="E737483"/>
    </row>
    <row r="737484" spans="5:5">
      <c r="E737484"/>
    </row>
    <row r="737485" spans="5:5">
      <c r="E737485"/>
    </row>
    <row r="737486" spans="5:5">
      <c r="E737486"/>
    </row>
    <row r="737487" spans="5:5">
      <c r="E737487"/>
    </row>
    <row r="737488" spans="5:5">
      <c r="E737488"/>
    </row>
    <row r="737489" spans="5:5">
      <c r="E737489"/>
    </row>
    <row r="737490" spans="5:5">
      <c r="E737490"/>
    </row>
    <row r="737491" spans="5:5">
      <c r="E737491"/>
    </row>
    <row r="737492" spans="5:5">
      <c r="E737492"/>
    </row>
    <row r="737493" spans="5:5">
      <c r="E737493"/>
    </row>
    <row r="737494" spans="5:5">
      <c r="E737494"/>
    </row>
    <row r="737495" spans="5:5">
      <c r="E737495"/>
    </row>
    <row r="737496" spans="5:5">
      <c r="E737496"/>
    </row>
    <row r="737497" spans="5:5">
      <c r="E737497"/>
    </row>
    <row r="737498" spans="5:5">
      <c r="E737498"/>
    </row>
    <row r="737499" spans="5:5">
      <c r="E737499"/>
    </row>
    <row r="737500" spans="5:5">
      <c r="E737500"/>
    </row>
    <row r="737501" spans="5:5">
      <c r="E737501"/>
    </row>
    <row r="737502" spans="5:5">
      <c r="E737502"/>
    </row>
    <row r="737503" spans="5:5">
      <c r="E737503"/>
    </row>
    <row r="737504" spans="5:5">
      <c r="E737504"/>
    </row>
    <row r="737505" spans="5:5">
      <c r="E737505"/>
    </row>
    <row r="737506" spans="5:5">
      <c r="E737506"/>
    </row>
    <row r="737507" spans="5:5">
      <c r="E737507"/>
    </row>
    <row r="737508" spans="5:5">
      <c r="E737508"/>
    </row>
    <row r="737509" spans="5:5">
      <c r="E737509"/>
    </row>
    <row r="737510" spans="5:5">
      <c r="E737510"/>
    </row>
    <row r="737511" spans="5:5">
      <c r="E737511"/>
    </row>
    <row r="737512" spans="5:5">
      <c r="E737512"/>
    </row>
    <row r="737513" spans="5:5">
      <c r="E737513"/>
    </row>
    <row r="737514" spans="5:5">
      <c r="E737514"/>
    </row>
    <row r="737515" spans="5:5">
      <c r="E737515"/>
    </row>
    <row r="737516" spans="5:5">
      <c r="E737516"/>
    </row>
    <row r="737517" spans="5:5">
      <c r="E737517"/>
    </row>
    <row r="737518" spans="5:5">
      <c r="E737518"/>
    </row>
    <row r="737519" spans="5:5">
      <c r="E737519"/>
    </row>
    <row r="737520" spans="5:5">
      <c r="E737520"/>
    </row>
    <row r="737521" spans="5:5">
      <c r="E737521"/>
    </row>
    <row r="737522" spans="5:5">
      <c r="E737522"/>
    </row>
    <row r="737523" spans="5:5">
      <c r="E737523"/>
    </row>
    <row r="737524" spans="5:5">
      <c r="E737524"/>
    </row>
    <row r="737525" spans="5:5">
      <c r="E737525"/>
    </row>
    <row r="737526" spans="5:5">
      <c r="E737526"/>
    </row>
    <row r="737527" spans="5:5">
      <c r="E737527"/>
    </row>
    <row r="737528" spans="5:5">
      <c r="E737528"/>
    </row>
    <row r="737529" spans="5:5">
      <c r="E737529"/>
    </row>
    <row r="737530" spans="5:5">
      <c r="E737530"/>
    </row>
    <row r="737531" spans="5:5">
      <c r="E737531"/>
    </row>
    <row r="737532" spans="5:5">
      <c r="E737532"/>
    </row>
    <row r="737533" spans="5:5">
      <c r="E737533"/>
    </row>
    <row r="737534" spans="5:5">
      <c r="E737534"/>
    </row>
    <row r="737535" spans="5:5">
      <c r="E737535"/>
    </row>
    <row r="737536" spans="5:5">
      <c r="E737536"/>
    </row>
    <row r="737537" spans="5:5">
      <c r="E737537"/>
    </row>
    <row r="737538" spans="5:5">
      <c r="E737538"/>
    </row>
    <row r="737539" spans="5:5">
      <c r="E737539"/>
    </row>
    <row r="737540" spans="5:5">
      <c r="E737540"/>
    </row>
    <row r="737541" spans="5:5">
      <c r="E737541"/>
    </row>
    <row r="737542" spans="5:5">
      <c r="E737542"/>
    </row>
    <row r="737543" spans="5:5">
      <c r="E737543"/>
    </row>
    <row r="737544" spans="5:5">
      <c r="E737544"/>
    </row>
    <row r="737545" spans="5:5">
      <c r="E737545"/>
    </row>
    <row r="737546" spans="5:5">
      <c r="E737546"/>
    </row>
    <row r="737547" spans="5:5">
      <c r="E737547"/>
    </row>
    <row r="737548" spans="5:5">
      <c r="E737548"/>
    </row>
    <row r="737549" spans="5:5">
      <c r="E737549"/>
    </row>
    <row r="737550" spans="5:5">
      <c r="E737550"/>
    </row>
    <row r="737551" spans="5:5">
      <c r="E737551"/>
    </row>
    <row r="737552" spans="5:5">
      <c r="E737552"/>
    </row>
    <row r="737553" spans="5:5">
      <c r="E737553"/>
    </row>
    <row r="737554" spans="5:5">
      <c r="E737554"/>
    </row>
    <row r="737555" spans="5:5">
      <c r="E737555"/>
    </row>
    <row r="737556" spans="5:5">
      <c r="E737556"/>
    </row>
    <row r="737557" spans="5:5">
      <c r="E737557"/>
    </row>
    <row r="737558" spans="5:5">
      <c r="E737558"/>
    </row>
    <row r="737559" spans="5:5">
      <c r="E737559"/>
    </row>
    <row r="737560" spans="5:5">
      <c r="E737560"/>
    </row>
    <row r="737561" spans="5:5">
      <c r="E737561"/>
    </row>
    <row r="737562" spans="5:5">
      <c r="E737562"/>
    </row>
    <row r="737563" spans="5:5">
      <c r="E737563"/>
    </row>
    <row r="737564" spans="5:5">
      <c r="E737564"/>
    </row>
    <row r="737565" spans="5:5">
      <c r="E737565"/>
    </row>
    <row r="737566" spans="5:5">
      <c r="E737566"/>
    </row>
    <row r="737567" spans="5:5">
      <c r="E737567"/>
    </row>
    <row r="737568" spans="5:5">
      <c r="E737568"/>
    </row>
    <row r="737569" spans="5:5">
      <c r="E737569"/>
    </row>
    <row r="737570" spans="5:5">
      <c r="E737570"/>
    </row>
    <row r="737571" spans="5:5">
      <c r="E737571"/>
    </row>
    <row r="737572" spans="5:5">
      <c r="E737572"/>
    </row>
    <row r="737573" spans="5:5">
      <c r="E737573"/>
    </row>
    <row r="737574" spans="5:5">
      <c r="E737574"/>
    </row>
    <row r="737575" spans="5:5">
      <c r="E737575"/>
    </row>
    <row r="737576" spans="5:5">
      <c r="E737576"/>
    </row>
    <row r="737577" spans="5:5">
      <c r="E737577"/>
    </row>
    <row r="737578" spans="5:5">
      <c r="E737578"/>
    </row>
    <row r="737579" spans="5:5">
      <c r="E737579"/>
    </row>
    <row r="737580" spans="5:5">
      <c r="E737580"/>
    </row>
    <row r="737581" spans="5:5">
      <c r="E737581"/>
    </row>
    <row r="737582" spans="5:5">
      <c r="E737582"/>
    </row>
    <row r="737583" spans="5:5">
      <c r="E737583"/>
    </row>
    <row r="737584" spans="5:5">
      <c r="E737584"/>
    </row>
    <row r="737585" spans="5:5">
      <c r="E737585"/>
    </row>
    <row r="737586" spans="5:5">
      <c r="E737586"/>
    </row>
    <row r="737587" spans="5:5">
      <c r="E737587"/>
    </row>
    <row r="737588" spans="5:5">
      <c r="E737588"/>
    </row>
    <row r="737589" spans="5:5">
      <c r="E737589"/>
    </row>
    <row r="737590" spans="5:5">
      <c r="E737590"/>
    </row>
    <row r="737591" spans="5:5">
      <c r="E737591"/>
    </row>
    <row r="737592" spans="5:5">
      <c r="E737592"/>
    </row>
    <row r="737593" spans="5:5">
      <c r="E737593"/>
    </row>
    <row r="737594" spans="5:5">
      <c r="E737594"/>
    </row>
    <row r="737595" spans="5:5">
      <c r="E737595"/>
    </row>
    <row r="737596" spans="5:5">
      <c r="E737596"/>
    </row>
    <row r="737597" spans="5:5">
      <c r="E737597"/>
    </row>
    <row r="737598" spans="5:5">
      <c r="E737598"/>
    </row>
    <row r="737599" spans="5:5">
      <c r="E737599"/>
    </row>
    <row r="737600" spans="5:5">
      <c r="E737600"/>
    </row>
    <row r="737601" spans="5:5">
      <c r="E737601"/>
    </row>
    <row r="737602" spans="5:5">
      <c r="E737602"/>
    </row>
    <row r="737603" spans="5:5">
      <c r="E737603"/>
    </row>
    <row r="737604" spans="5:5">
      <c r="E737604"/>
    </row>
    <row r="737605" spans="5:5">
      <c r="E737605"/>
    </row>
    <row r="737606" spans="5:5">
      <c r="E737606"/>
    </row>
    <row r="737607" spans="5:5">
      <c r="E737607"/>
    </row>
    <row r="737608" spans="5:5">
      <c r="E737608"/>
    </row>
    <row r="737609" spans="5:5">
      <c r="E737609"/>
    </row>
    <row r="737610" spans="5:5">
      <c r="E737610"/>
    </row>
    <row r="737611" spans="5:5">
      <c r="E737611"/>
    </row>
    <row r="737612" spans="5:5">
      <c r="E737612"/>
    </row>
    <row r="737613" spans="5:5">
      <c r="E737613"/>
    </row>
    <row r="737614" spans="5:5">
      <c r="E737614"/>
    </row>
    <row r="737615" spans="5:5">
      <c r="E737615"/>
    </row>
    <row r="737616" spans="5:5">
      <c r="E737616"/>
    </row>
    <row r="737617" spans="5:5">
      <c r="E737617"/>
    </row>
    <row r="737618" spans="5:5">
      <c r="E737618"/>
    </row>
    <row r="737619" spans="5:5">
      <c r="E737619"/>
    </row>
    <row r="737620" spans="5:5">
      <c r="E737620"/>
    </row>
    <row r="737621" spans="5:5">
      <c r="E737621"/>
    </row>
    <row r="737622" spans="5:5">
      <c r="E737622"/>
    </row>
    <row r="737623" spans="5:5">
      <c r="E737623"/>
    </row>
    <row r="737624" spans="5:5">
      <c r="E737624"/>
    </row>
    <row r="737625" spans="5:5">
      <c r="E737625"/>
    </row>
    <row r="737626" spans="5:5">
      <c r="E737626"/>
    </row>
    <row r="737627" spans="5:5">
      <c r="E737627"/>
    </row>
    <row r="737628" spans="5:5">
      <c r="E737628"/>
    </row>
    <row r="737629" spans="5:5">
      <c r="E737629"/>
    </row>
    <row r="737630" spans="5:5">
      <c r="E737630"/>
    </row>
    <row r="737631" spans="5:5">
      <c r="E737631"/>
    </row>
    <row r="737632" spans="5:5">
      <c r="E737632"/>
    </row>
    <row r="737633" spans="5:5">
      <c r="E737633"/>
    </row>
    <row r="737634" spans="5:5">
      <c r="E737634"/>
    </row>
    <row r="737635" spans="5:5">
      <c r="E737635"/>
    </row>
    <row r="737636" spans="5:5">
      <c r="E737636"/>
    </row>
    <row r="737637" spans="5:5">
      <c r="E737637"/>
    </row>
    <row r="737638" spans="5:5">
      <c r="E737638"/>
    </row>
    <row r="737639" spans="5:5">
      <c r="E737639"/>
    </row>
    <row r="737640" spans="5:5">
      <c r="E737640"/>
    </row>
    <row r="737641" spans="5:5">
      <c r="E737641"/>
    </row>
    <row r="737642" spans="5:5">
      <c r="E737642"/>
    </row>
    <row r="737643" spans="5:5">
      <c r="E737643"/>
    </row>
    <row r="737644" spans="5:5">
      <c r="E737644"/>
    </row>
    <row r="737645" spans="5:5">
      <c r="E737645"/>
    </row>
    <row r="737646" spans="5:5">
      <c r="E737646"/>
    </row>
    <row r="737647" spans="5:5">
      <c r="E737647"/>
    </row>
    <row r="737648" spans="5:5">
      <c r="E737648"/>
    </row>
    <row r="737649" spans="5:5">
      <c r="E737649"/>
    </row>
    <row r="737650" spans="5:5">
      <c r="E737650"/>
    </row>
    <row r="737651" spans="5:5">
      <c r="E737651"/>
    </row>
    <row r="737652" spans="5:5">
      <c r="E737652"/>
    </row>
    <row r="737653" spans="5:5">
      <c r="E737653"/>
    </row>
    <row r="737654" spans="5:5">
      <c r="E737654"/>
    </row>
    <row r="737655" spans="5:5">
      <c r="E737655"/>
    </row>
    <row r="737656" spans="5:5">
      <c r="E737656"/>
    </row>
    <row r="737657" spans="5:5">
      <c r="E737657"/>
    </row>
    <row r="737658" spans="5:5">
      <c r="E737658"/>
    </row>
    <row r="737659" spans="5:5">
      <c r="E737659"/>
    </row>
    <row r="737660" spans="5:5">
      <c r="E737660"/>
    </row>
    <row r="737661" spans="5:5">
      <c r="E737661"/>
    </row>
    <row r="737662" spans="5:5">
      <c r="E737662"/>
    </row>
    <row r="737663" spans="5:5">
      <c r="E737663"/>
    </row>
    <row r="737664" spans="5:5">
      <c r="E737664"/>
    </row>
    <row r="737665" spans="5:5">
      <c r="E737665"/>
    </row>
    <row r="737666" spans="5:5">
      <c r="E737666"/>
    </row>
    <row r="737667" spans="5:5">
      <c r="E737667"/>
    </row>
    <row r="737668" spans="5:5">
      <c r="E737668"/>
    </row>
    <row r="737669" spans="5:5">
      <c r="E737669"/>
    </row>
    <row r="737670" spans="5:5">
      <c r="E737670"/>
    </row>
    <row r="737671" spans="5:5">
      <c r="E737671"/>
    </row>
    <row r="737672" spans="5:5">
      <c r="E737672"/>
    </row>
    <row r="737673" spans="5:5">
      <c r="E737673"/>
    </row>
    <row r="737674" spans="5:5">
      <c r="E737674"/>
    </row>
    <row r="737675" spans="5:5">
      <c r="E737675"/>
    </row>
    <row r="737676" spans="5:5">
      <c r="E737676"/>
    </row>
    <row r="737677" spans="5:5">
      <c r="E737677"/>
    </row>
    <row r="737678" spans="5:5">
      <c r="E737678"/>
    </row>
    <row r="737679" spans="5:5">
      <c r="E737679"/>
    </row>
    <row r="737680" spans="5:5">
      <c r="E737680"/>
    </row>
    <row r="737681" spans="5:5">
      <c r="E737681"/>
    </row>
    <row r="737682" spans="5:5">
      <c r="E737682"/>
    </row>
    <row r="737683" spans="5:5">
      <c r="E737683"/>
    </row>
    <row r="737684" spans="5:5">
      <c r="E737684"/>
    </row>
    <row r="737685" spans="5:5">
      <c r="E737685"/>
    </row>
    <row r="737686" spans="5:5">
      <c r="E737686"/>
    </row>
    <row r="737687" spans="5:5">
      <c r="E737687"/>
    </row>
    <row r="737688" spans="5:5">
      <c r="E737688"/>
    </row>
    <row r="737689" spans="5:5">
      <c r="E737689"/>
    </row>
    <row r="737690" spans="5:5">
      <c r="E737690"/>
    </row>
    <row r="737691" spans="5:5">
      <c r="E737691"/>
    </row>
    <row r="737692" spans="5:5">
      <c r="E737692"/>
    </row>
    <row r="737693" spans="5:5">
      <c r="E737693"/>
    </row>
    <row r="737694" spans="5:5">
      <c r="E737694"/>
    </row>
    <row r="737695" spans="5:5">
      <c r="E737695"/>
    </row>
    <row r="737696" spans="5:5">
      <c r="E737696"/>
    </row>
    <row r="737697" spans="5:5">
      <c r="E737697"/>
    </row>
    <row r="737698" spans="5:5">
      <c r="E737698"/>
    </row>
    <row r="737699" spans="5:5">
      <c r="E737699"/>
    </row>
    <row r="737700" spans="5:5">
      <c r="E737700"/>
    </row>
    <row r="737701" spans="5:5">
      <c r="E737701"/>
    </row>
    <row r="737702" spans="5:5">
      <c r="E737702"/>
    </row>
    <row r="737703" spans="5:5">
      <c r="E737703"/>
    </row>
    <row r="737704" spans="5:5">
      <c r="E737704"/>
    </row>
    <row r="737705" spans="5:5">
      <c r="E737705"/>
    </row>
    <row r="737706" spans="5:5">
      <c r="E737706"/>
    </row>
    <row r="737707" spans="5:5">
      <c r="E737707"/>
    </row>
    <row r="737708" spans="5:5">
      <c r="E737708"/>
    </row>
    <row r="737709" spans="5:5">
      <c r="E737709"/>
    </row>
    <row r="737710" spans="5:5">
      <c r="E737710"/>
    </row>
    <row r="737711" spans="5:5">
      <c r="E737711"/>
    </row>
    <row r="737712" spans="5:5">
      <c r="E737712"/>
    </row>
    <row r="737713" spans="5:5">
      <c r="E737713"/>
    </row>
    <row r="737714" spans="5:5">
      <c r="E737714"/>
    </row>
    <row r="737715" spans="5:5">
      <c r="E737715"/>
    </row>
    <row r="737716" spans="5:5">
      <c r="E737716"/>
    </row>
    <row r="737717" spans="5:5">
      <c r="E737717"/>
    </row>
    <row r="737718" spans="5:5">
      <c r="E737718"/>
    </row>
    <row r="737719" spans="5:5">
      <c r="E737719"/>
    </row>
    <row r="737720" spans="5:5">
      <c r="E737720"/>
    </row>
    <row r="737721" spans="5:5">
      <c r="E737721"/>
    </row>
    <row r="737722" spans="5:5">
      <c r="E737722"/>
    </row>
    <row r="737723" spans="5:5">
      <c r="E737723"/>
    </row>
    <row r="737724" spans="5:5">
      <c r="E737724"/>
    </row>
    <row r="737725" spans="5:5">
      <c r="E737725"/>
    </row>
    <row r="737726" spans="5:5">
      <c r="E737726"/>
    </row>
    <row r="737727" spans="5:5">
      <c r="E737727"/>
    </row>
    <row r="737728" spans="5:5">
      <c r="E737728"/>
    </row>
    <row r="737729" spans="5:5">
      <c r="E737729"/>
    </row>
    <row r="737730" spans="5:5">
      <c r="E737730"/>
    </row>
    <row r="737731" spans="5:5">
      <c r="E737731"/>
    </row>
    <row r="737732" spans="5:5">
      <c r="E737732"/>
    </row>
    <row r="737733" spans="5:5">
      <c r="E737733"/>
    </row>
    <row r="737734" spans="5:5">
      <c r="E737734"/>
    </row>
    <row r="737735" spans="5:5">
      <c r="E737735"/>
    </row>
    <row r="737736" spans="5:5">
      <c r="E737736"/>
    </row>
    <row r="737737" spans="5:5">
      <c r="E737737"/>
    </row>
    <row r="737738" spans="5:5">
      <c r="E737738"/>
    </row>
    <row r="737739" spans="5:5">
      <c r="E737739"/>
    </row>
    <row r="737740" spans="5:5">
      <c r="E737740"/>
    </row>
    <row r="737741" spans="5:5">
      <c r="E737741"/>
    </row>
    <row r="737742" spans="5:5">
      <c r="E737742"/>
    </row>
    <row r="737743" spans="5:5">
      <c r="E737743"/>
    </row>
    <row r="737744" spans="5:5">
      <c r="E737744"/>
    </row>
    <row r="737745" spans="5:5">
      <c r="E737745"/>
    </row>
    <row r="737746" spans="5:5">
      <c r="E737746"/>
    </row>
    <row r="737747" spans="5:5">
      <c r="E737747"/>
    </row>
    <row r="737748" spans="5:5">
      <c r="E737748"/>
    </row>
    <row r="737749" spans="5:5">
      <c r="E737749"/>
    </row>
    <row r="737750" spans="5:5">
      <c r="E737750"/>
    </row>
    <row r="737751" spans="5:5">
      <c r="E737751"/>
    </row>
    <row r="737752" spans="5:5">
      <c r="E737752"/>
    </row>
    <row r="737753" spans="5:5">
      <c r="E737753"/>
    </row>
    <row r="737754" spans="5:5">
      <c r="E737754"/>
    </row>
    <row r="737755" spans="5:5">
      <c r="E737755"/>
    </row>
    <row r="737756" spans="5:5">
      <c r="E737756"/>
    </row>
    <row r="737757" spans="5:5">
      <c r="E737757"/>
    </row>
    <row r="737758" spans="5:5">
      <c r="E737758"/>
    </row>
    <row r="737759" spans="5:5">
      <c r="E737759"/>
    </row>
    <row r="737760" spans="5:5">
      <c r="E737760"/>
    </row>
    <row r="737761" spans="5:5">
      <c r="E737761"/>
    </row>
    <row r="737762" spans="5:5">
      <c r="E737762"/>
    </row>
    <row r="737763" spans="5:5">
      <c r="E737763"/>
    </row>
    <row r="737764" spans="5:5">
      <c r="E737764"/>
    </row>
    <row r="737765" spans="5:5">
      <c r="E737765"/>
    </row>
    <row r="737766" spans="5:5">
      <c r="E737766"/>
    </row>
    <row r="737767" spans="5:5">
      <c r="E737767"/>
    </row>
    <row r="737768" spans="5:5">
      <c r="E737768"/>
    </row>
    <row r="737769" spans="5:5">
      <c r="E737769"/>
    </row>
    <row r="737770" spans="5:5">
      <c r="E737770"/>
    </row>
    <row r="737771" spans="5:5">
      <c r="E737771"/>
    </row>
    <row r="737772" spans="5:5">
      <c r="E737772"/>
    </row>
    <row r="737773" spans="5:5">
      <c r="E737773"/>
    </row>
    <row r="737774" spans="5:5">
      <c r="E737774"/>
    </row>
    <row r="737775" spans="5:5">
      <c r="E737775"/>
    </row>
    <row r="737776" spans="5:5">
      <c r="E737776"/>
    </row>
    <row r="737777" spans="5:5">
      <c r="E737777"/>
    </row>
    <row r="737778" spans="5:5">
      <c r="E737778"/>
    </row>
    <row r="737779" spans="5:5">
      <c r="E737779"/>
    </row>
    <row r="737780" spans="5:5">
      <c r="E737780"/>
    </row>
    <row r="737781" spans="5:5">
      <c r="E737781"/>
    </row>
    <row r="737782" spans="5:5">
      <c r="E737782"/>
    </row>
    <row r="737783" spans="5:5">
      <c r="E737783"/>
    </row>
    <row r="737784" spans="5:5">
      <c r="E737784"/>
    </row>
    <row r="737785" spans="5:5">
      <c r="E737785"/>
    </row>
    <row r="737786" spans="5:5">
      <c r="E737786"/>
    </row>
    <row r="737787" spans="5:5">
      <c r="E737787"/>
    </row>
    <row r="737788" spans="5:5">
      <c r="E737788"/>
    </row>
    <row r="737789" spans="5:5">
      <c r="E737789"/>
    </row>
    <row r="737790" spans="5:5">
      <c r="E737790"/>
    </row>
    <row r="737791" spans="5:5">
      <c r="E737791"/>
    </row>
    <row r="737792" spans="5:5">
      <c r="E737792"/>
    </row>
    <row r="737793" spans="5:5">
      <c r="E737793"/>
    </row>
    <row r="737794" spans="5:5">
      <c r="E737794"/>
    </row>
    <row r="737795" spans="5:5">
      <c r="E737795"/>
    </row>
    <row r="737796" spans="5:5">
      <c r="E737796"/>
    </row>
    <row r="737797" spans="5:5">
      <c r="E737797"/>
    </row>
    <row r="737798" spans="5:5">
      <c r="E737798"/>
    </row>
    <row r="737799" spans="5:5">
      <c r="E737799"/>
    </row>
    <row r="737800" spans="5:5">
      <c r="E737800"/>
    </row>
    <row r="737801" spans="5:5">
      <c r="E737801"/>
    </row>
    <row r="737802" spans="5:5">
      <c r="E737802"/>
    </row>
    <row r="737803" spans="5:5">
      <c r="E737803"/>
    </row>
    <row r="737804" spans="5:5">
      <c r="E737804"/>
    </row>
    <row r="737805" spans="5:5">
      <c r="E737805"/>
    </row>
    <row r="737806" spans="5:5">
      <c r="E737806"/>
    </row>
    <row r="737807" spans="5:5">
      <c r="E737807"/>
    </row>
    <row r="737808" spans="5:5">
      <c r="E737808"/>
    </row>
    <row r="737809" spans="5:5">
      <c r="E737809"/>
    </row>
    <row r="737810" spans="5:5">
      <c r="E737810"/>
    </row>
    <row r="737811" spans="5:5">
      <c r="E737811"/>
    </row>
    <row r="737812" spans="5:5">
      <c r="E737812"/>
    </row>
    <row r="737813" spans="5:5">
      <c r="E737813"/>
    </row>
    <row r="737814" spans="5:5">
      <c r="E737814"/>
    </row>
    <row r="737815" spans="5:5">
      <c r="E737815"/>
    </row>
    <row r="737816" spans="5:5">
      <c r="E737816"/>
    </row>
    <row r="737817" spans="5:5">
      <c r="E737817"/>
    </row>
    <row r="737818" spans="5:5">
      <c r="E737818"/>
    </row>
    <row r="737819" spans="5:5">
      <c r="E737819"/>
    </row>
    <row r="737820" spans="5:5">
      <c r="E737820"/>
    </row>
    <row r="737821" spans="5:5">
      <c r="E737821"/>
    </row>
    <row r="737822" spans="5:5">
      <c r="E737822"/>
    </row>
    <row r="737823" spans="5:5">
      <c r="E737823"/>
    </row>
    <row r="737824" spans="5:5">
      <c r="E737824"/>
    </row>
    <row r="737825" spans="5:5">
      <c r="E737825"/>
    </row>
    <row r="737826" spans="5:5">
      <c r="E737826"/>
    </row>
    <row r="737827" spans="5:5">
      <c r="E737827"/>
    </row>
    <row r="737828" spans="5:5">
      <c r="E737828"/>
    </row>
    <row r="737829" spans="5:5">
      <c r="E737829"/>
    </row>
    <row r="737830" spans="5:5">
      <c r="E737830"/>
    </row>
    <row r="737831" spans="5:5">
      <c r="E737831"/>
    </row>
    <row r="737832" spans="5:5">
      <c r="E737832"/>
    </row>
    <row r="737833" spans="5:5">
      <c r="E737833"/>
    </row>
    <row r="737834" spans="5:5">
      <c r="E737834"/>
    </row>
    <row r="737835" spans="5:5">
      <c r="E737835"/>
    </row>
    <row r="737836" spans="5:5">
      <c r="E737836"/>
    </row>
    <row r="737837" spans="5:5">
      <c r="E737837"/>
    </row>
    <row r="737838" spans="5:5">
      <c r="E737838"/>
    </row>
    <row r="737839" spans="5:5">
      <c r="E737839"/>
    </row>
    <row r="737840" spans="5:5">
      <c r="E737840"/>
    </row>
    <row r="737841" spans="5:5">
      <c r="E737841"/>
    </row>
    <row r="737842" spans="5:5">
      <c r="E737842"/>
    </row>
    <row r="737843" spans="5:5">
      <c r="E737843"/>
    </row>
    <row r="737844" spans="5:5">
      <c r="E737844"/>
    </row>
    <row r="737845" spans="5:5">
      <c r="E737845"/>
    </row>
    <row r="737846" spans="5:5">
      <c r="E737846"/>
    </row>
    <row r="737847" spans="5:5">
      <c r="E737847"/>
    </row>
    <row r="737848" spans="5:5">
      <c r="E737848"/>
    </row>
    <row r="737849" spans="5:5">
      <c r="E737849"/>
    </row>
    <row r="737850" spans="5:5">
      <c r="E737850"/>
    </row>
    <row r="737851" spans="5:5">
      <c r="E737851"/>
    </row>
    <row r="737852" spans="5:5">
      <c r="E737852"/>
    </row>
    <row r="737853" spans="5:5">
      <c r="E737853"/>
    </row>
    <row r="737854" spans="5:5">
      <c r="E737854"/>
    </row>
    <row r="737855" spans="5:5">
      <c r="E737855"/>
    </row>
    <row r="737856" spans="5:5">
      <c r="E737856"/>
    </row>
    <row r="737857" spans="5:5">
      <c r="E737857"/>
    </row>
    <row r="737858" spans="5:5">
      <c r="E737858"/>
    </row>
    <row r="737859" spans="5:5">
      <c r="E737859"/>
    </row>
    <row r="737860" spans="5:5">
      <c r="E737860"/>
    </row>
    <row r="737861" spans="5:5">
      <c r="E737861"/>
    </row>
    <row r="737862" spans="5:5">
      <c r="E737862"/>
    </row>
    <row r="737863" spans="5:5">
      <c r="E737863"/>
    </row>
    <row r="737864" spans="5:5">
      <c r="E737864"/>
    </row>
    <row r="737865" spans="5:5">
      <c r="E737865"/>
    </row>
    <row r="737866" spans="5:5">
      <c r="E737866"/>
    </row>
    <row r="737867" spans="5:5">
      <c r="E737867"/>
    </row>
    <row r="737868" spans="5:5">
      <c r="E737868"/>
    </row>
    <row r="737869" spans="5:5">
      <c r="E737869"/>
    </row>
    <row r="737870" spans="5:5">
      <c r="E737870"/>
    </row>
    <row r="737871" spans="5:5">
      <c r="E737871"/>
    </row>
    <row r="737872" spans="5:5">
      <c r="E737872"/>
    </row>
    <row r="737873" spans="5:5">
      <c r="E737873"/>
    </row>
    <row r="737874" spans="5:5">
      <c r="E737874"/>
    </row>
    <row r="737875" spans="5:5">
      <c r="E737875"/>
    </row>
    <row r="737876" spans="5:5">
      <c r="E737876"/>
    </row>
    <row r="737877" spans="5:5">
      <c r="E737877"/>
    </row>
    <row r="737878" spans="5:5">
      <c r="E737878"/>
    </row>
    <row r="737879" spans="5:5">
      <c r="E737879"/>
    </row>
    <row r="737880" spans="5:5">
      <c r="E737880"/>
    </row>
    <row r="737881" spans="5:5">
      <c r="E737881"/>
    </row>
    <row r="737882" spans="5:5">
      <c r="E737882"/>
    </row>
    <row r="737883" spans="5:5">
      <c r="E737883"/>
    </row>
    <row r="737884" spans="5:5">
      <c r="E737884"/>
    </row>
    <row r="737885" spans="5:5">
      <c r="E737885"/>
    </row>
    <row r="737886" spans="5:5">
      <c r="E737886"/>
    </row>
    <row r="737887" spans="5:5">
      <c r="E737887"/>
    </row>
    <row r="737888" spans="5:5">
      <c r="E737888"/>
    </row>
    <row r="737889" spans="5:5">
      <c r="E737889"/>
    </row>
    <row r="737890" spans="5:5">
      <c r="E737890"/>
    </row>
    <row r="737891" spans="5:5">
      <c r="E737891"/>
    </row>
    <row r="737892" spans="5:5">
      <c r="E737892"/>
    </row>
    <row r="737893" spans="5:5">
      <c r="E737893"/>
    </row>
    <row r="737894" spans="5:5">
      <c r="E737894"/>
    </row>
    <row r="737895" spans="5:5">
      <c r="E737895"/>
    </row>
    <row r="737896" spans="5:5">
      <c r="E737896"/>
    </row>
    <row r="737897" spans="5:5">
      <c r="E737897"/>
    </row>
    <row r="737898" spans="5:5">
      <c r="E737898"/>
    </row>
    <row r="737899" spans="5:5">
      <c r="E737899"/>
    </row>
    <row r="737900" spans="5:5">
      <c r="E737900"/>
    </row>
    <row r="737901" spans="5:5">
      <c r="E737901"/>
    </row>
    <row r="737902" spans="5:5">
      <c r="E737902"/>
    </row>
    <row r="737903" spans="5:5">
      <c r="E737903"/>
    </row>
    <row r="737904" spans="5:5">
      <c r="E737904"/>
    </row>
    <row r="737905" spans="5:5">
      <c r="E737905"/>
    </row>
    <row r="737906" spans="5:5">
      <c r="E737906"/>
    </row>
    <row r="737907" spans="5:5">
      <c r="E737907"/>
    </row>
    <row r="737908" spans="5:5">
      <c r="E737908"/>
    </row>
    <row r="737909" spans="5:5">
      <c r="E737909"/>
    </row>
    <row r="737910" spans="5:5">
      <c r="E737910"/>
    </row>
    <row r="737911" spans="5:5">
      <c r="E737911"/>
    </row>
    <row r="737912" spans="5:5">
      <c r="E737912"/>
    </row>
    <row r="737913" spans="5:5">
      <c r="E737913"/>
    </row>
    <row r="737914" spans="5:5">
      <c r="E737914"/>
    </row>
    <row r="737915" spans="5:5">
      <c r="E737915"/>
    </row>
    <row r="737916" spans="5:5">
      <c r="E737916"/>
    </row>
    <row r="737917" spans="5:5">
      <c r="E737917"/>
    </row>
    <row r="737918" spans="5:5">
      <c r="E737918"/>
    </row>
    <row r="737919" spans="5:5">
      <c r="E737919"/>
    </row>
    <row r="737920" spans="5:5">
      <c r="E737920"/>
    </row>
    <row r="737921" spans="5:5">
      <c r="E737921"/>
    </row>
    <row r="737922" spans="5:5">
      <c r="E737922"/>
    </row>
    <row r="737923" spans="5:5">
      <c r="E737923"/>
    </row>
    <row r="737924" spans="5:5">
      <c r="E737924"/>
    </row>
    <row r="737925" spans="5:5">
      <c r="E737925"/>
    </row>
    <row r="737926" spans="5:5">
      <c r="E737926"/>
    </row>
    <row r="737927" spans="5:5">
      <c r="E737927"/>
    </row>
    <row r="737928" spans="5:5">
      <c r="E737928"/>
    </row>
    <row r="737929" spans="5:5">
      <c r="E737929"/>
    </row>
    <row r="737930" spans="5:5">
      <c r="E737930"/>
    </row>
    <row r="737931" spans="5:5">
      <c r="E737931"/>
    </row>
    <row r="737932" spans="5:5">
      <c r="E737932"/>
    </row>
    <row r="737933" spans="5:5">
      <c r="E737933"/>
    </row>
    <row r="737934" spans="5:5">
      <c r="E737934"/>
    </row>
    <row r="737935" spans="5:5">
      <c r="E737935"/>
    </row>
    <row r="737936" spans="5:5">
      <c r="E737936"/>
    </row>
    <row r="737937" spans="5:5">
      <c r="E737937"/>
    </row>
    <row r="737938" spans="5:5">
      <c r="E737938"/>
    </row>
    <row r="737939" spans="5:5">
      <c r="E737939"/>
    </row>
    <row r="737940" spans="5:5">
      <c r="E737940"/>
    </row>
    <row r="737941" spans="5:5">
      <c r="E737941"/>
    </row>
    <row r="737942" spans="5:5">
      <c r="E737942"/>
    </row>
    <row r="737943" spans="5:5">
      <c r="E737943"/>
    </row>
    <row r="737944" spans="5:5">
      <c r="E737944"/>
    </row>
    <row r="737945" spans="5:5">
      <c r="E737945"/>
    </row>
    <row r="737946" spans="5:5">
      <c r="E737946"/>
    </row>
    <row r="737947" spans="5:5">
      <c r="E737947"/>
    </row>
    <row r="737948" spans="5:5">
      <c r="E737948"/>
    </row>
    <row r="737949" spans="5:5">
      <c r="E737949"/>
    </row>
    <row r="737950" spans="5:5">
      <c r="E737950"/>
    </row>
    <row r="737951" spans="5:5">
      <c r="E737951"/>
    </row>
    <row r="737952" spans="5:5">
      <c r="E737952"/>
    </row>
    <row r="737953" spans="5:5">
      <c r="E737953"/>
    </row>
    <row r="737954" spans="5:5">
      <c r="E737954"/>
    </row>
    <row r="737955" spans="5:5">
      <c r="E737955"/>
    </row>
    <row r="737956" spans="5:5">
      <c r="E737956"/>
    </row>
    <row r="737957" spans="5:5">
      <c r="E737957"/>
    </row>
    <row r="737958" spans="5:5">
      <c r="E737958"/>
    </row>
    <row r="737959" spans="5:5">
      <c r="E737959"/>
    </row>
    <row r="737960" spans="5:5">
      <c r="E737960"/>
    </row>
    <row r="737961" spans="5:5">
      <c r="E737961"/>
    </row>
    <row r="737962" spans="5:5">
      <c r="E737962"/>
    </row>
    <row r="737963" spans="5:5">
      <c r="E737963"/>
    </row>
    <row r="737964" spans="5:5">
      <c r="E737964"/>
    </row>
    <row r="737965" spans="5:5">
      <c r="E737965"/>
    </row>
    <row r="737966" spans="5:5">
      <c r="E737966"/>
    </row>
    <row r="737967" spans="5:5">
      <c r="E737967"/>
    </row>
    <row r="737968" spans="5:5">
      <c r="E737968"/>
    </row>
    <row r="737969" spans="5:5">
      <c r="E737969"/>
    </row>
    <row r="737970" spans="5:5">
      <c r="E737970"/>
    </row>
    <row r="737971" spans="5:5">
      <c r="E737971"/>
    </row>
    <row r="737972" spans="5:5">
      <c r="E737972"/>
    </row>
    <row r="737973" spans="5:5">
      <c r="E737973"/>
    </row>
    <row r="737974" spans="5:5">
      <c r="E737974"/>
    </row>
    <row r="737975" spans="5:5">
      <c r="E737975"/>
    </row>
    <row r="737976" spans="5:5">
      <c r="E737976"/>
    </row>
    <row r="737977" spans="5:5">
      <c r="E737977"/>
    </row>
    <row r="737978" spans="5:5">
      <c r="E737978"/>
    </row>
    <row r="737979" spans="5:5">
      <c r="E737979"/>
    </row>
    <row r="737980" spans="5:5">
      <c r="E737980"/>
    </row>
    <row r="737981" spans="5:5">
      <c r="E737981"/>
    </row>
    <row r="737982" spans="5:5">
      <c r="E737982"/>
    </row>
    <row r="737983" spans="5:5">
      <c r="E737983"/>
    </row>
    <row r="737984" spans="5:5">
      <c r="E737984"/>
    </row>
    <row r="737985" spans="5:5">
      <c r="E737985"/>
    </row>
    <row r="737986" spans="5:5">
      <c r="E737986"/>
    </row>
    <row r="737987" spans="5:5">
      <c r="E737987"/>
    </row>
    <row r="737988" spans="5:5">
      <c r="E737988"/>
    </row>
    <row r="737989" spans="5:5">
      <c r="E737989"/>
    </row>
    <row r="737990" spans="5:5">
      <c r="E737990"/>
    </row>
    <row r="737991" spans="5:5">
      <c r="E737991"/>
    </row>
    <row r="737992" spans="5:5">
      <c r="E737992"/>
    </row>
    <row r="737993" spans="5:5">
      <c r="E737993"/>
    </row>
    <row r="737994" spans="5:5">
      <c r="E737994"/>
    </row>
    <row r="737995" spans="5:5">
      <c r="E737995"/>
    </row>
    <row r="737996" spans="5:5">
      <c r="E737996"/>
    </row>
    <row r="737997" spans="5:5">
      <c r="E737997"/>
    </row>
    <row r="737998" spans="5:5">
      <c r="E737998"/>
    </row>
    <row r="737999" spans="5:5">
      <c r="E737999"/>
    </row>
    <row r="738000" spans="5:5">
      <c r="E738000"/>
    </row>
    <row r="738001" spans="5:5">
      <c r="E738001"/>
    </row>
    <row r="738002" spans="5:5">
      <c r="E738002"/>
    </row>
    <row r="738003" spans="5:5">
      <c r="E738003"/>
    </row>
    <row r="738004" spans="5:5">
      <c r="E738004"/>
    </row>
    <row r="738005" spans="5:5">
      <c r="E738005"/>
    </row>
    <row r="738006" spans="5:5">
      <c r="E738006"/>
    </row>
    <row r="738007" spans="5:5">
      <c r="E738007"/>
    </row>
    <row r="738008" spans="5:5">
      <c r="E738008"/>
    </row>
    <row r="738009" spans="5:5">
      <c r="E738009"/>
    </row>
    <row r="738010" spans="5:5">
      <c r="E738010"/>
    </row>
    <row r="738011" spans="5:5">
      <c r="E738011"/>
    </row>
    <row r="738012" spans="5:5">
      <c r="E738012"/>
    </row>
    <row r="738013" spans="5:5">
      <c r="E738013"/>
    </row>
    <row r="738014" spans="5:5">
      <c r="E738014"/>
    </row>
    <row r="738015" spans="5:5">
      <c r="E738015"/>
    </row>
    <row r="738016" spans="5:5">
      <c r="E738016"/>
    </row>
    <row r="738017" spans="5:5">
      <c r="E738017"/>
    </row>
    <row r="738018" spans="5:5">
      <c r="E738018"/>
    </row>
    <row r="738019" spans="5:5">
      <c r="E738019"/>
    </row>
    <row r="738020" spans="5:5">
      <c r="E738020"/>
    </row>
    <row r="738021" spans="5:5">
      <c r="E738021"/>
    </row>
    <row r="738022" spans="5:5">
      <c r="E738022"/>
    </row>
    <row r="738023" spans="5:5">
      <c r="E738023"/>
    </row>
    <row r="738024" spans="5:5">
      <c r="E738024"/>
    </row>
    <row r="738025" spans="5:5">
      <c r="E738025"/>
    </row>
    <row r="738026" spans="5:5">
      <c r="E738026"/>
    </row>
    <row r="738027" spans="5:5">
      <c r="E738027"/>
    </row>
    <row r="738028" spans="5:5">
      <c r="E738028"/>
    </row>
    <row r="738029" spans="5:5">
      <c r="E738029"/>
    </row>
    <row r="738030" spans="5:5">
      <c r="E738030"/>
    </row>
    <row r="738031" spans="5:5">
      <c r="E738031"/>
    </row>
    <row r="738032" spans="5:5">
      <c r="E738032"/>
    </row>
    <row r="738033" spans="5:5">
      <c r="E738033"/>
    </row>
    <row r="738034" spans="5:5">
      <c r="E738034"/>
    </row>
    <row r="738035" spans="5:5">
      <c r="E738035"/>
    </row>
    <row r="738036" spans="5:5">
      <c r="E738036"/>
    </row>
    <row r="738037" spans="5:5">
      <c r="E738037"/>
    </row>
    <row r="738038" spans="5:5">
      <c r="E738038"/>
    </row>
    <row r="738039" spans="5:5">
      <c r="E738039"/>
    </row>
    <row r="738040" spans="5:5">
      <c r="E738040"/>
    </row>
    <row r="738041" spans="5:5">
      <c r="E738041"/>
    </row>
    <row r="738042" spans="5:5">
      <c r="E738042"/>
    </row>
    <row r="738043" spans="5:5">
      <c r="E738043"/>
    </row>
    <row r="738044" spans="5:5">
      <c r="E738044"/>
    </row>
    <row r="738045" spans="5:5">
      <c r="E738045"/>
    </row>
    <row r="738046" spans="5:5">
      <c r="E738046"/>
    </row>
    <row r="738047" spans="5:5">
      <c r="E738047"/>
    </row>
    <row r="738048" spans="5:5">
      <c r="E738048"/>
    </row>
    <row r="738049" spans="5:5">
      <c r="E738049"/>
    </row>
    <row r="738050" spans="5:5">
      <c r="E738050"/>
    </row>
    <row r="738051" spans="5:5">
      <c r="E738051"/>
    </row>
    <row r="738052" spans="5:5">
      <c r="E738052"/>
    </row>
    <row r="738053" spans="5:5">
      <c r="E738053"/>
    </row>
    <row r="738054" spans="5:5">
      <c r="E738054"/>
    </row>
    <row r="738055" spans="5:5">
      <c r="E738055"/>
    </row>
    <row r="738056" spans="5:5">
      <c r="E738056"/>
    </row>
    <row r="738057" spans="5:5">
      <c r="E738057"/>
    </row>
    <row r="738058" spans="5:5">
      <c r="E738058"/>
    </row>
    <row r="738059" spans="5:5">
      <c r="E738059"/>
    </row>
    <row r="738060" spans="5:5">
      <c r="E738060"/>
    </row>
    <row r="738061" spans="5:5">
      <c r="E738061"/>
    </row>
    <row r="738062" spans="5:5">
      <c r="E738062"/>
    </row>
    <row r="738063" spans="5:5">
      <c r="E738063"/>
    </row>
    <row r="738064" spans="5:5">
      <c r="E738064"/>
    </row>
    <row r="738065" spans="5:5">
      <c r="E738065"/>
    </row>
    <row r="738066" spans="5:5">
      <c r="E738066"/>
    </row>
    <row r="738067" spans="5:5">
      <c r="E738067"/>
    </row>
    <row r="738068" spans="5:5">
      <c r="E738068"/>
    </row>
    <row r="738069" spans="5:5">
      <c r="E738069"/>
    </row>
    <row r="738070" spans="5:5">
      <c r="E738070"/>
    </row>
    <row r="738071" spans="5:5">
      <c r="E738071"/>
    </row>
    <row r="738072" spans="5:5">
      <c r="E738072"/>
    </row>
    <row r="738073" spans="5:5">
      <c r="E738073"/>
    </row>
    <row r="738074" spans="5:5">
      <c r="E738074"/>
    </row>
    <row r="738075" spans="5:5">
      <c r="E738075"/>
    </row>
    <row r="738076" spans="5:5">
      <c r="E738076"/>
    </row>
    <row r="738077" spans="5:5">
      <c r="E738077"/>
    </row>
    <row r="738078" spans="5:5">
      <c r="E738078"/>
    </row>
    <row r="738079" spans="5:5">
      <c r="E738079"/>
    </row>
    <row r="738080" spans="5:5">
      <c r="E738080"/>
    </row>
    <row r="738081" spans="5:5">
      <c r="E738081"/>
    </row>
    <row r="738082" spans="5:5">
      <c r="E738082"/>
    </row>
    <row r="738083" spans="5:5">
      <c r="E738083"/>
    </row>
    <row r="738084" spans="5:5">
      <c r="E738084"/>
    </row>
    <row r="738085" spans="5:5">
      <c r="E738085"/>
    </row>
    <row r="738086" spans="5:5">
      <c r="E738086"/>
    </row>
    <row r="738087" spans="5:5">
      <c r="E738087"/>
    </row>
    <row r="738088" spans="5:5">
      <c r="E738088"/>
    </row>
    <row r="738089" spans="5:5">
      <c r="E738089"/>
    </row>
    <row r="738090" spans="5:5">
      <c r="E738090"/>
    </row>
    <row r="738091" spans="5:5">
      <c r="E738091"/>
    </row>
    <row r="738092" spans="5:5">
      <c r="E738092"/>
    </row>
    <row r="738093" spans="5:5">
      <c r="E738093"/>
    </row>
    <row r="738094" spans="5:5">
      <c r="E738094"/>
    </row>
    <row r="738095" spans="5:5">
      <c r="E738095"/>
    </row>
    <row r="738096" spans="5:5">
      <c r="E738096"/>
    </row>
    <row r="738097" spans="5:5">
      <c r="E738097"/>
    </row>
    <row r="738098" spans="5:5">
      <c r="E738098"/>
    </row>
    <row r="738099" spans="5:5">
      <c r="E738099"/>
    </row>
    <row r="738100" spans="5:5">
      <c r="E738100"/>
    </row>
    <row r="738101" spans="5:5">
      <c r="E738101"/>
    </row>
    <row r="738102" spans="5:5">
      <c r="E738102"/>
    </row>
    <row r="738103" spans="5:5">
      <c r="E738103"/>
    </row>
    <row r="738104" spans="5:5">
      <c r="E738104"/>
    </row>
    <row r="738105" spans="5:5">
      <c r="E738105"/>
    </row>
    <row r="738106" spans="5:5">
      <c r="E738106"/>
    </row>
    <row r="738107" spans="5:5">
      <c r="E738107"/>
    </row>
    <row r="738108" spans="5:5">
      <c r="E738108"/>
    </row>
    <row r="738109" spans="5:5">
      <c r="E738109"/>
    </row>
    <row r="738110" spans="5:5">
      <c r="E738110"/>
    </row>
    <row r="738111" spans="5:5">
      <c r="E738111"/>
    </row>
    <row r="738112" spans="5:5">
      <c r="E738112"/>
    </row>
    <row r="738113" spans="5:5">
      <c r="E738113"/>
    </row>
    <row r="738114" spans="5:5">
      <c r="E738114"/>
    </row>
    <row r="738115" spans="5:5">
      <c r="E738115"/>
    </row>
    <row r="738116" spans="5:5">
      <c r="E738116"/>
    </row>
    <row r="738117" spans="5:5">
      <c r="E738117"/>
    </row>
    <row r="738118" spans="5:5">
      <c r="E738118"/>
    </row>
    <row r="738119" spans="5:5">
      <c r="E738119"/>
    </row>
    <row r="738120" spans="5:5">
      <c r="E738120"/>
    </row>
    <row r="738121" spans="5:5">
      <c r="E738121"/>
    </row>
    <row r="738122" spans="5:5">
      <c r="E738122"/>
    </row>
    <row r="738123" spans="5:5">
      <c r="E738123"/>
    </row>
    <row r="738124" spans="5:5">
      <c r="E738124"/>
    </row>
    <row r="738125" spans="5:5">
      <c r="E738125"/>
    </row>
    <row r="738126" spans="5:5">
      <c r="E738126"/>
    </row>
    <row r="738127" spans="5:5">
      <c r="E738127"/>
    </row>
    <row r="738128" spans="5:5">
      <c r="E738128"/>
    </row>
    <row r="738129" spans="5:5">
      <c r="E738129"/>
    </row>
    <row r="738130" spans="5:5">
      <c r="E738130"/>
    </row>
    <row r="738131" spans="5:5">
      <c r="E738131"/>
    </row>
    <row r="738132" spans="5:5">
      <c r="E738132"/>
    </row>
    <row r="738133" spans="5:5">
      <c r="E738133"/>
    </row>
    <row r="738134" spans="5:5">
      <c r="E738134"/>
    </row>
    <row r="738135" spans="5:5">
      <c r="E738135"/>
    </row>
    <row r="738136" spans="5:5">
      <c r="E738136"/>
    </row>
    <row r="738137" spans="5:5">
      <c r="E738137"/>
    </row>
    <row r="738138" spans="5:5">
      <c r="E738138"/>
    </row>
    <row r="738139" spans="5:5">
      <c r="E738139"/>
    </row>
    <row r="738140" spans="5:5">
      <c r="E738140"/>
    </row>
    <row r="738141" spans="5:5">
      <c r="E738141"/>
    </row>
    <row r="738142" spans="5:5">
      <c r="E738142"/>
    </row>
    <row r="738143" spans="5:5">
      <c r="E738143"/>
    </row>
    <row r="738144" spans="5:5">
      <c r="E738144"/>
    </row>
    <row r="738145" spans="5:5">
      <c r="E738145"/>
    </row>
    <row r="738146" spans="5:5">
      <c r="E738146"/>
    </row>
    <row r="738147" spans="5:5">
      <c r="E738147"/>
    </row>
    <row r="738148" spans="5:5">
      <c r="E738148"/>
    </row>
    <row r="738149" spans="5:5">
      <c r="E738149"/>
    </row>
    <row r="738150" spans="5:5">
      <c r="E738150"/>
    </row>
    <row r="738151" spans="5:5">
      <c r="E738151"/>
    </row>
    <row r="738152" spans="5:5">
      <c r="E738152"/>
    </row>
    <row r="738153" spans="5:5">
      <c r="E738153"/>
    </row>
    <row r="738154" spans="5:5">
      <c r="E738154"/>
    </row>
    <row r="738155" spans="5:5">
      <c r="E738155"/>
    </row>
    <row r="738156" spans="5:5">
      <c r="E738156"/>
    </row>
    <row r="738157" spans="5:5">
      <c r="E738157"/>
    </row>
    <row r="738158" spans="5:5">
      <c r="E738158"/>
    </row>
    <row r="738159" spans="5:5">
      <c r="E738159"/>
    </row>
    <row r="738160" spans="5:5">
      <c r="E738160"/>
    </row>
    <row r="738161" spans="5:5">
      <c r="E738161"/>
    </row>
    <row r="738162" spans="5:5">
      <c r="E738162"/>
    </row>
    <row r="738163" spans="5:5">
      <c r="E738163"/>
    </row>
    <row r="738164" spans="5:5">
      <c r="E738164"/>
    </row>
    <row r="738165" spans="5:5">
      <c r="E738165"/>
    </row>
    <row r="738166" spans="5:5">
      <c r="E738166"/>
    </row>
    <row r="738167" spans="5:5">
      <c r="E738167"/>
    </row>
    <row r="738168" spans="5:5">
      <c r="E738168"/>
    </row>
    <row r="738169" spans="5:5">
      <c r="E738169"/>
    </row>
    <row r="738170" spans="5:5">
      <c r="E738170"/>
    </row>
    <row r="738171" spans="5:5">
      <c r="E738171"/>
    </row>
    <row r="738172" spans="5:5">
      <c r="E738172"/>
    </row>
    <row r="738173" spans="5:5">
      <c r="E738173"/>
    </row>
    <row r="738174" spans="5:5">
      <c r="E738174"/>
    </row>
    <row r="738175" spans="5:5">
      <c r="E738175"/>
    </row>
    <row r="738176" spans="5:5">
      <c r="E738176"/>
    </row>
    <row r="738177" spans="5:5">
      <c r="E738177"/>
    </row>
    <row r="738178" spans="5:5">
      <c r="E738178"/>
    </row>
    <row r="738179" spans="5:5">
      <c r="E738179"/>
    </row>
    <row r="738180" spans="5:5">
      <c r="E738180"/>
    </row>
    <row r="738181" spans="5:5">
      <c r="E738181"/>
    </row>
    <row r="738182" spans="5:5">
      <c r="E738182"/>
    </row>
    <row r="738183" spans="5:5">
      <c r="E738183"/>
    </row>
    <row r="738184" spans="5:5">
      <c r="E738184"/>
    </row>
    <row r="738185" spans="5:5">
      <c r="E738185"/>
    </row>
    <row r="738186" spans="5:5">
      <c r="E738186"/>
    </row>
    <row r="738187" spans="5:5">
      <c r="E738187"/>
    </row>
    <row r="738188" spans="5:5">
      <c r="E738188"/>
    </row>
    <row r="738189" spans="5:5">
      <c r="E738189"/>
    </row>
    <row r="738190" spans="5:5">
      <c r="E738190"/>
    </row>
    <row r="738191" spans="5:5">
      <c r="E738191"/>
    </row>
    <row r="738192" spans="5:5">
      <c r="E738192"/>
    </row>
    <row r="738193" spans="5:5">
      <c r="E738193"/>
    </row>
    <row r="738194" spans="5:5">
      <c r="E738194"/>
    </row>
    <row r="738195" spans="5:5">
      <c r="E738195"/>
    </row>
    <row r="738196" spans="5:5">
      <c r="E738196"/>
    </row>
    <row r="738197" spans="5:5">
      <c r="E738197"/>
    </row>
    <row r="738198" spans="5:5">
      <c r="E738198"/>
    </row>
    <row r="738199" spans="5:5">
      <c r="E738199"/>
    </row>
    <row r="738200" spans="5:5">
      <c r="E738200"/>
    </row>
    <row r="738201" spans="5:5">
      <c r="E738201"/>
    </row>
    <row r="738202" spans="5:5">
      <c r="E738202"/>
    </row>
    <row r="738203" spans="5:5">
      <c r="E738203"/>
    </row>
    <row r="738204" spans="5:5">
      <c r="E738204"/>
    </row>
    <row r="738205" spans="5:5">
      <c r="E738205"/>
    </row>
    <row r="738206" spans="5:5">
      <c r="E738206"/>
    </row>
    <row r="738207" spans="5:5">
      <c r="E738207"/>
    </row>
    <row r="738208" spans="5:5">
      <c r="E738208"/>
    </row>
    <row r="738209" spans="5:5">
      <c r="E738209"/>
    </row>
    <row r="738210" spans="5:5">
      <c r="E738210"/>
    </row>
    <row r="738211" spans="5:5">
      <c r="E738211"/>
    </row>
    <row r="738212" spans="5:5">
      <c r="E738212"/>
    </row>
    <row r="738213" spans="5:5">
      <c r="E738213"/>
    </row>
    <row r="738214" spans="5:5">
      <c r="E738214"/>
    </row>
    <row r="738215" spans="5:5">
      <c r="E738215"/>
    </row>
    <row r="738216" spans="5:5">
      <c r="E738216"/>
    </row>
    <row r="738217" spans="5:5">
      <c r="E738217"/>
    </row>
    <row r="738218" spans="5:5">
      <c r="E738218"/>
    </row>
    <row r="738219" spans="5:5">
      <c r="E738219"/>
    </row>
    <row r="738220" spans="5:5">
      <c r="E738220"/>
    </row>
    <row r="738221" spans="5:5">
      <c r="E738221"/>
    </row>
    <row r="738222" spans="5:5">
      <c r="E738222"/>
    </row>
    <row r="738223" spans="5:5">
      <c r="E738223"/>
    </row>
    <row r="738224" spans="5:5">
      <c r="E738224"/>
    </row>
    <row r="738225" spans="5:5">
      <c r="E738225"/>
    </row>
    <row r="738226" spans="5:5">
      <c r="E738226"/>
    </row>
    <row r="738227" spans="5:5">
      <c r="E738227"/>
    </row>
    <row r="738228" spans="5:5">
      <c r="E738228"/>
    </row>
    <row r="738229" spans="5:5">
      <c r="E738229"/>
    </row>
    <row r="738230" spans="5:5">
      <c r="E738230"/>
    </row>
    <row r="738231" spans="5:5">
      <c r="E738231"/>
    </row>
    <row r="738232" spans="5:5">
      <c r="E738232"/>
    </row>
    <row r="738233" spans="5:5">
      <c r="E738233"/>
    </row>
    <row r="738234" spans="5:5">
      <c r="E738234"/>
    </row>
    <row r="738235" spans="5:5">
      <c r="E738235"/>
    </row>
    <row r="738236" spans="5:5">
      <c r="E738236"/>
    </row>
    <row r="738237" spans="5:5">
      <c r="E738237"/>
    </row>
    <row r="738238" spans="5:5">
      <c r="E738238"/>
    </row>
    <row r="738239" spans="5:5">
      <c r="E738239"/>
    </row>
    <row r="738240" spans="5:5">
      <c r="E738240"/>
    </row>
    <row r="738241" spans="5:5">
      <c r="E738241"/>
    </row>
    <row r="738242" spans="5:5">
      <c r="E738242"/>
    </row>
    <row r="738243" spans="5:5">
      <c r="E738243"/>
    </row>
    <row r="738244" spans="5:5">
      <c r="E738244"/>
    </row>
    <row r="738245" spans="5:5">
      <c r="E738245"/>
    </row>
    <row r="738246" spans="5:5">
      <c r="E738246"/>
    </row>
    <row r="738247" spans="5:5">
      <c r="E738247"/>
    </row>
    <row r="738248" spans="5:5">
      <c r="E738248"/>
    </row>
    <row r="738249" spans="5:5">
      <c r="E738249"/>
    </row>
    <row r="738250" spans="5:5">
      <c r="E738250"/>
    </row>
    <row r="738251" spans="5:5">
      <c r="E738251"/>
    </row>
    <row r="738252" spans="5:5">
      <c r="E738252"/>
    </row>
    <row r="738253" spans="5:5">
      <c r="E738253"/>
    </row>
    <row r="738254" spans="5:5">
      <c r="E738254"/>
    </row>
    <row r="738255" spans="5:5">
      <c r="E738255"/>
    </row>
    <row r="738256" spans="5:5">
      <c r="E738256"/>
    </row>
    <row r="738257" spans="5:5">
      <c r="E738257"/>
    </row>
    <row r="738258" spans="5:5">
      <c r="E738258"/>
    </row>
    <row r="738259" spans="5:5">
      <c r="E738259"/>
    </row>
    <row r="738260" spans="5:5">
      <c r="E738260"/>
    </row>
    <row r="738261" spans="5:5">
      <c r="E738261"/>
    </row>
    <row r="738262" spans="5:5">
      <c r="E738262"/>
    </row>
    <row r="738263" spans="5:5">
      <c r="E738263"/>
    </row>
    <row r="738264" spans="5:5">
      <c r="E738264"/>
    </row>
    <row r="738265" spans="5:5">
      <c r="E738265"/>
    </row>
    <row r="738266" spans="5:5">
      <c r="E738266"/>
    </row>
    <row r="738267" spans="5:5">
      <c r="E738267"/>
    </row>
    <row r="738268" spans="5:5">
      <c r="E738268"/>
    </row>
    <row r="738269" spans="5:5">
      <c r="E738269"/>
    </row>
    <row r="738270" spans="5:5">
      <c r="E738270"/>
    </row>
    <row r="738271" spans="5:5">
      <c r="E738271"/>
    </row>
    <row r="738272" spans="5:5">
      <c r="E738272"/>
    </row>
    <row r="738273" spans="5:5">
      <c r="E738273"/>
    </row>
    <row r="738274" spans="5:5">
      <c r="E738274"/>
    </row>
    <row r="738275" spans="5:5">
      <c r="E738275"/>
    </row>
    <row r="738276" spans="5:5">
      <c r="E738276"/>
    </row>
    <row r="738277" spans="5:5">
      <c r="E738277"/>
    </row>
    <row r="738278" spans="5:5">
      <c r="E738278"/>
    </row>
    <row r="738279" spans="5:5">
      <c r="E738279"/>
    </row>
    <row r="738280" spans="5:5">
      <c r="E738280"/>
    </row>
    <row r="738281" spans="5:5">
      <c r="E738281"/>
    </row>
    <row r="738282" spans="5:5">
      <c r="E738282"/>
    </row>
    <row r="738283" spans="5:5">
      <c r="E738283"/>
    </row>
    <row r="738284" spans="5:5">
      <c r="E738284"/>
    </row>
    <row r="738285" spans="5:5">
      <c r="E738285"/>
    </row>
    <row r="738286" spans="5:5">
      <c r="E738286"/>
    </row>
    <row r="738287" spans="5:5">
      <c r="E738287"/>
    </row>
    <row r="738288" spans="5:5">
      <c r="E738288"/>
    </row>
    <row r="738289" spans="5:5">
      <c r="E738289"/>
    </row>
    <row r="738290" spans="5:5">
      <c r="E738290"/>
    </row>
    <row r="738291" spans="5:5">
      <c r="E738291"/>
    </row>
    <row r="738292" spans="5:5">
      <c r="E738292"/>
    </row>
    <row r="738293" spans="5:5">
      <c r="E738293"/>
    </row>
    <row r="738294" spans="5:5">
      <c r="E738294"/>
    </row>
    <row r="738295" spans="5:5">
      <c r="E738295"/>
    </row>
    <row r="738296" spans="5:5">
      <c r="E738296"/>
    </row>
    <row r="738297" spans="5:5">
      <c r="E738297"/>
    </row>
    <row r="738298" spans="5:5">
      <c r="E738298"/>
    </row>
    <row r="738299" spans="5:5">
      <c r="E738299"/>
    </row>
    <row r="738300" spans="5:5">
      <c r="E738300"/>
    </row>
    <row r="738301" spans="5:5">
      <c r="E738301"/>
    </row>
    <row r="738302" spans="5:5">
      <c r="E738302"/>
    </row>
    <row r="738303" spans="5:5">
      <c r="E738303"/>
    </row>
    <row r="738304" spans="5:5">
      <c r="E738304"/>
    </row>
    <row r="738305" spans="5:5">
      <c r="E738305"/>
    </row>
    <row r="738306" spans="5:5">
      <c r="E738306"/>
    </row>
    <row r="738307" spans="5:5">
      <c r="E738307"/>
    </row>
    <row r="738308" spans="5:5">
      <c r="E738308"/>
    </row>
    <row r="738309" spans="5:5">
      <c r="E738309"/>
    </row>
    <row r="738310" spans="5:5">
      <c r="E738310"/>
    </row>
    <row r="738311" spans="5:5">
      <c r="E738311"/>
    </row>
    <row r="738312" spans="5:5">
      <c r="E738312"/>
    </row>
    <row r="738313" spans="5:5">
      <c r="E738313"/>
    </row>
    <row r="738314" spans="5:5">
      <c r="E738314"/>
    </row>
    <row r="738315" spans="5:5">
      <c r="E738315"/>
    </row>
    <row r="738316" spans="5:5">
      <c r="E738316"/>
    </row>
    <row r="738317" spans="5:5">
      <c r="E738317"/>
    </row>
    <row r="738318" spans="5:5">
      <c r="E738318"/>
    </row>
    <row r="738319" spans="5:5">
      <c r="E738319"/>
    </row>
    <row r="738320" spans="5:5">
      <c r="E738320"/>
    </row>
    <row r="738321" spans="5:5">
      <c r="E738321"/>
    </row>
    <row r="738322" spans="5:5">
      <c r="E738322"/>
    </row>
    <row r="738323" spans="5:5">
      <c r="E738323"/>
    </row>
    <row r="738324" spans="5:5">
      <c r="E738324"/>
    </row>
    <row r="738325" spans="5:5">
      <c r="E738325"/>
    </row>
    <row r="738326" spans="5:5">
      <c r="E738326"/>
    </row>
    <row r="738327" spans="5:5">
      <c r="E738327"/>
    </row>
    <row r="738328" spans="5:5">
      <c r="E738328"/>
    </row>
    <row r="738329" spans="5:5">
      <c r="E738329"/>
    </row>
    <row r="738330" spans="5:5">
      <c r="E738330"/>
    </row>
    <row r="738331" spans="5:5">
      <c r="E738331"/>
    </row>
    <row r="738332" spans="5:5">
      <c r="E738332"/>
    </row>
    <row r="738333" spans="5:5">
      <c r="E738333"/>
    </row>
    <row r="738334" spans="5:5">
      <c r="E738334"/>
    </row>
    <row r="738335" spans="5:5">
      <c r="E738335"/>
    </row>
    <row r="738336" spans="5:5">
      <c r="E738336"/>
    </row>
    <row r="738337" spans="5:5">
      <c r="E738337"/>
    </row>
    <row r="738338" spans="5:5">
      <c r="E738338"/>
    </row>
    <row r="738339" spans="5:5">
      <c r="E738339"/>
    </row>
    <row r="738340" spans="5:5">
      <c r="E738340"/>
    </row>
    <row r="738341" spans="5:5">
      <c r="E738341"/>
    </row>
    <row r="738342" spans="5:5">
      <c r="E738342"/>
    </row>
    <row r="738343" spans="5:5">
      <c r="E738343"/>
    </row>
    <row r="738344" spans="5:5">
      <c r="E738344"/>
    </row>
    <row r="738345" spans="5:5">
      <c r="E738345"/>
    </row>
    <row r="738346" spans="5:5">
      <c r="E738346"/>
    </row>
    <row r="738347" spans="5:5">
      <c r="E738347"/>
    </row>
    <row r="738348" spans="5:5">
      <c r="E738348"/>
    </row>
    <row r="738349" spans="5:5">
      <c r="E738349"/>
    </row>
    <row r="738350" spans="5:5">
      <c r="E738350"/>
    </row>
    <row r="738351" spans="5:5">
      <c r="E738351"/>
    </row>
    <row r="738352" spans="5:5">
      <c r="E738352"/>
    </row>
    <row r="738353" spans="5:5">
      <c r="E738353"/>
    </row>
    <row r="738354" spans="5:5">
      <c r="E738354"/>
    </row>
    <row r="738355" spans="5:5">
      <c r="E738355"/>
    </row>
    <row r="738356" spans="5:5">
      <c r="E738356"/>
    </row>
    <row r="738357" spans="5:5">
      <c r="E738357"/>
    </row>
    <row r="738358" spans="5:5">
      <c r="E738358"/>
    </row>
    <row r="738359" spans="5:5">
      <c r="E738359"/>
    </row>
    <row r="738360" spans="5:5">
      <c r="E738360"/>
    </row>
    <row r="738361" spans="5:5">
      <c r="E738361"/>
    </row>
    <row r="738362" spans="5:5">
      <c r="E738362"/>
    </row>
    <row r="738363" spans="5:5">
      <c r="E738363"/>
    </row>
    <row r="738364" spans="5:5">
      <c r="E738364"/>
    </row>
    <row r="738365" spans="5:5">
      <c r="E738365"/>
    </row>
    <row r="738366" spans="5:5">
      <c r="E738366"/>
    </row>
    <row r="738367" spans="5:5">
      <c r="E738367"/>
    </row>
    <row r="738368" spans="5:5">
      <c r="E738368"/>
    </row>
    <row r="738369" spans="5:5">
      <c r="E738369"/>
    </row>
    <row r="738370" spans="5:5">
      <c r="E738370"/>
    </row>
    <row r="738371" spans="5:5">
      <c r="E738371"/>
    </row>
    <row r="738372" spans="5:5">
      <c r="E738372"/>
    </row>
    <row r="738373" spans="5:5">
      <c r="E738373"/>
    </row>
    <row r="738374" spans="5:5">
      <c r="E738374"/>
    </row>
    <row r="738375" spans="5:5">
      <c r="E738375"/>
    </row>
    <row r="738376" spans="5:5">
      <c r="E738376"/>
    </row>
    <row r="738377" spans="5:5">
      <c r="E738377"/>
    </row>
    <row r="738378" spans="5:5">
      <c r="E738378"/>
    </row>
    <row r="738379" spans="5:5">
      <c r="E738379"/>
    </row>
    <row r="738380" spans="5:5">
      <c r="E738380"/>
    </row>
    <row r="738381" spans="5:5">
      <c r="E738381"/>
    </row>
    <row r="738382" spans="5:5">
      <c r="E738382"/>
    </row>
    <row r="738383" spans="5:5">
      <c r="E738383"/>
    </row>
    <row r="738384" spans="5:5">
      <c r="E738384"/>
    </row>
    <row r="738385" spans="5:5">
      <c r="E738385"/>
    </row>
    <row r="738386" spans="5:5">
      <c r="E738386"/>
    </row>
    <row r="738387" spans="5:5">
      <c r="E738387"/>
    </row>
    <row r="738388" spans="5:5">
      <c r="E738388"/>
    </row>
    <row r="738389" spans="5:5">
      <c r="E738389"/>
    </row>
    <row r="738390" spans="5:5">
      <c r="E738390"/>
    </row>
    <row r="738391" spans="5:5">
      <c r="E738391"/>
    </row>
    <row r="738392" spans="5:5">
      <c r="E738392"/>
    </row>
    <row r="738393" spans="5:5">
      <c r="E738393"/>
    </row>
    <row r="738394" spans="5:5">
      <c r="E738394"/>
    </row>
    <row r="738395" spans="5:5">
      <c r="E738395"/>
    </row>
    <row r="738396" spans="5:5">
      <c r="E738396"/>
    </row>
    <row r="738397" spans="5:5">
      <c r="E738397"/>
    </row>
    <row r="738398" spans="5:5">
      <c r="E738398"/>
    </row>
    <row r="738399" spans="5:5">
      <c r="E738399"/>
    </row>
    <row r="738400" spans="5:5">
      <c r="E738400"/>
    </row>
    <row r="738401" spans="5:5">
      <c r="E738401"/>
    </row>
    <row r="738402" spans="5:5">
      <c r="E738402"/>
    </row>
    <row r="738403" spans="5:5">
      <c r="E738403"/>
    </row>
    <row r="738404" spans="5:5">
      <c r="E738404"/>
    </row>
    <row r="738405" spans="5:5">
      <c r="E738405"/>
    </row>
    <row r="738406" spans="5:5">
      <c r="E738406"/>
    </row>
    <row r="738407" spans="5:5">
      <c r="E738407"/>
    </row>
    <row r="738408" spans="5:5">
      <c r="E738408"/>
    </row>
    <row r="738409" spans="5:5">
      <c r="E738409"/>
    </row>
    <row r="738410" spans="5:5">
      <c r="E738410"/>
    </row>
    <row r="738411" spans="5:5">
      <c r="E738411"/>
    </row>
    <row r="738412" spans="5:5">
      <c r="E738412"/>
    </row>
    <row r="738413" spans="5:5">
      <c r="E738413"/>
    </row>
    <row r="738414" spans="5:5">
      <c r="E738414"/>
    </row>
    <row r="738415" spans="5:5">
      <c r="E738415"/>
    </row>
    <row r="738416" spans="5:5">
      <c r="E738416"/>
    </row>
    <row r="738417" spans="5:5">
      <c r="E738417"/>
    </row>
    <row r="738418" spans="5:5">
      <c r="E738418"/>
    </row>
    <row r="738419" spans="5:5">
      <c r="E738419"/>
    </row>
    <row r="738420" spans="5:5">
      <c r="E738420"/>
    </row>
    <row r="738421" spans="5:5">
      <c r="E738421"/>
    </row>
    <row r="738422" spans="5:5">
      <c r="E738422"/>
    </row>
    <row r="738423" spans="5:5">
      <c r="E738423"/>
    </row>
    <row r="738424" spans="5:5">
      <c r="E738424"/>
    </row>
    <row r="738425" spans="5:5">
      <c r="E738425"/>
    </row>
    <row r="738426" spans="5:5">
      <c r="E738426"/>
    </row>
    <row r="738427" spans="5:5">
      <c r="E738427"/>
    </row>
    <row r="738428" spans="5:5">
      <c r="E738428"/>
    </row>
    <row r="738429" spans="5:5">
      <c r="E738429"/>
    </row>
    <row r="738430" spans="5:5">
      <c r="E738430"/>
    </row>
    <row r="738431" spans="5:5">
      <c r="E738431"/>
    </row>
    <row r="738432" spans="5:5">
      <c r="E738432"/>
    </row>
    <row r="738433" spans="5:5">
      <c r="E738433"/>
    </row>
    <row r="738434" spans="5:5">
      <c r="E738434"/>
    </row>
    <row r="738435" spans="5:5">
      <c r="E738435"/>
    </row>
    <row r="738436" spans="5:5">
      <c r="E738436"/>
    </row>
    <row r="738437" spans="5:5">
      <c r="E738437"/>
    </row>
    <row r="738438" spans="5:5">
      <c r="E738438"/>
    </row>
    <row r="738439" spans="5:5">
      <c r="E738439"/>
    </row>
    <row r="738440" spans="5:5">
      <c r="E738440"/>
    </row>
    <row r="738441" spans="5:5">
      <c r="E738441"/>
    </row>
    <row r="738442" spans="5:5">
      <c r="E738442"/>
    </row>
    <row r="738443" spans="5:5">
      <c r="E738443"/>
    </row>
    <row r="738444" spans="5:5">
      <c r="E738444"/>
    </row>
    <row r="738445" spans="5:5">
      <c r="E738445"/>
    </row>
    <row r="738446" spans="5:5">
      <c r="E738446"/>
    </row>
    <row r="738447" spans="5:5">
      <c r="E738447"/>
    </row>
    <row r="738448" spans="5:5">
      <c r="E738448"/>
    </row>
    <row r="738449" spans="5:5">
      <c r="E738449"/>
    </row>
    <row r="738450" spans="5:5">
      <c r="E738450"/>
    </row>
    <row r="738451" spans="5:5">
      <c r="E738451"/>
    </row>
    <row r="738452" spans="5:5">
      <c r="E738452"/>
    </row>
    <row r="738453" spans="5:5">
      <c r="E738453"/>
    </row>
    <row r="738454" spans="5:5">
      <c r="E738454"/>
    </row>
    <row r="738455" spans="5:5">
      <c r="E738455"/>
    </row>
    <row r="738456" spans="5:5">
      <c r="E738456"/>
    </row>
    <row r="738457" spans="5:5">
      <c r="E738457"/>
    </row>
    <row r="738458" spans="5:5">
      <c r="E738458"/>
    </row>
    <row r="738459" spans="5:5">
      <c r="E738459"/>
    </row>
    <row r="738460" spans="5:5">
      <c r="E738460"/>
    </row>
    <row r="738461" spans="5:5">
      <c r="E738461"/>
    </row>
    <row r="738462" spans="5:5">
      <c r="E738462"/>
    </row>
    <row r="738463" spans="5:5">
      <c r="E738463"/>
    </row>
    <row r="738464" spans="5:5">
      <c r="E738464"/>
    </row>
    <row r="738465" spans="5:5">
      <c r="E738465"/>
    </row>
    <row r="738466" spans="5:5">
      <c r="E738466"/>
    </row>
    <row r="738467" spans="5:5">
      <c r="E738467"/>
    </row>
    <row r="738468" spans="5:5">
      <c r="E738468"/>
    </row>
    <row r="738469" spans="5:5">
      <c r="E738469"/>
    </row>
    <row r="738470" spans="5:5">
      <c r="E738470"/>
    </row>
    <row r="738471" spans="5:5">
      <c r="E738471"/>
    </row>
    <row r="738472" spans="5:5">
      <c r="E738472"/>
    </row>
    <row r="738473" spans="5:5">
      <c r="E738473"/>
    </row>
    <row r="738474" spans="5:5">
      <c r="E738474"/>
    </row>
    <row r="738475" spans="5:5">
      <c r="E738475"/>
    </row>
    <row r="738476" spans="5:5">
      <c r="E738476"/>
    </row>
    <row r="738477" spans="5:5">
      <c r="E738477"/>
    </row>
    <row r="738478" spans="5:5">
      <c r="E738478"/>
    </row>
    <row r="738479" spans="5:5">
      <c r="E738479"/>
    </row>
    <row r="738480" spans="5:5">
      <c r="E738480"/>
    </row>
    <row r="738481" spans="5:5">
      <c r="E738481"/>
    </row>
    <row r="738482" spans="5:5">
      <c r="E738482"/>
    </row>
    <row r="738483" spans="5:5">
      <c r="E738483"/>
    </row>
    <row r="738484" spans="5:5">
      <c r="E738484"/>
    </row>
    <row r="738485" spans="5:5">
      <c r="E738485"/>
    </row>
    <row r="738486" spans="5:5">
      <c r="E738486"/>
    </row>
    <row r="738487" spans="5:5">
      <c r="E738487"/>
    </row>
    <row r="738488" spans="5:5">
      <c r="E738488"/>
    </row>
    <row r="738489" spans="5:5">
      <c r="E738489"/>
    </row>
    <row r="738490" spans="5:5">
      <c r="E738490"/>
    </row>
    <row r="738491" spans="5:5">
      <c r="E738491"/>
    </row>
    <row r="738492" spans="5:5">
      <c r="E738492"/>
    </row>
    <row r="738493" spans="5:5">
      <c r="E738493"/>
    </row>
    <row r="738494" spans="5:5">
      <c r="E738494"/>
    </row>
    <row r="738495" spans="5:5">
      <c r="E738495"/>
    </row>
    <row r="738496" spans="5:5">
      <c r="E738496"/>
    </row>
    <row r="738497" spans="5:5">
      <c r="E738497"/>
    </row>
    <row r="738498" spans="5:5">
      <c r="E738498"/>
    </row>
    <row r="738499" spans="5:5">
      <c r="E738499"/>
    </row>
    <row r="738500" spans="5:5">
      <c r="E738500"/>
    </row>
    <row r="738501" spans="5:5">
      <c r="E738501"/>
    </row>
    <row r="738502" spans="5:5">
      <c r="E738502"/>
    </row>
    <row r="738503" spans="5:5">
      <c r="E738503"/>
    </row>
    <row r="738504" spans="5:5">
      <c r="E738504"/>
    </row>
    <row r="738505" spans="5:5">
      <c r="E738505"/>
    </row>
    <row r="738506" spans="5:5">
      <c r="E738506"/>
    </row>
    <row r="738507" spans="5:5">
      <c r="E738507"/>
    </row>
    <row r="738508" spans="5:5">
      <c r="E738508"/>
    </row>
    <row r="738509" spans="5:5">
      <c r="E738509"/>
    </row>
    <row r="738510" spans="5:5">
      <c r="E738510"/>
    </row>
    <row r="738511" spans="5:5">
      <c r="E738511"/>
    </row>
    <row r="738512" spans="5:5">
      <c r="E738512"/>
    </row>
    <row r="738513" spans="5:5">
      <c r="E738513"/>
    </row>
    <row r="738514" spans="5:5">
      <c r="E738514"/>
    </row>
    <row r="738515" spans="5:5">
      <c r="E738515"/>
    </row>
    <row r="738516" spans="5:5">
      <c r="E738516"/>
    </row>
    <row r="738517" spans="5:5">
      <c r="E738517"/>
    </row>
    <row r="738518" spans="5:5">
      <c r="E738518"/>
    </row>
    <row r="738519" spans="5:5">
      <c r="E738519"/>
    </row>
    <row r="738520" spans="5:5">
      <c r="E738520"/>
    </row>
    <row r="738521" spans="5:5">
      <c r="E738521"/>
    </row>
    <row r="738522" spans="5:5">
      <c r="E738522"/>
    </row>
    <row r="738523" spans="5:5">
      <c r="E738523"/>
    </row>
    <row r="738524" spans="5:5">
      <c r="E738524"/>
    </row>
    <row r="738525" spans="5:5">
      <c r="E738525"/>
    </row>
    <row r="738526" spans="5:5">
      <c r="E738526"/>
    </row>
    <row r="738527" spans="5:5">
      <c r="E738527"/>
    </row>
    <row r="738528" spans="5:5">
      <c r="E738528"/>
    </row>
    <row r="738529" spans="5:5">
      <c r="E738529"/>
    </row>
    <row r="738530" spans="5:5">
      <c r="E738530"/>
    </row>
    <row r="738531" spans="5:5">
      <c r="E738531"/>
    </row>
    <row r="738532" spans="5:5">
      <c r="E738532"/>
    </row>
    <row r="738533" spans="5:5">
      <c r="E738533"/>
    </row>
    <row r="738534" spans="5:5">
      <c r="E738534"/>
    </row>
    <row r="738535" spans="5:5">
      <c r="E738535"/>
    </row>
    <row r="738536" spans="5:5">
      <c r="E738536"/>
    </row>
    <row r="738537" spans="5:5">
      <c r="E738537"/>
    </row>
    <row r="738538" spans="5:5">
      <c r="E738538"/>
    </row>
    <row r="738539" spans="5:5">
      <c r="E738539"/>
    </row>
    <row r="738540" spans="5:5">
      <c r="E738540"/>
    </row>
    <row r="738541" spans="5:5">
      <c r="E738541"/>
    </row>
    <row r="738542" spans="5:5">
      <c r="E738542"/>
    </row>
    <row r="738543" spans="5:5">
      <c r="E738543"/>
    </row>
    <row r="738544" spans="5:5">
      <c r="E738544"/>
    </row>
    <row r="738545" spans="5:5">
      <c r="E738545"/>
    </row>
    <row r="738546" spans="5:5">
      <c r="E738546"/>
    </row>
    <row r="738547" spans="5:5">
      <c r="E738547"/>
    </row>
    <row r="738548" spans="5:5">
      <c r="E738548"/>
    </row>
    <row r="738549" spans="5:5">
      <c r="E738549"/>
    </row>
    <row r="738550" spans="5:5">
      <c r="E738550"/>
    </row>
    <row r="738551" spans="5:5">
      <c r="E738551"/>
    </row>
    <row r="738552" spans="5:5">
      <c r="E738552"/>
    </row>
    <row r="738553" spans="5:5">
      <c r="E738553"/>
    </row>
    <row r="738554" spans="5:5">
      <c r="E738554"/>
    </row>
    <row r="738555" spans="5:5">
      <c r="E738555"/>
    </row>
    <row r="738556" spans="5:5">
      <c r="E738556"/>
    </row>
    <row r="738557" spans="5:5">
      <c r="E738557"/>
    </row>
    <row r="738558" spans="5:5">
      <c r="E738558"/>
    </row>
    <row r="738559" spans="5:5">
      <c r="E738559"/>
    </row>
    <row r="738560" spans="5:5">
      <c r="E738560"/>
    </row>
    <row r="738561" spans="5:5">
      <c r="E738561"/>
    </row>
    <row r="738562" spans="5:5">
      <c r="E738562"/>
    </row>
    <row r="738563" spans="5:5">
      <c r="E738563"/>
    </row>
    <row r="738564" spans="5:5">
      <c r="E738564"/>
    </row>
    <row r="738565" spans="5:5">
      <c r="E738565"/>
    </row>
    <row r="738566" spans="5:5">
      <c r="E738566"/>
    </row>
    <row r="738567" spans="5:5">
      <c r="E738567"/>
    </row>
    <row r="738568" spans="5:5">
      <c r="E738568"/>
    </row>
    <row r="738569" spans="5:5">
      <c r="E738569"/>
    </row>
    <row r="738570" spans="5:5">
      <c r="E738570"/>
    </row>
    <row r="738571" spans="5:5">
      <c r="E738571"/>
    </row>
    <row r="738572" spans="5:5">
      <c r="E738572"/>
    </row>
    <row r="738573" spans="5:5">
      <c r="E738573"/>
    </row>
    <row r="738574" spans="5:5">
      <c r="E738574"/>
    </row>
    <row r="738575" spans="5:5">
      <c r="E738575"/>
    </row>
    <row r="738576" spans="5:5">
      <c r="E738576"/>
    </row>
    <row r="738577" spans="5:5">
      <c r="E738577"/>
    </row>
    <row r="738578" spans="5:5">
      <c r="E738578"/>
    </row>
    <row r="738579" spans="5:5">
      <c r="E738579"/>
    </row>
    <row r="738580" spans="5:5">
      <c r="E738580"/>
    </row>
    <row r="738581" spans="5:5">
      <c r="E738581"/>
    </row>
    <row r="738582" spans="5:5">
      <c r="E738582"/>
    </row>
    <row r="738583" spans="5:5">
      <c r="E738583"/>
    </row>
    <row r="738584" spans="5:5">
      <c r="E738584"/>
    </row>
    <row r="738585" spans="5:5">
      <c r="E738585"/>
    </row>
    <row r="738586" spans="5:5">
      <c r="E738586"/>
    </row>
    <row r="738587" spans="5:5">
      <c r="E738587"/>
    </row>
    <row r="738588" spans="5:5">
      <c r="E738588"/>
    </row>
    <row r="738589" spans="5:5">
      <c r="E738589"/>
    </row>
    <row r="738590" spans="5:5">
      <c r="E738590"/>
    </row>
    <row r="738591" spans="5:5">
      <c r="E738591"/>
    </row>
    <row r="738592" spans="5:5">
      <c r="E738592"/>
    </row>
    <row r="738593" spans="5:5">
      <c r="E738593"/>
    </row>
    <row r="738594" spans="5:5">
      <c r="E738594"/>
    </row>
    <row r="738595" spans="5:5">
      <c r="E738595"/>
    </row>
    <row r="738596" spans="5:5">
      <c r="E738596"/>
    </row>
    <row r="738597" spans="5:5">
      <c r="E738597"/>
    </row>
    <row r="738598" spans="5:5">
      <c r="E738598"/>
    </row>
    <row r="738599" spans="5:5">
      <c r="E738599"/>
    </row>
    <row r="738600" spans="5:5">
      <c r="E738600"/>
    </row>
    <row r="738601" spans="5:5">
      <c r="E738601"/>
    </row>
    <row r="738602" spans="5:5">
      <c r="E738602"/>
    </row>
    <row r="738603" spans="5:5">
      <c r="E738603"/>
    </row>
    <row r="738604" spans="5:5">
      <c r="E738604"/>
    </row>
    <row r="738605" spans="5:5">
      <c r="E738605"/>
    </row>
    <row r="738606" spans="5:5">
      <c r="E738606"/>
    </row>
    <row r="738607" spans="5:5">
      <c r="E738607"/>
    </row>
    <row r="738608" spans="5:5">
      <c r="E738608"/>
    </row>
    <row r="738609" spans="5:5">
      <c r="E738609"/>
    </row>
    <row r="738610" spans="5:5">
      <c r="E738610"/>
    </row>
    <row r="738611" spans="5:5">
      <c r="E738611"/>
    </row>
    <row r="738612" spans="5:5">
      <c r="E738612"/>
    </row>
    <row r="738613" spans="5:5">
      <c r="E738613"/>
    </row>
    <row r="738614" spans="5:5">
      <c r="E738614"/>
    </row>
    <row r="738615" spans="5:5">
      <c r="E738615"/>
    </row>
    <row r="738616" spans="5:5">
      <c r="E738616"/>
    </row>
    <row r="738617" spans="5:5">
      <c r="E738617"/>
    </row>
    <row r="738618" spans="5:5">
      <c r="E738618"/>
    </row>
    <row r="738619" spans="5:5">
      <c r="E738619"/>
    </row>
    <row r="738620" spans="5:5">
      <c r="E738620"/>
    </row>
    <row r="738621" spans="5:5">
      <c r="E738621"/>
    </row>
    <row r="738622" spans="5:5">
      <c r="E738622"/>
    </row>
    <row r="738623" spans="5:5">
      <c r="E738623"/>
    </row>
    <row r="738624" spans="5:5">
      <c r="E738624"/>
    </row>
    <row r="738625" spans="5:5">
      <c r="E738625"/>
    </row>
    <row r="738626" spans="5:5">
      <c r="E738626"/>
    </row>
    <row r="738627" spans="5:5">
      <c r="E738627"/>
    </row>
    <row r="738628" spans="5:5">
      <c r="E738628"/>
    </row>
    <row r="738629" spans="5:5">
      <c r="E738629"/>
    </row>
    <row r="738630" spans="5:5">
      <c r="E738630"/>
    </row>
    <row r="738631" spans="5:5">
      <c r="E738631"/>
    </row>
    <row r="738632" spans="5:5">
      <c r="E738632"/>
    </row>
    <row r="738633" spans="5:5">
      <c r="E738633"/>
    </row>
    <row r="738634" spans="5:5">
      <c r="E738634"/>
    </row>
    <row r="738635" spans="5:5">
      <c r="E738635"/>
    </row>
    <row r="738636" spans="5:5">
      <c r="E738636"/>
    </row>
    <row r="738637" spans="5:5">
      <c r="E738637"/>
    </row>
    <row r="738638" spans="5:5">
      <c r="E738638"/>
    </row>
    <row r="738639" spans="5:5">
      <c r="E738639"/>
    </row>
    <row r="738640" spans="5:5">
      <c r="E738640"/>
    </row>
    <row r="738641" spans="5:5">
      <c r="E738641"/>
    </row>
    <row r="738642" spans="5:5">
      <c r="E738642"/>
    </row>
    <row r="738643" spans="5:5">
      <c r="E738643"/>
    </row>
    <row r="738644" spans="5:5">
      <c r="E738644"/>
    </row>
    <row r="738645" spans="5:5">
      <c r="E738645"/>
    </row>
    <row r="738646" spans="5:5">
      <c r="E738646"/>
    </row>
    <row r="738647" spans="5:5">
      <c r="E738647"/>
    </row>
    <row r="738648" spans="5:5">
      <c r="E738648"/>
    </row>
    <row r="738649" spans="5:5">
      <c r="E738649"/>
    </row>
    <row r="738650" spans="5:5">
      <c r="E738650"/>
    </row>
    <row r="738651" spans="5:5">
      <c r="E738651"/>
    </row>
    <row r="738652" spans="5:5">
      <c r="E738652"/>
    </row>
    <row r="738653" spans="5:5">
      <c r="E738653"/>
    </row>
    <row r="738654" spans="5:5">
      <c r="E738654"/>
    </row>
    <row r="738655" spans="5:5">
      <c r="E738655"/>
    </row>
    <row r="738656" spans="5:5">
      <c r="E738656"/>
    </row>
    <row r="738657" spans="5:5">
      <c r="E738657"/>
    </row>
    <row r="738658" spans="5:5">
      <c r="E738658"/>
    </row>
    <row r="738659" spans="5:5">
      <c r="E738659"/>
    </row>
    <row r="738660" spans="5:5">
      <c r="E738660"/>
    </row>
    <row r="738661" spans="5:5">
      <c r="E738661"/>
    </row>
    <row r="738662" spans="5:5">
      <c r="E738662"/>
    </row>
    <row r="738663" spans="5:5">
      <c r="E738663"/>
    </row>
    <row r="738664" spans="5:5">
      <c r="E738664"/>
    </row>
    <row r="738665" spans="5:5">
      <c r="E738665"/>
    </row>
    <row r="738666" spans="5:5">
      <c r="E738666"/>
    </row>
    <row r="738667" spans="5:5">
      <c r="E738667"/>
    </row>
    <row r="738668" spans="5:5">
      <c r="E738668"/>
    </row>
    <row r="738669" spans="5:5">
      <c r="E738669"/>
    </row>
    <row r="738670" spans="5:5">
      <c r="E738670"/>
    </row>
    <row r="738671" spans="5:5">
      <c r="E738671"/>
    </row>
    <row r="738672" spans="5:5">
      <c r="E738672"/>
    </row>
    <row r="738673" spans="5:5">
      <c r="E738673"/>
    </row>
    <row r="738674" spans="5:5">
      <c r="E738674"/>
    </row>
    <row r="738675" spans="5:5">
      <c r="E738675"/>
    </row>
    <row r="738676" spans="5:5">
      <c r="E738676"/>
    </row>
    <row r="738677" spans="5:5">
      <c r="E738677"/>
    </row>
    <row r="738678" spans="5:5">
      <c r="E738678"/>
    </row>
    <row r="738679" spans="5:5">
      <c r="E738679"/>
    </row>
    <row r="738680" spans="5:5">
      <c r="E738680"/>
    </row>
    <row r="738681" spans="5:5">
      <c r="E738681"/>
    </row>
    <row r="738682" spans="5:5">
      <c r="E738682"/>
    </row>
    <row r="738683" spans="5:5">
      <c r="E738683"/>
    </row>
    <row r="738684" spans="5:5">
      <c r="E738684"/>
    </row>
    <row r="738685" spans="5:5">
      <c r="E738685"/>
    </row>
    <row r="738686" spans="5:5">
      <c r="E738686"/>
    </row>
    <row r="738687" spans="5:5">
      <c r="E738687"/>
    </row>
    <row r="738688" spans="5:5">
      <c r="E738688"/>
    </row>
    <row r="738689" spans="5:5">
      <c r="E738689"/>
    </row>
    <row r="738690" spans="5:5">
      <c r="E738690"/>
    </row>
    <row r="738691" spans="5:5">
      <c r="E738691"/>
    </row>
    <row r="738692" spans="5:5">
      <c r="E738692"/>
    </row>
    <row r="738693" spans="5:5">
      <c r="E738693"/>
    </row>
    <row r="738694" spans="5:5">
      <c r="E738694"/>
    </row>
    <row r="738695" spans="5:5">
      <c r="E738695"/>
    </row>
    <row r="738696" spans="5:5">
      <c r="E738696"/>
    </row>
    <row r="738697" spans="5:5">
      <c r="E738697"/>
    </row>
    <row r="738698" spans="5:5">
      <c r="E738698"/>
    </row>
    <row r="738699" spans="5:5">
      <c r="E738699"/>
    </row>
    <row r="738700" spans="5:5">
      <c r="E738700"/>
    </row>
    <row r="738701" spans="5:5">
      <c r="E738701"/>
    </row>
    <row r="738702" spans="5:5">
      <c r="E738702"/>
    </row>
    <row r="738703" spans="5:5">
      <c r="E738703"/>
    </row>
    <row r="738704" spans="5:5">
      <c r="E738704"/>
    </row>
    <row r="738705" spans="5:5">
      <c r="E738705"/>
    </row>
    <row r="738706" spans="5:5">
      <c r="E738706"/>
    </row>
    <row r="738707" spans="5:5">
      <c r="E738707"/>
    </row>
    <row r="738708" spans="5:5">
      <c r="E738708"/>
    </row>
    <row r="738709" spans="5:5">
      <c r="E738709"/>
    </row>
    <row r="738710" spans="5:5">
      <c r="E738710"/>
    </row>
    <row r="738711" spans="5:5">
      <c r="E738711"/>
    </row>
    <row r="738712" spans="5:5">
      <c r="E738712"/>
    </row>
    <row r="738713" spans="5:5">
      <c r="E738713"/>
    </row>
    <row r="738714" spans="5:5">
      <c r="E738714"/>
    </row>
    <row r="738715" spans="5:5">
      <c r="E738715"/>
    </row>
    <row r="738716" spans="5:5">
      <c r="E738716"/>
    </row>
    <row r="738717" spans="5:5">
      <c r="E738717"/>
    </row>
    <row r="738718" spans="5:5">
      <c r="E738718"/>
    </row>
    <row r="738719" spans="5:5">
      <c r="E738719"/>
    </row>
    <row r="738720" spans="5:5">
      <c r="E738720"/>
    </row>
    <row r="738721" spans="5:5">
      <c r="E738721"/>
    </row>
    <row r="738722" spans="5:5">
      <c r="E738722"/>
    </row>
    <row r="738723" spans="5:5">
      <c r="E738723"/>
    </row>
    <row r="738724" spans="5:5">
      <c r="E738724"/>
    </row>
    <row r="738725" spans="5:5">
      <c r="E738725"/>
    </row>
    <row r="738726" spans="5:5">
      <c r="E738726"/>
    </row>
    <row r="738727" spans="5:5">
      <c r="E738727"/>
    </row>
    <row r="738728" spans="5:5">
      <c r="E738728"/>
    </row>
    <row r="738729" spans="5:5">
      <c r="E738729"/>
    </row>
    <row r="738730" spans="5:5">
      <c r="E738730"/>
    </row>
    <row r="738731" spans="5:5">
      <c r="E738731"/>
    </row>
    <row r="738732" spans="5:5">
      <c r="E738732"/>
    </row>
    <row r="738733" spans="5:5">
      <c r="E738733"/>
    </row>
    <row r="738734" spans="5:5">
      <c r="E738734"/>
    </row>
    <row r="738735" spans="5:5">
      <c r="E738735"/>
    </row>
    <row r="738736" spans="5:5">
      <c r="E738736"/>
    </row>
    <row r="738737" spans="5:5">
      <c r="E738737"/>
    </row>
    <row r="738738" spans="5:5">
      <c r="E738738"/>
    </row>
    <row r="738739" spans="5:5">
      <c r="E738739"/>
    </row>
    <row r="738740" spans="5:5">
      <c r="E738740"/>
    </row>
    <row r="738741" spans="5:5">
      <c r="E738741"/>
    </row>
    <row r="738742" spans="5:5">
      <c r="E738742"/>
    </row>
    <row r="738743" spans="5:5">
      <c r="E738743"/>
    </row>
    <row r="738744" spans="5:5">
      <c r="E738744"/>
    </row>
    <row r="738745" spans="5:5">
      <c r="E738745"/>
    </row>
    <row r="738746" spans="5:5">
      <c r="E738746"/>
    </row>
    <row r="738747" spans="5:5">
      <c r="E738747"/>
    </row>
    <row r="738748" spans="5:5">
      <c r="E738748"/>
    </row>
    <row r="738749" spans="5:5">
      <c r="E738749"/>
    </row>
    <row r="738750" spans="5:5">
      <c r="E738750"/>
    </row>
    <row r="738751" spans="5:5">
      <c r="E738751"/>
    </row>
    <row r="738752" spans="5:5">
      <c r="E738752"/>
    </row>
    <row r="738753" spans="5:5">
      <c r="E738753"/>
    </row>
    <row r="738754" spans="5:5">
      <c r="E738754"/>
    </row>
    <row r="738755" spans="5:5">
      <c r="E738755"/>
    </row>
    <row r="738756" spans="5:5">
      <c r="E738756"/>
    </row>
    <row r="738757" spans="5:5">
      <c r="E738757"/>
    </row>
    <row r="738758" spans="5:5">
      <c r="E738758"/>
    </row>
    <row r="738759" spans="5:5">
      <c r="E738759"/>
    </row>
    <row r="738760" spans="5:5">
      <c r="E738760"/>
    </row>
    <row r="738761" spans="5:5">
      <c r="E738761"/>
    </row>
    <row r="738762" spans="5:5">
      <c r="E738762"/>
    </row>
    <row r="738763" spans="5:5">
      <c r="E738763"/>
    </row>
    <row r="738764" spans="5:5">
      <c r="E738764"/>
    </row>
    <row r="738765" spans="5:5">
      <c r="E738765"/>
    </row>
    <row r="738766" spans="5:5">
      <c r="E738766"/>
    </row>
    <row r="738767" spans="5:5">
      <c r="E738767"/>
    </row>
    <row r="738768" spans="5:5">
      <c r="E738768"/>
    </row>
    <row r="738769" spans="5:5">
      <c r="E738769"/>
    </row>
    <row r="738770" spans="5:5">
      <c r="E738770"/>
    </row>
    <row r="738771" spans="5:5">
      <c r="E738771"/>
    </row>
    <row r="738772" spans="5:5">
      <c r="E738772"/>
    </row>
    <row r="738773" spans="5:5">
      <c r="E738773"/>
    </row>
    <row r="738774" spans="5:5">
      <c r="E738774"/>
    </row>
    <row r="738775" spans="5:5">
      <c r="E738775"/>
    </row>
    <row r="738776" spans="5:5">
      <c r="E738776"/>
    </row>
    <row r="738777" spans="5:5">
      <c r="E738777"/>
    </row>
    <row r="738778" spans="5:5">
      <c r="E738778"/>
    </row>
    <row r="738779" spans="5:5">
      <c r="E738779"/>
    </row>
    <row r="738780" spans="5:5">
      <c r="E738780"/>
    </row>
    <row r="738781" spans="5:5">
      <c r="E738781"/>
    </row>
    <row r="738782" spans="5:5">
      <c r="E738782"/>
    </row>
    <row r="738783" spans="5:5">
      <c r="E738783"/>
    </row>
    <row r="738784" spans="5:5">
      <c r="E738784"/>
    </row>
    <row r="738785" spans="5:5">
      <c r="E738785"/>
    </row>
    <row r="738786" spans="5:5">
      <c r="E738786"/>
    </row>
    <row r="738787" spans="5:5">
      <c r="E738787"/>
    </row>
    <row r="738788" spans="5:5">
      <c r="E738788"/>
    </row>
    <row r="738789" spans="5:5">
      <c r="E738789"/>
    </row>
    <row r="738790" spans="5:5">
      <c r="E738790"/>
    </row>
    <row r="738791" spans="5:5">
      <c r="E738791"/>
    </row>
    <row r="738792" spans="5:5">
      <c r="E738792"/>
    </row>
    <row r="738793" spans="5:5">
      <c r="E738793"/>
    </row>
    <row r="738794" spans="5:5">
      <c r="E738794"/>
    </row>
    <row r="738795" spans="5:5">
      <c r="E738795"/>
    </row>
    <row r="738796" spans="5:5">
      <c r="E738796"/>
    </row>
    <row r="738797" spans="5:5">
      <c r="E738797"/>
    </row>
    <row r="738798" spans="5:5">
      <c r="E738798"/>
    </row>
    <row r="738799" spans="5:5">
      <c r="E738799"/>
    </row>
    <row r="738800" spans="5:5">
      <c r="E738800"/>
    </row>
    <row r="738801" spans="5:5">
      <c r="E738801"/>
    </row>
    <row r="738802" spans="5:5">
      <c r="E738802"/>
    </row>
    <row r="738803" spans="5:5">
      <c r="E738803"/>
    </row>
    <row r="738804" spans="5:5">
      <c r="E738804"/>
    </row>
    <row r="738805" spans="5:5">
      <c r="E738805"/>
    </row>
    <row r="738806" spans="5:5">
      <c r="E738806"/>
    </row>
    <row r="738807" spans="5:5">
      <c r="E738807"/>
    </row>
    <row r="738808" spans="5:5">
      <c r="E738808"/>
    </row>
    <row r="738809" spans="5:5">
      <c r="E738809"/>
    </row>
    <row r="738810" spans="5:5">
      <c r="E738810"/>
    </row>
    <row r="738811" spans="5:5">
      <c r="E738811"/>
    </row>
    <row r="738812" spans="5:5">
      <c r="E738812"/>
    </row>
    <row r="738813" spans="5:5">
      <c r="E738813"/>
    </row>
    <row r="738814" spans="5:5">
      <c r="E738814"/>
    </row>
    <row r="738815" spans="5:5">
      <c r="E738815"/>
    </row>
    <row r="738816" spans="5:5">
      <c r="E738816"/>
    </row>
    <row r="738817" spans="5:5">
      <c r="E738817"/>
    </row>
    <row r="738818" spans="5:5">
      <c r="E738818"/>
    </row>
    <row r="738819" spans="5:5">
      <c r="E738819"/>
    </row>
    <row r="738820" spans="5:5">
      <c r="E738820"/>
    </row>
    <row r="738821" spans="5:5">
      <c r="E738821"/>
    </row>
    <row r="738822" spans="5:5">
      <c r="E738822"/>
    </row>
    <row r="738823" spans="5:5">
      <c r="E738823"/>
    </row>
    <row r="738824" spans="5:5">
      <c r="E738824"/>
    </row>
    <row r="738825" spans="5:5">
      <c r="E738825"/>
    </row>
    <row r="738826" spans="5:5">
      <c r="E738826"/>
    </row>
    <row r="738827" spans="5:5">
      <c r="E738827"/>
    </row>
    <row r="738828" spans="5:5">
      <c r="E738828"/>
    </row>
    <row r="738829" spans="5:5">
      <c r="E738829"/>
    </row>
    <row r="738830" spans="5:5">
      <c r="E738830"/>
    </row>
    <row r="738831" spans="5:5">
      <c r="E738831"/>
    </row>
    <row r="738832" spans="5:5">
      <c r="E738832"/>
    </row>
    <row r="738833" spans="5:5">
      <c r="E738833"/>
    </row>
    <row r="738834" spans="5:5">
      <c r="E738834"/>
    </row>
    <row r="738835" spans="5:5">
      <c r="E738835"/>
    </row>
    <row r="738836" spans="5:5">
      <c r="E738836"/>
    </row>
    <row r="738837" spans="5:5">
      <c r="E738837"/>
    </row>
    <row r="738838" spans="5:5">
      <c r="E738838"/>
    </row>
    <row r="738839" spans="5:5">
      <c r="E738839"/>
    </row>
    <row r="738840" spans="5:5">
      <c r="E738840"/>
    </row>
    <row r="738841" spans="5:5">
      <c r="E738841"/>
    </row>
    <row r="738842" spans="5:5">
      <c r="E738842"/>
    </row>
    <row r="738843" spans="5:5">
      <c r="E738843"/>
    </row>
    <row r="738844" spans="5:5">
      <c r="E738844"/>
    </row>
    <row r="738845" spans="5:5">
      <c r="E738845"/>
    </row>
    <row r="738846" spans="5:5">
      <c r="E738846"/>
    </row>
    <row r="738847" spans="5:5">
      <c r="E738847"/>
    </row>
    <row r="738848" spans="5:5">
      <c r="E738848"/>
    </row>
    <row r="738849" spans="5:5">
      <c r="E738849"/>
    </row>
    <row r="738850" spans="5:5">
      <c r="E738850"/>
    </row>
    <row r="738851" spans="5:5">
      <c r="E738851"/>
    </row>
    <row r="738852" spans="5:5">
      <c r="E738852"/>
    </row>
    <row r="738853" spans="5:5">
      <c r="E738853"/>
    </row>
    <row r="738854" spans="5:5">
      <c r="E738854"/>
    </row>
    <row r="738855" spans="5:5">
      <c r="E738855"/>
    </row>
    <row r="738856" spans="5:5">
      <c r="E738856"/>
    </row>
    <row r="738857" spans="5:5">
      <c r="E738857"/>
    </row>
    <row r="738858" spans="5:5">
      <c r="E738858"/>
    </row>
    <row r="738859" spans="5:5">
      <c r="E738859"/>
    </row>
    <row r="738860" spans="5:5">
      <c r="E738860"/>
    </row>
    <row r="738861" spans="5:5">
      <c r="E738861"/>
    </row>
    <row r="738862" spans="5:5">
      <c r="E738862"/>
    </row>
    <row r="738863" spans="5:5">
      <c r="E738863"/>
    </row>
    <row r="738864" spans="5:5">
      <c r="E738864"/>
    </row>
    <row r="738865" spans="5:5">
      <c r="E738865"/>
    </row>
    <row r="738866" spans="5:5">
      <c r="E738866"/>
    </row>
    <row r="738867" spans="5:5">
      <c r="E738867"/>
    </row>
    <row r="738868" spans="5:5">
      <c r="E738868"/>
    </row>
    <row r="738869" spans="5:5">
      <c r="E738869"/>
    </row>
    <row r="738870" spans="5:5">
      <c r="E738870"/>
    </row>
    <row r="738871" spans="5:5">
      <c r="E738871"/>
    </row>
    <row r="738872" spans="5:5">
      <c r="E738872"/>
    </row>
    <row r="738873" spans="5:5">
      <c r="E738873"/>
    </row>
    <row r="738874" spans="5:5">
      <c r="E738874"/>
    </row>
    <row r="738875" spans="5:5">
      <c r="E738875"/>
    </row>
    <row r="738876" spans="5:5">
      <c r="E738876"/>
    </row>
    <row r="738877" spans="5:5">
      <c r="E738877"/>
    </row>
    <row r="738878" spans="5:5">
      <c r="E738878"/>
    </row>
    <row r="738879" spans="5:5">
      <c r="E738879"/>
    </row>
    <row r="738880" spans="5:5">
      <c r="E738880"/>
    </row>
    <row r="738881" spans="5:5">
      <c r="E738881"/>
    </row>
    <row r="738882" spans="5:5">
      <c r="E738882"/>
    </row>
    <row r="738883" spans="5:5">
      <c r="E738883"/>
    </row>
    <row r="738884" spans="5:5">
      <c r="E738884"/>
    </row>
    <row r="738885" spans="5:5">
      <c r="E738885"/>
    </row>
    <row r="738886" spans="5:5">
      <c r="E738886"/>
    </row>
    <row r="738887" spans="5:5">
      <c r="E738887"/>
    </row>
    <row r="738888" spans="5:5">
      <c r="E738888"/>
    </row>
    <row r="738889" spans="5:5">
      <c r="E738889"/>
    </row>
    <row r="738890" spans="5:5">
      <c r="E738890"/>
    </row>
    <row r="738891" spans="5:5">
      <c r="E738891"/>
    </row>
    <row r="738892" spans="5:5">
      <c r="E738892"/>
    </row>
    <row r="738893" spans="5:5">
      <c r="E738893"/>
    </row>
    <row r="738894" spans="5:5">
      <c r="E738894"/>
    </row>
    <row r="738895" spans="5:5">
      <c r="E738895"/>
    </row>
    <row r="738896" spans="5:5">
      <c r="E738896"/>
    </row>
    <row r="738897" spans="5:5">
      <c r="E738897"/>
    </row>
    <row r="738898" spans="5:5">
      <c r="E738898"/>
    </row>
    <row r="738899" spans="5:5">
      <c r="E738899"/>
    </row>
    <row r="738900" spans="5:5">
      <c r="E738900"/>
    </row>
    <row r="738901" spans="5:5">
      <c r="E738901"/>
    </row>
    <row r="738902" spans="5:5">
      <c r="E738902"/>
    </row>
    <row r="738903" spans="5:5">
      <c r="E738903"/>
    </row>
    <row r="738904" spans="5:5">
      <c r="E738904"/>
    </row>
    <row r="738905" spans="5:5">
      <c r="E738905"/>
    </row>
    <row r="738906" spans="5:5">
      <c r="E738906"/>
    </row>
    <row r="738907" spans="5:5">
      <c r="E738907"/>
    </row>
    <row r="738908" spans="5:5">
      <c r="E738908"/>
    </row>
    <row r="738909" spans="5:5">
      <c r="E738909"/>
    </row>
    <row r="738910" spans="5:5">
      <c r="E738910"/>
    </row>
    <row r="738911" spans="5:5">
      <c r="E738911"/>
    </row>
    <row r="738912" spans="5:5">
      <c r="E738912"/>
    </row>
    <row r="738913" spans="5:5">
      <c r="E738913"/>
    </row>
    <row r="738914" spans="5:5">
      <c r="E738914"/>
    </row>
    <row r="738915" spans="5:5">
      <c r="E738915"/>
    </row>
    <row r="738916" spans="5:5">
      <c r="E738916"/>
    </row>
    <row r="738917" spans="5:5">
      <c r="E738917"/>
    </row>
    <row r="738918" spans="5:5">
      <c r="E738918"/>
    </row>
    <row r="738919" spans="5:5">
      <c r="E738919"/>
    </row>
    <row r="738920" spans="5:5">
      <c r="E738920"/>
    </row>
    <row r="738921" spans="5:5">
      <c r="E738921"/>
    </row>
    <row r="738922" spans="5:5">
      <c r="E738922"/>
    </row>
    <row r="738923" spans="5:5">
      <c r="E738923"/>
    </row>
    <row r="738924" spans="5:5">
      <c r="E738924"/>
    </row>
    <row r="738925" spans="5:5">
      <c r="E738925"/>
    </row>
    <row r="738926" spans="5:5">
      <c r="E738926"/>
    </row>
    <row r="738927" spans="5:5">
      <c r="E738927"/>
    </row>
    <row r="738928" spans="5:5">
      <c r="E738928"/>
    </row>
    <row r="738929" spans="5:5">
      <c r="E738929"/>
    </row>
    <row r="738930" spans="5:5">
      <c r="E738930"/>
    </row>
    <row r="738931" spans="5:5">
      <c r="E738931"/>
    </row>
    <row r="738932" spans="5:5">
      <c r="E738932"/>
    </row>
    <row r="738933" spans="5:5">
      <c r="E738933"/>
    </row>
    <row r="738934" spans="5:5">
      <c r="E738934"/>
    </row>
    <row r="738935" spans="5:5">
      <c r="E738935"/>
    </row>
    <row r="738936" spans="5:5">
      <c r="E738936"/>
    </row>
    <row r="738937" spans="5:5">
      <c r="E738937"/>
    </row>
    <row r="738938" spans="5:5">
      <c r="E738938"/>
    </row>
    <row r="738939" spans="5:5">
      <c r="E738939"/>
    </row>
    <row r="738940" spans="5:5">
      <c r="E738940"/>
    </row>
    <row r="738941" spans="5:5">
      <c r="E738941"/>
    </row>
    <row r="738942" spans="5:5">
      <c r="E738942"/>
    </row>
    <row r="738943" spans="5:5">
      <c r="E738943"/>
    </row>
    <row r="738944" spans="5:5">
      <c r="E738944"/>
    </row>
    <row r="738945" spans="5:5">
      <c r="E738945"/>
    </row>
    <row r="738946" spans="5:5">
      <c r="E738946"/>
    </row>
    <row r="738947" spans="5:5">
      <c r="E738947"/>
    </row>
    <row r="738948" spans="5:5">
      <c r="E738948"/>
    </row>
    <row r="738949" spans="5:5">
      <c r="E738949"/>
    </row>
    <row r="738950" spans="5:5">
      <c r="E738950"/>
    </row>
    <row r="738951" spans="5:5">
      <c r="E738951"/>
    </row>
    <row r="738952" spans="5:5">
      <c r="E738952"/>
    </row>
    <row r="738953" spans="5:5">
      <c r="E738953"/>
    </row>
    <row r="738954" spans="5:5">
      <c r="E738954"/>
    </row>
    <row r="738955" spans="5:5">
      <c r="E738955"/>
    </row>
    <row r="738956" spans="5:5">
      <c r="E738956"/>
    </row>
    <row r="738957" spans="5:5">
      <c r="E738957"/>
    </row>
    <row r="738958" spans="5:5">
      <c r="E738958"/>
    </row>
    <row r="738959" spans="5:5">
      <c r="E738959"/>
    </row>
    <row r="738960" spans="5:5">
      <c r="E738960"/>
    </row>
    <row r="738961" spans="5:5">
      <c r="E738961"/>
    </row>
    <row r="738962" spans="5:5">
      <c r="E738962"/>
    </row>
    <row r="738963" spans="5:5">
      <c r="E738963"/>
    </row>
    <row r="738964" spans="5:5">
      <c r="E738964"/>
    </row>
    <row r="738965" spans="5:5">
      <c r="E738965"/>
    </row>
    <row r="738966" spans="5:5">
      <c r="E738966"/>
    </row>
    <row r="738967" spans="5:5">
      <c r="E738967"/>
    </row>
    <row r="738968" spans="5:5">
      <c r="E738968"/>
    </row>
    <row r="738969" spans="5:5">
      <c r="E738969"/>
    </row>
    <row r="738970" spans="5:5">
      <c r="E738970"/>
    </row>
    <row r="738971" spans="5:5">
      <c r="E738971"/>
    </row>
    <row r="738972" spans="5:5">
      <c r="E738972"/>
    </row>
    <row r="738973" spans="5:5">
      <c r="E738973"/>
    </row>
    <row r="738974" spans="5:5">
      <c r="E738974"/>
    </row>
    <row r="738975" spans="5:5">
      <c r="E738975"/>
    </row>
    <row r="738976" spans="5:5">
      <c r="E738976"/>
    </row>
    <row r="738977" spans="5:5">
      <c r="E738977"/>
    </row>
    <row r="738978" spans="5:5">
      <c r="E738978"/>
    </row>
    <row r="738979" spans="5:5">
      <c r="E738979"/>
    </row>
    <row r="738980" spans="5:5">
      <c r="E738980"/>
    </row>
    <row r="738981" spans="5:5">
      <c r="E738981"/>
    </row>
    <row r="738982" spans="5:5">
      <c r="E738982"/>
    </row>
    <row r="738983" spans="5:5">
      <c r="E738983"/>
    </row>
    <row r="738984" spans="5:5">
      <c r="E738984"/>
    </row>
    <row r="738985" spans="5:5">
      <c r="E738985"/>
    </row>
    <row r="738986" spans="5:5">
      <c r="E738986"/>
    </row>
    <row r="738987" spans="5:5">
      <c r="E738987"/>
    </row>
    <row r="738988" spans="5:5">
      <c r="E738988"/>
    </row>
    <row r="738989" spans="5:5">
      <c r="E738989"/>
    </row>
    <row r="738990" spans="5:5">
      <c r="E738990"/>
    </row>
    <row r="738991" spans="5:5">
      <c r="E738991"/>
    </row>
    <row r="738992" spans="5:5">
      <c r="E738992"/>
    </row>
    <row r="738993" spans="5:5">
      <c r="E738993"/>
    </row>
    <row r="738994" spans="5:5">
      <c r="E738994"/>
    </row>
    <row r="738995" spans="5:5">
      <c r="E738995"/>
    </row>
    <row r="738996" spans="5:5">
      <c r="E738996"/>
    </row>
    <row r="738997" spans="5:5">
      <c r="E738997"/>
    </row>
    <row r="738998" spans="5:5">
      <c r="E738998"/>
    </row>
    <row r="738999" spans="5:5">
      <c r="E738999"/>
    </row>
    <row r="739000" spans="5:5">
      <c r="E739000"/>
    </row>
    <row r="739001" spans="5:5">
      <c r="E739001"/>
    </row>
    <row r="739002" spans="5:5">
      <c r="E739002"/>
    </row>
    <row r="739003" spans="5:5">
      <c r="E739003"/>
    </row>
    <row r="739004" spans="5:5">
      <c r="E739004"/>
    </row>
    <row r="739005" spans="5:5">
      <c r="E739005"/>
    </row>
    <row r="739006" spans="5:5">
      <c r="E739006"/>
    </row>
    <row r="739007" spans="5:5">
      <c r="E739007"/>
    </row>
    <row r="739008" spans="5:5">
      <c r="E739008"/>
    </row>
    <row r="739009" spans="5:5">
      <c r="E739009"/>
    </row>
    <row r="739010" spans="5:5">
      <c r="E739010"/>
    </row>
    <row r="739011" spans="5:5">
      <c r="E739011"/>
    </row>
    <row r="739012" spans="5:5">
      <c r="E739012"/>
    </row>
    <row r="739013" spans="5:5">
      <c r="E739013"/>
    </row>
    <row r="739014" spans="5:5">
      <c r="E739014"/>
    </row>
    <row r="739015" spans="5:5">
      <c r="E739015"/>
    </row>
    <row r="739016" spans="5:5">
      <c r="E739016"/>
    </row>
    <row r="739017" spans="5:5">
      <c r="E739017"/>
    </row>
    <row r="739018" spans="5:5">
      <c r="E739018"/>
    </row>
    <row r="739019" spans="5:5">
      <c r="E739019"/>
    </row>
    <row r="739020" spans="5:5">
      <c r="E739020"/>
    </row>
    <row r="739021" spans="5:5">
      <c r="E739021"/>
    </row>
    <row r="739022" spans="5:5">
      <c r="E739022"/>
    </row>
    <row r="739023" spans="5:5">
      <c r="E739023"/>
    </row>
    <row r="739024" spans="5:5">
      <c r="E739024"/>
    </row>
    <row r="739025" spans="5:5">
      <c r="E739025"/>
    </row>
    <row r="739026" spans="5:5">
      <c r="E739026"/>
    </row>
    <row r="739027" spans="5:5">
      <c r="E739027"/>
    </row>
    <row r="739028" spans="5:5">
      <c r="E739028"/>
    </row>
    <row r="739029" spans="5:5">
      <c r="E739029"/>
    </row>
    <row r="739030" spans="5:5">
      <c r="E739030"/>
    </row>
    <row r="739031" spans="5:5">
      <c r="E739031"/>
    </row>
    <row r="739032" spans="5:5">
      <c r="E739032"/>
    </row>
    <row r="739033" spans="5:5">
      <c r="E739033"/>
    </row>
    <row r="739034" spans="5:5">
      <c r="E739034"/>
    </row>
    <row r="739035" spans="5:5">
      <c r="E739035"/>
    </row>
    <row r="739036" spans="5:5">
      <c r="E739036"/>
    </row>
    <row r="739037" spans="5:5">
      <c r="E739037"/>
    </row>
    <row r="739038" spans="5:5">
      <c r="E739038"/>
    </row>
    <row r="739039" spans="5:5">
      <c r="E739039"/>
    </row>
    <row r="739040" spans="5:5">
      <c r="E739040"/>
    </row>
    <row r="739041" spans="5:5">
      <c r="E739041"/>
    </row>
    <row r="739042" spans="5:5">
      <c r="E739042"/>
    </row>
    <row r="739043" spans="5:5">
      <c r="E739043"/>
    </row>
    <row r="739044" spans="5:5">
      <c r="E739044"/>
    </row>
    <row r="739045" spans="5:5">
      <c r="E739045"/>
    </row>
    <row r="739046" spans="5:5">
      <c r="E739046"/>
    </row>
    <row r="739047" spans="5:5">
      <c r="E739047"/>
    </row>
    <row r="739048" spans="5:5">
      <c r="E739048"/>
    </row>
    <row r="739049" spans="5:5">
      <c r="E739049"/>
    </row>
    <row r="739050" spans="5:5">
      <c r="E739050"/>
    </row>
    <row r="739051" spans="5:5">
      <c r="E739051"/>
    </row>
    <row r="739052" spans="5:5">
      <c r="E739052"/>
    </row>
    <row r="739053" spans="5:5">
      <c r="E739053"/>
    </row>
    <row r="739054" spans="5:5">
      <c r="E739054"/>
    </row>
    <row r="739055" spans="5:5">
      <c r="E739055"/>
    </row>
    <row r="739056" spans="5:5">
      <c r="E739056"/>
    </row>
    <row r="739057" spans="5:5">
      <c r="E739057"/>
    </row>
    <row r="739058" spans="5:5">
      <c r="E739058"/>
    </row>
    <row r="739059" spans="5:5">
      <c r="E739059"/>
    </row>
    <row r="739060" spans="5:5">
      <c r="E739060"/>
    </row>
    <row r="739061" spans="5:5">
      <c r="E739061"/>
    </row>
    <row r="739062" spans="5:5">
      <c r="E739062"/>
    </row>
    <row r="739063" spans="5:5">
      <c r="E739063"/>
    </row>
    <row r="739064" spans="5:5">
      <c r="E739064"/>
    </row>
    <row r="739065" spans="5:5">
      <c r="E739065"/>
    </row>
    <row r="739066" spans="5:5">
      <c r="E739066"/>
    </row>
    <row r="739067" spans="5:5">
      <c r="E739067"/>
    </row>
    <row r="739068" spans="5:5">
      <c r="E739068"/>
    </row>
    <row r="739069" spans="5:5">
      <c r="E739069"/>
    </row>
    <row r="739070" spans="5:5">
      <c r="E739070"/>
    </row>
    <row r="739071" spans="5:5">
      <c r="E739071"/>
    </row>
    <row r="739072" spans="5:5">
      <c r="E739072"/>
    </row>
    <row r="739073" spans="5:5">
      <c r="E739073"/>
    </row>
    <row r="739074" spans="5:5">
      <c r="E739074"/>
    </row>
    <row r="739075" spans="5:5">
      <c r="E739075"/>
    </row>
    <row r="739076" spans="5:5">
      <c r="E739076"/>
    </row>
    <row r="739077" spans="5:5">
      <c r="E739077"/>
    </row>
    <row r="739078" spans="5:5">
      <c r="E739078"/>
    </row>
    <row r="739079" spans="5:5">
      <c r="E739079"/>
    </row>
    <row r="739080" spans="5:5">
      <c r="E739080"/>
    </row>
    <row r="739081" spans="5:5">
      <c r="E739081"/>
    </row>
    <row r="739082" spans="5:5">
      <c r="E739082"/>
    </row>
    <row r="739083" spans="5:5">
      <c r="E739083"/>
    </row>
    <row r="739084" spans="5:5">
      <c r="E739084"/>
    </row>
    <row r="739085" spans="5:5">
      <c r="E739085"/>
    </row>
    <row r="739086" spans="5:5">
      <c r="E739086"/>
    </row>
    <row r="739087" spans="5:5">
      <c r="E739087"/>
    </row>
    <row r="739088" spans="5:5">
      <c r="E739088"/>
    </row>
    <row r="739089" spans="5:5">
      <c r="E739089"/>
    </row>
    <row r="739090" spans="5:5">
      <c r="E739090"/>
    </row>
    <row r="739091" spans="5:5">
      <c r="E739091"/>
    </row>
    <row r="739092" spans="5:5">
      <c r="E739092"/>
    </row>
    <row r="739093" spans="5:5">
      <c r="E739093"/>
    </row>
    <row r="739094" spans="5:5">
      <c r="E739094"/>
    </row>
    <row r="739095" spans="5:5">
      <c r="E739095"/>
    </row>
    <row r="739096" spans="5:5">
      <c r="E739096"/>
    </row>
    <row r="739097" spans="5:5">
      <c r="E739097"/>
    </row>
    <row r="739098" spans="5:5">
      <c r="E739098"/>
    </row>
    <row r="739099" spans="5:5">
      <c r="E739099"/>
    </row>
    <row r="739100" spans="5:5">
      <c r="E739100"/>
    </row>
    <row r="739101" spans="5:5">
      <c r="E739101"/>
    </row>
    <row r="739102" spans="5:5">
      <c r="E739102"/>
    </row>
    <row r="739103" spans="5:5">
      <c r="E739103"/>
    </row>
    <row r="739104" spans="5:5">
      <c r="E739104"/>
    </row>
    <row r="739105" spans="5:5">
      <c r="E739105"/>
    </row>
    <row r="739106" spans="5:5">
      <c r="E739106"/>
    </row>
    <row r="739107" spans="5:5">
      <c r="E739107"/>
    </row>
    <row r="739108" spans="5:5">
      <c r="E739108"/>
    </row>
    <row r="739109" spans="5:5">
      <c r="E739109"/>
    </row>
    <row r="739110" spans="5:5">
      <c r="E739110"/>
    </row>
    <row r="739111" spans="5:5">
      <c r="E739111"/>
    </row>
    <row r="739112" spans="5:5">
      <c r="E739112"/>
    </row>
    <row r="739113" spans="5:5">
      <c r="E739113"/>
    </row>
    <row r="739114" spans="5:5">
      <c r="E739114"/>
    </row>
    <row r="739115" spans="5:5">
      <c r="E739115"/>
    </row>
    <row r="739116" spans="5:5">
      <c r="E739116"/>
    </row>
    <row r="739117" spans="5:5">
      <c r="E739117"/>
    </row>
    <row r="739118" spans="5:5">
      <c r="E739118"/>
    </row>
    <row r="739119" spans="5:5">
      <c r="E739119"/>
    </row>
    <row r="739120" spans="5:5">
      <c r="E739120"/>
    </row>
    <row r="739121" spans="5:5">
      <c r="E739121"/>
    </row>
    <row r="739122" spans="5:5">
      <c r="E739122"/>
    </row>
    <row r="739123" spans="5:5">
      <c r="E739123"/>
    </row>
    <row r="739124" spans="5:5">
      <c r="E739124"/>
    </row>
    <row r="739125" spans="5:5">
      <c r="E739125"/>
    </row>
    <row r="739126" spans="5:5">
      <c r="E739126"/>
    </row>
    <row r="739127" spans="5:5">
      <c r="E739127"/>
    </row>
    <row r="739128" spans="5:5">
      <c r="E739128"/>
    </row>
    <row r="739129" spans="5:5">
      <c r="E739129"/>
    </row>
    <row r="739130" spans="5:5">
      <c r="E739130"/>
    </row>
    <row r="739131" spans="5:5">
      <c r="E739131"/>
    </row>
    <row r="739132" spans="5:5">
      <c r="E739132"/>
    </row>
    <row r="739133" spans="5:5">
      <c r="E739133"/>
    </row>
    <row r="739134" spans="5:5">
      <c r="E739134"/>
    </row>
    <row r="739135" spans="5:5">
      <c r="E739135"/>
    </row>
    <row r="739136" spans="5:5">
      <c r="E739136"/>
    </row>
    <row r="739137" spans="5:5">
      <c r="E739137"/>
    </row>
    <row r="739138" spans="5:5">
      <c r="E739138"/>
    </row>
    <row r="739139" spans="5:5">
      <c r="E739139"/>
    </row>
    <row r="739140" spans="5:5">
      <c r="E739140"/>
    </row>
    <row r="739141" spans="5:5">
      <c r="E739141"/>
    </row>
    <row r="739142" spans="5:5">
      <c r="E739142"/>
    </row>
    <row r="739143" spans="5:5">
      <c r="E739143"/>
    </row>
    <row r="739144" spans="5:5">
      <c r="E739144"/>
    </row>
    <row r="739145" spans="5:5">
      <c r="E739145"/>
    </row>
    <row r="739146" spans="5:5">
      <c r="E739146"/>
    </row>
    <row r="739147" spans="5:5">
      <c r="E739147"/>
    </row>
    <row r="739148" spans="5:5">
      <c r="E739148"/>
    </row>
    <row r="739149" spans="5:5">
      <c r="E739149"/>
    </row>
    <row r="739150" spans="5:5">
      <c r="E739150"/>
    </row>
    <row r="739151" spans="5:5">
      <c r="E739151"/>
    </row>
    <row r="739152" spans="5:5">
      <c r="E739152"/>
    </row>
    <row r="739153" spans="5:5">
      <c r="E739153"/>
    </row>
    <row r="739154" spans="5:5">
      <c r="E739154"/>
    </row>
    <row r="739155" spans="5:5">
      <c r="E739155"/>
    </row>
    <row r="739156" spans="5:5">
      <c r="E739156"/>
    </row>
    <row r="739157" spans="5:5">
      <c r="E739157"/>
    </row>
    <row r="739158" spans="5:5">
      <c r="E739158"/>
    </row>
    <row r="739159" spans="5:5">
      <c r="E739159"/>
    </row>
    <row r="739160" spans="5:5">
      <c r="E739160"/>
    </row>
    <row r="739161" spans="5:5">
      <c r="E739161"/>
    </row>
    <row r="739162" spans="5:5">
      <c r="E739162"/>
    </row>
    <row r="739163" spans="5:5">
      <c r="E739163"/>
    </row>
    <row r="739164" spans="5:5">
      <c r="E739164"/>
    </row>
    <row r="739165" spans="5:5">
      <c r="E739165"/>
    </row>
    <row r="739166" spans="5:5">
      <c r="E739166"/>
    </row>
    <row r="739167" spans="5:5">
      <c r="E739167"/>
    </row>
    <row r="739168" spans="5:5">
      <c r="E739168"/>
    </row>
    <row r="739169" spans="5:5">
      <c r="E739169"/>
    </row>
    <row r="739170" spans="5:5">
      <c r="E739170"/>
    </row>
    <row r="739171" spans="5:5">
      <c r="E739171"/>
    </row>
    <row r="739172" spans="5:5">
      <c r="E739172"/>
    </row>
    <row r="739173" spans="5:5">
      <c r="E739173"/>
    </row>
    <row r="739174" spans="5:5">
      <c r="E739174"/>
    </row>
    <row r="739175" spans="5:5">
      <c r="E739175"/>
    </row>
    <row r="739176" spans="5:5">
      <c r="E739176"/>
    </row>
    <row r="739177" spans="5:5">
      <c r="E739177"/>
    </row>
    <row r="739178" spans="5:5">
      <c r="E739178"/>
    </row>
    <row r="739179" spans="5:5">
      <c r="E739179"/>
    </row>
    <row r="739180" spans="5:5">
      <c r="E739180"/>
    </row>
    <row r="739181" spans="5:5">
      <c r="E739181"/>
    </row>
    <row r="739182" spans="5:5">
      <c r="E739182"/>
    </row>
    <row r="739183" spans="5:5">
      <c r="E739183"/>
    </row>
    <row r="739184" spans="5:5">
      <c r="E739184"/>
    </row>
    <row r="739185" spans="5:5">
      <c r="E739185"/>
    </row>
    <row r="739186" spans="5:5">
      <c r="E739186"/>
    </row>
    <row r="739187" spans="5:5">
      <c r="E739187"/>
    </row>
    <row r="739188" spans="5:5">
      <c r="E739188"/>
    </row>
    <row r="739189" spans="5:5">
      <c r="E739189"/>
    </row>
    <row r="739190" spans="5:5">
      <c r="E739190"/>
    </row>
    <row r="739191" spans="5:5">
      <c r="E739191"/>
    </row>
    <row r="739192" spans="5:5">
      <c r="E739192"/>
    </row>
    <row r="739193" spans="5:5">
      <c r="E739193"/>
    </row>
    <row r="739194" spans="5:5">
      <c r="E739194"/>
    </row>
    <row r="739195" spans="5:5">
      <c r="E739195"/>
    </row>
    <row r="739196" spans="5:5">
      <c r="E739196"/>
    </row>
    <row r="739197" spans="5:5">
      <c r="E739197"/>
    </row>
    <row r="739198" spans="5:5">
      <c r="E739198"/>
    </row>
    <row r="739199" spans="5:5">
      <c r="E739199"/>
    </row>
    <row r="739200" spans="5:5">
      <c r="E739200"/>
    </row>
    <row r="739201" spans="5:5">
      <c r="E739201"/>
    </row>
    <row r="739202" spans="5:5">
      <c r="E739202"/>
    </row>
    <row r="739203" spans="5:5">
      <c r="E739203"/>
    </row>
    <row r="739204" spans="5:5">
      <c r="E739204"/>
    </row>
    <row r="739205" spans="5:5">
      <c r="E739205"/>
    </row>
    <row r="739206" spans="5:5">
      <c r="E739206"/>
    </row>
    <row r="739207" spans="5:5">
      <c r="E739207"/>
    </row>
    <row r="739208" spans="5:5">
      <c r="E739208"/>
    </row>
    <row r="739209" spans="5:5">
      <c r="E739209"/>
    </row>
    <row r="739210" spans="5:5">
      <c r="E739210"/>
    </row>
    <row r="739211" spans="5:5">
      <c r="E739211"/>
    </row>
    <row r="739212" spans="5:5">
      <c r="E739212"/>
    </row>
    <row r="739213" spans="5:5">
      <c r="E739213"/>
    </row>
    <row r="739214" spans="5:5">
      <c r="E739214"/>
    </row>
    <row r="739215" spans="5:5">
      <c r="E739215"/>
    </row>
    <row r="739216" spans="5:5">
      <c r="E739216"/>
    </row>
    <row r="739217" spans="5:5">
      <c r="E739217"/>
    </row>
    <row r="739218" spans="5:5">
      <c r="E739218"/>
    </row>
    <row r="739219" spans="5:5">
      <c r="E739219"/>
    </row>
    <row r="739220" spans="5:5">
      <c r="E739220"/>
    </row>
    <row r="739221" spans="5:5">
      <c r="E739221"/>
    </row>
    <row r="739222" spans="5:5">
      <c r="E739222"/>
    </row>
    <row r="739223" spans="5:5">
      <c r="E739223"/>
    </row>
    <row r="739224" spans="5:5">
      <c r="E739224"/>
    </row>
    <row r="739225" spans="5:5">
      <c r="E739225"/>
    </row>
    <row r="739226" spans="5:5">
      <c r="E739226"/>
    </row>
    <row r="739227" spans="5:5">
      <c r="E739227"/>
    </row>
    <row r="739228" spans="5:5">
      <c r="E739228"/>
    </row>
    <row r="739229" spans="5:5">
      <c r="E739229"/>
    </row>
    <row r="739230" spans="5:5">
      <c r="E739230"/>
    </row>
    <row r="739231" spans="5:5">
      <c r="E739231"/>
    </row>
    <row r="739232" spans="5:5">
      <c r="E739232"/>
    </row>
    <row r="739233" spans="5:5">
      <c r="E739233"/>
    </row>
    <row r="739234" spans="5:5">
      <c r="E739234"/>
    </row>
    <row r="739235" spans="5:5">
      <c r="E739235"/>
    </row>
    <row r="739236" spans="5:5">
      <c r="E739236"/>
    </row>
    <row r="739237" spans="5:5">
      <c r="E739237"/>
    </row>
    <row r="739238" spans="5:5">
      <c r="E739238"/>
    </row>
    <row r="739239" spans="5:5">
      <c r="E739239"/>
    </row>
    <row r="739240" spans="5:5">
      <c r="E739240"/>
    </row>
    <row r="739241" spans="5:5">
      <c r="E739241"/>
    </row>
    <row r="739242" spans="5:5">
      <c r="E739242"/>
    </row>
    <row r="739243" spans="5:5">
      <c r="E739243"/>
    </row>
    <row r="739244" spans="5:5">
      <c r="E739244"/>
    </row>
    <row r="739245" spans="5:5">
      <c r="E739245"/>
    </row>
    <row r="739246" spans="5:5">
      <c r="E739246"/>
    </row>
    <row r="739247" spans="5:5">
      <c r="E739247"/>
    </row>
    <row r="739248" spans="5:5">
      <c r="E739248"/>
    </row>
    <row r="739249" spans="5:5">
      <c r="E739249"/>
    </row>
    <row r="739250" spans="5:5">
      <c r="E739250"/>
    </row>
    <row r="739251" spans="5:5">
      <c r="E739251"/>
    </row>
    <row r="739252" spans="5:5">
      <c r="E739252"/>
    </row>
    <row r="739253" spans="5:5">
      <c r="E739253"/>
    </row>
    <row r="739254" spans="5:5">
      <c r="E739254"/>
    </row>
    <row r="739255" spans="5:5">
      <c r="E739255"/>
    </row>
    <row r="739256" spans="5:5">
      <c r="E739256"/>
    </row>
    <row r="739257" spans="5:5">
      <c r="E739257"/>
    </row>
    <row r="739258" spans="5:5">
      <c r="E739258"/>
    </row>
    <row r="739259" spans="5:5">
      <c r="E739259"/>
    </row>
    <row r="739260" spans="5:5">
      <c r="E739260"/>
    </row>
    <row r="739261" spans="5:5">
      <c r="E739261"/>
    </row>
    <row r="739262" spans="5:5">
      <c r="E739262"/>
    </row>
    <row r="739263" spans="5:5">
      <c r="E739263"/>
    </row>
    <row r="739264" spans="5:5">
      <c r="E739264"/>
    </row>
    <row r="739265" spans="5:5">
      <c r="E739265"/>
    </row>
    <row r="739266" spans="5:5">
      <c r="E739266"/>
    </row>
    <row r="739267" spans="5:5">
      <c r="E739267"/>
    </row>
    <row r="739268" spans="5:5">
      <c r="E739268"/>
    </row>
    <row r="739269" spans="5:5">
      <c r="E739269"/>
    </row>
    <row r="739270" spans="5:5">
      <c r="E739270"/>
    </row>
    <row r="739271" spans="5:5">
      <c r="E739271"/>
    </row>
    <row r="739272" spans="5:5">
      <c r="E739272"/>
    </row>
    <row r="739273" spans="5:5">
      <c r="E739273"/>
    </row>
    <row r="739274" spans="5:5">
      <c r="E739274"/>
    </row>
    <row r="739275" spans="5:5">
      <c r="E739275"/>
    </row>
    <row r="739276" spans="5:5">
      <c r="E739276"/>
    </row>
    <row r="739277" spans="5:5">
      <c r="E739277"/>
    </row>
    <row r="739278" spans="5:5">
      <c r="E739278"/>
    </row>
    <row r="739279" spans="5:5">
      <c r="E739279"/>
    </row>
    <row r="739280" spans="5:5">
      <c r="E739280"/>
    </row>
    <row r="739281" spans="5:5">
      <c r="E739281"/>
    </row>
    <row r="739282" spans="5:5">
      <c r="E739282"/>
    </row>
    <row r="739283" spans="5:5">
      <c r="E739283"/>
    </row>
    <row r="739284" spans="5:5">
      <c r="E739284"/>
    </row>
    <row r="739285" spans="5:5">
      <c r="E739285"/>
    </row>
    <row r="739286" spans="5:5">
      <c r="E739286"/>
    </row>
    <row r="739287" spans="5:5">
      <c r="E739287"/>
    </row>
    <row r="739288" spans="5:5">
      <c r="E739288"/>
    </row>
    <row r="739289" spans="5:5">
      <c r="E739289"/>
    </row>
    <row r="739290" spans="5:5">
      <c r="E739290"/>
    </row>
    <row r="739291" spans="5:5">
      <c r="E739291"/>
    </row>
    <row r="739292" spans="5:5">
      <c r="E739292"/>
    </row>
    <row r="739293" spans="5:5">
      <c r="E739293"/>
    </row>
    <row r="739294" spans="5:5">
      <c r="E739294"/>
    </row>
    <row r="739295" spans="5:5">
      <c r="E739295"/>
    </row>
    <row r="739296" spans="5:5">
      <c r="E739296"/>
    </row>
    <row r="739297" spans="5:5">
      <c r="E739297"/>
    </row>
    <row r="739298" spans="5:5">
      <c r="E739298"/>
    </row>
    <row r="739299" spans="5:5">
      <c r="E739299"/>
    </row>
    <row r="739300" spans="5:5">
      <c r="E739300"/>
    </row>
    <row r="739301" spans="5:5">
      <c r="E739301"/>
    </row>
    <row r="739302" spans="5:5">
      <c r="E739302"/>
    </row>
    <row r="739303" spans="5:5">
      <c r="E739303"/>
    </row>
    <row r="739304" spans="5:5">
      <c r="E739304"/>
    </row>
    <row r="739305" spans="5:5">
      <c r="E739305"/>
    </row>
    <row r="739306" spans="5:5">
      <c r="E739306"/>
    </row>
    <row r="739307" spans="5:5">
      <c r="E739307"/>
    </row>
    <row r="739308" spans="5:5">
      <c r="E739308"/>
    </row>
    <row r="739309" spans="5:5">
      <c r="E739309"/>
    </row>
    <row r="739310" spans="5:5">
      <c r="E739310"/>
    </row>
    <row r="739311" spans="5:5">
      <c r="E739311"/>
    </row>
    <row r="739312" spans="5:5">
      <c r="E739312"/>
    </row>
    <row r="739313" spans="5:5">
      <c r="E739313"/>
    </row>
    <row r="739314" spans="5:5">
      <c r="E739314"/>
    </row>
    <row r="739315" spans="5:5">
      <c r="E739315"/>
    </row>
    <row r="739316" spans="5:5">
      <c r="E739316"/>
    </row>
    <row r="739317" spans="5:5">
      <c r="E739317"/>
    </row>
    <row r="739318" spans="5:5">
      <c r="E739318"/>
    </row>
    <row r="739319" spans="5:5">
      <c r="E739319"/>
    </row>
    <row r="739320" spans="5:5">
      <c r="E739320"/>
    </row>
    <row r="739321" spans="5:5">
      <c r="E739321"/>
    </row>
    <row r="739322" spans="5:5">
      <c r="E739322"/>
    </row>
    <row r="739323" spans="5:5">
      <c r="E739323"/>
    </row>
    <row r="739324" spans="5:5">
      <c r="E739324"/>
    </row>
    <row r="739325" spans="5:5">
      <c r="E739325"/>
    </row>
    <row r="739326" spans="5:5">
      <c r="E739326"/>
    </row>
    <row r="739327" spans="5:5">
      <c r="E739327"/>
    </row>
    <row r="739328" spans="5:5">
      <c r="E739328"/>
    </row>
    <row r="739329" spans="5:5">
      <c r="E739329"/>
    </row>
    <row r="739330" spans="5:5">
      <c r="E739330"/>
    </row>
    <row r="739331" spans="5:5">
      <c r="E739331"/>
    </row>
    <row r="739332" spans="5:5">
      <c r="E739332"/>
    </row>
    <row r="739333" spans="5:5">
      <c r="E739333"/>
    </row>
    <row r="739334" spans="5:5">
      <c r="E739334"/>
    </row>
    <row r="739335" spans="5:5">
      <c r="E739335"/>
    </row>
    <row r="739336" spans="5:5">
      <c r="E739336"/>
    </row>
    <row r="739337" spans="5:5">
      <c r="E739337"/>
    </row>
    <row r="739338" spans="5:5">
      <c r="E739338"/>
    </row>
    <row r="739339" spans="5:5">
      <c r="E739339"/>
    </row>
    <row r="739340" spans="5:5">
      <c r="E739340"/>
    </row>
    <row r="739341" spans="5:5">
      <c r="E739341"/>
    </row>
    <row r="739342" spans="5:5">
      <c r="E739342"/>
    </row>
    <row r="739343" spans="5:5">
      <c r="E739343"/>
    </row>
    <row r="739344" spans="5:5">
      <c r="E739344"/>
    </row>
    <row r="739345" spans="5:5">
      <c r="E739345"/>
    </row>
    <row r="739346" spans="5:5">
      <c r="E739346"/>
    </row>
    <row r="739347" spans="5:5">
      <c r="E739347"/>
    </row>
    <row r="739348" spans="5:5">
      <c r="E739348"/>
    </row>
    <row r="739349" spans="5:5">
      <c r="E739349"/>
    </row>
    <row r="739350" spans="5:5">
      <c r="E739350"/>
    </row>
    <row r="739351" spans="5:5">
      <c r="E739351"/>
    </row>
    <row r="739352" spans="5:5">
      <c r="E739352"/>
    </row>
    <row r="739353" spans="5:5">
      <c r="E739353"/>
    </row>
    <row r="739354" spans="5:5">
      <c r="E739354"/>
    </row>
    <row r="739355" spans="5:5">
      <c r="E739355"/>
    </row>
    <row r="739356" spans="5:5">
      <c r="E739356"/>
    </row>
    <row r="739357" spans="5:5">
      <c r="E739357"/>
    </row>
    <row r="739358" spans="5:5">
      <c r="E739358"/>
    </row>
    <row r="739359" spans="5:5">
      <c r="E739359"/>
    </row>
    <row r="739360" spans="5:5">
      <c r="E739360"/>
    </row>
    <row r="739361" spans="5:5">
      <c r="E739361"/>
    </row>
    <row r="739362" spans="5:5">
      <c r="E739362"/>
    </row>
    <row r="739363" spans="5:5">
      <c r="E739363"/>
    </row>
    <row r="739364" spans="5:5">
      <c r="E739364"/>
    </row>
    <row r="739365" spans="5:5">
      <c r="E739365"/>
    </row>
    <row r="739366" spans="5:5">
      <c r="E739366"/>
    </row>
    <row r="739367" spans="5:5">
      <c r="E739367"/>
    </row>
    <row r="739368" spans="5:5">
      <c r="E739368"/>
    </row>
    <row r="739369" spans="5:5">
      <c r="E739369"/>
    </row>
    <row r="739370" spans="5:5">
      <c r="E739370"/>
    </row>
    <row r="739371" spans="5:5">
      <c r="E739371"/>
    </row>
    <row r="739372" spans="5:5">
      <c r="E739372"/>
    </row>
    <row r="739373" spans="5:5">
      <c r="E739373"/>
    </row>
    <row r="739374" spans="5:5">
      <c r="E739374"/>
    </row>
    <row r="739375" spans="5:5">
      <c r="E739375"/>
    </row>
    <row r="739376" spans="5:5">
      <c r="E739376"/>
    </row>
    <row r="739377" spans="5:5">
      <c r="E739377"/>
    </row>
    <row r="739378" spans="5:5">
      <c r="E739378"/>
    </row>
    <row r="739379" spans="5:5">
      <c r="E739379"/>
    </row>
    <row r="739380" spans="5:5">
      <c r="E739380"/>
    </row>
    <row r="739381" spans="5:5">
      <c r="E739381"/>
    </row>
    <row r="739382" spans="5:5">
      <c r="E739382"/>
    </row>
    <row r="739383" spans="5:5">
      <c r="E739383"/>
    </row>
    <row r="739384" spans="5:5">
      <c r="E739384"/>
    </row>
    <row r="739385" spans="5:5">
      <c r="E739385"/>
    </row>
    <row r="739386" spans="5:5">
      <c r="E739386"/>
    </row>
    <row r="739387" spans="5:5">
      <c r="E739387"/>
    </row>
    <row r="739388" spans="5:5">
      <c r="E739388"/>
    </row>
    <row r="739389" spans="5:5">
      <c r="E739389"/>
    </row>
    <row r="739390" spans="5:5">
      <c r="E739390"/>
    </row>
    <row r="739391" spans="5:5">
      <c r="E739391"/>
    </row>
    <row r="739392" spans="5:5">
      <c r="E739392"/>
    </row>
    <row r="739393" spans="5:5">
      <c r="E739393"/>
    </row>
    <row r="739394" spans="5:5">
      <c r="E739394"/>
    </row>
    <row r="739395" spans="5:5">
      <c r="E739395"/>
    </row>
    <row r="739396" spans="5:5">
      <c r="E739396"/>
    </row>
    <row r="739397" spans="5:5">
      <c r="E739397"/>
    </row>
    <row r="739398" spans="5:5">
      <c r="E739398"/>
    </row>
    <row r="739399" spans="5:5">
      <c r="E739399"/>
    </row>
    <row r="739400" spans="5:5">
      <c r="E739400"/>
    </row>
    <row r="739401" spans="5:5">
      <c r="E739401"/>
    </row>
    <row r="739402" spans="5:5">
      <c r="E739402"/>
    </row>
    <row r="739403" spans="5:5">
      <c r="E739403"/>
    </row>
    <row r="739404" spans="5:5">
      <c r="E739404"/>
    </row>
    <row r="739405" spans="5:5">
      <c r="E739405"/>
    </row>
    <row r="739406" spans="5:5">
      <c r="E739406"/>
    </row>
    <row r="739407" spans="5:5">
      <c r="E739407"/>
    </row>
    <row r="739408" spans="5:5">
      <c r="E739408"/>
    </row>
    <row r="739409" spans="5:5">
      <c r="E739409"/>
    </row>
    <row r="739410" spans="5:5">
      <c r="E739410"/>
    </row>
    <row r="739411" spans="5:5">
      <c r="E739411"/>
    </row>
    <row r="739412" spans="5:5">
      <c r="E739412"/>
    </row>
    <row r="739413" spans="5:5">
      <c r="E739413"/>
    </row>
    <row r="739414" spans="5:5">
      <c r="E739414"/>
    </row>
    <row r="739415" spans="5:5">
      <c r="E739415"/>
    </row>
    <row r="739416" spans="5:5">
      <c r="E739416"/>
    </row>
    <row r="739417" spans="5:5">
      <c r="E739417"/>
    </row>
    <row r="739418" spans="5:5">
      <c r="E739418"/>
    </row>
    <row r="739419" spans="5:5">
      <c r="E739419"/>
    </row>
    <row r="739420" spans="5:5">
      <c r="E739420"/>
    </row>
    <row r="739421" spans="5:5">
      <c r="E739421"/>
    </row>
    <row r="739422" spans="5:5">
      <c r="E739422"/>
    </row>
    <row r="739423" spans="5:5">
      <c r="E739423"/>
    </row>
    <row r="739424" spans="5:5">
      <c r="E739424"/>
    </row>
    <row r="739425" spans="5:5">
      <c r="E739425"/>
    </row>
    <row r="739426" spans="5:5">
      <c r="E739426"/>
    </row>
    <row r="739427" spans="5:5">
      <c r="E739427"/>
    </row>
    <row r="739428" spans="5:5">
      <c r="E739428"/>
    </row>
    <row r="739429" spans="5:5">
      <c r="E739429"/>
    </row>
    <row r="739430" spans="5:5">
      <c r="E739430"/>
    </row>
    <row r="739431" spans="5:5">
      <c r="E739431"/>
    </row>
    <row r="739432" spans="5:5">
      <c r="E739432"/>
    </row>
    <row r="739433" spans="5:5">
      <c r="E739433"/>
    </row>
    <row r="739434" spans="5:5">
      <c r="E739434"/>
    </row>
    <row r="739435" spans="5:5">
      <c r="E739435"/>
    </row>
    <row r="739436" spans="5:5">
      <c r="E739436"/>
    </row>
    <row r="739437" spans="5:5">
      <c r="E739437"/>
    </row>
    <row r="739438" spans="5:5">
      <c r="E739438"/>
    </row>
    <row r="739439" spans="5:5">
      <c r="E739439"/>
    </row>
    <row r="739440" spans="5:5">
      <c r="E739440"/>
    </row>
    <row r="739441" spans="5:5">
      <c r="E739441"/>
    </row>
    <row r="739442" spans="5:5">
      <c r="E739442"/>
    </row>
    <row r="739443" spans="5:5">
      <c r="E739443"/>
    </row>
    <row r="739444" spans="5:5">
      <c r="E739444"/>
    </row>
    <row r="739445" spans="5:5">
      <c r="E739445"/>
    </row>
    <row r="739446" spans="5:5">
      <c r="E739446"/>
    </row>
    <row r="739447" spans="5:5">
      <c r="E739447"/>
    </row>
    <row r="739448" spans="5:5">
      <c r="E739448"/>
    </row>
    <row r="739449" spans="5:5">
      <c r="E739449"/>
    </row>
    <row r="739450" spans="5:5">
      <c r="E739450"/>
    </row>
    <row r="739451" spans="5:5">
      <c r="E739451"/>
    </row>
    <row r="739452" spans="5:5">
      <c r="E739452"/>
    </row>
    <row r="739453" spans="5:5">
      <c r="E739453"/>
    </row>
    <row r="739454" spans="5:5">
      <c r="E739454"/>
    </row>
    <row r="739455" spans="5:5">
      <c r="E739455"/>
    </row>
    <row r="739456" spans="5:5">
      <c r="E739456"/>
    </row>
    <row r="739457" spans="5:5">
      <c r="E739457"/>
    </row>
    <row r="739458" spans="5:5">
      <c r="E739458"/>
    </row>
    <row r="739459" spans="5:5">
      <c r="E739459"/>
    </row>
    <row r="739460" spans="5:5">
      <c r="E739460"/>
    </row>
    <row r="739461" spans="5:5">
      <c r="E739461"/>
    </row>
    <row r="739462" spans="5:5">
      <c r="E739462"/>
    </row>
    <row r="739463" spans="5:5">
      <c r="E739463"/>
    </row>
    <row r="739464" spans="5:5">
      <c r="E739464"/>
    </row>
    <row r="739465" spans="5:5">
      <c r="E739465"/>
    </row>
    <row r="739466" spans="5:5">
      <c r="E739466"/>
    </row>
    <row r="739467" spans="5:5">
      <c r="E739467"/>
    </row>
    <row r="739468" spans="5:5">
      <c r="E739468"/>
    </row>
    <row r="739469" spans="5:5">
      <c r="E739469"/>
    </row>
    <row r="739470" spans="5:5">
      <c r="E739470"/>
    </row>
    <row r="739471" spans="5:5">
      <c r="E739471"/>
    </row>
    <row r="739472" spans="5:5">
      <c r="E739472"/>
    </row>
    <row r="739473" spans="5:5">
      <c r="E739473"/>
    </row>
    <row r="739474" spans="5:5">
      <c r="E739474"/>
    </row>
    <row r="739475" spans="5:5">
      <c r="E739475"/>
    </row>
    <row r="739476" spans="5:5">
      <c r="E739476"/>
    </row>
    <row r="739477" spans="5:5">
      <c r="E739477"/>
    </row>
    <row r="739478" spans="5:5">
      <c r="E739478"/>
    </row>
    <row r="739479" spans="5:5">
      <c r="E739479"/>
    </row>
    <row r="739480" spans="5:5">
      <c r="E739480"/>
    </row>
    <row r="739481" spans="5:5">
      <c r="E739481"/>
    </row>
    <row r="739482" spans="5:5">
      <c r="E739482"/>
    </row>
    <row r="739483" spans="5:5">
      <c r="E739483"/>
    </row>
    <row r="739484" spans="5:5">
      <c r="E739484"/>
    </row>
    <row r="739485" spans="5:5">
      <c r="E739485"/>
    </row>
    <row r="739486" spans="5:5">
      <c r="E739486"/>
    </row>
    <row r="739487" spans="5:5">
      <c r="E739487"/>
    </row>
    <row r="739488" spans="5:5">
      <c r="E739488"/>
    </row>
    <row r="739489" spans="5:5">
      <c r="E739489"/>
    </row>
    <row r="739490" spans="5:5">
      <c r="E739490"/>
    </row>
    <row r="739491" spans="5:5">
      <c r="E739491"/>
    </row>
    <row r="739492" spans="5:5">
      <c r="E739492"/>
    </row>
    <row r="739493" spans="5:5">
      <c r="E739493"/>
    </row>
    <row r="739494" spans="5:5">
      <c r="E739494"/>
    </row>
    <row r="739495" spans="5:5">
      <c r="E739495"/>
    </row>
    <row r="739496" spans="5:5">
      <c r="E739496"/>
    </row>
    <row r="739497" spans="5:5">
      <c r="E739497"/>
    </row>
    <row r="739498" spans="5:5">
      <c r="E739498"/>
    </row>
    <row r="739499" spans="5:5">
      <c r="E739499"/>
    </row>
    <row r="739500" spans="5:5">
      <c r="E739500"/>
    </row>
    <row r="739501" spans="5:5">
      <c r="E739501"/>
    </row>
    <row r="739502" spans="5:5">
      <c r="E739502"/>
    </row>
    <row r="739503" spans="5:5">
      <c r="E739503"/>
    </row>
    <row r="739504" spans="5:5">
      <c r="E739504"/>
    </row>
    <row r="739505" spans="5:5">
      <c r="E739505"/>
    </row>
    <row r="739506" spans="5:5">
      <c r="E739506"/>
    </row>
    <row r="739507" spans="5:5">
      <c r="E739507"/>
    </row>
    <row r="739508" spans="5:5">
      <c r="E739508"/>
    </row>
    <row r="739509" spans="5:5">
      <c r="E739509"/>
    </row>
    <row r="739510" spans="5:5">
      <c r="E739510"/>
    </row>
    <row r="739511" spans="5:5">
      <c r="E739511"/>
    </row>
    <row r="739512" spans="5:5">
      <c r="E739512"/>
    </row>
    <row r="739513" spans="5:5">
      <c r="E739513"/>
    </row>
    <row r="739514" spans="5:5">
      <c r="E739514"/>
    </row>
    <row r="739515" spans="5:5">
      <c r="E739515"/>
    </row>
    <row r="739516" spans="5:5">
      <c r="E739516"/>
    </row>
    <row r="739517" spans="5:5">
      <c r="E739517"/>
    </row>
    <row r="739518" spans="5:5">
      <c r="E739518"/>
    </row>
    <row r="739519" spans="5:5">
      <c r="E739519"/>
    </row>
    <row r="739520" spans="5:5">
      <c r="E739520"/>
    </row>
    <row r="739521" spans="5:5">
      <c r="E739521"/>
    </row>
    <row r="739522" spans="5:5">
      <c r="E739522"/>
    </row>
    <row r="739523" spans="5:5">
      <c r="E739523"/>
    </row>
    <row r="739524" spans="5:5">
      <c r="E739524"/>
    </row>
    <row r="739525" spans="5:5">
      <c r="E739525"/>
    </row>
    <row r="739526" spans="5:5">
      <c r="E739526"/>
    </row>
    <row r="739527" spans="5:5">
      <c r="E739527"/>
    </row>
    <row r="739528" spans="5:5">
      <c r="E739528"/>
    </row>
    <row r="739529" spans="5:5">
      <c r="E739529"/>
    </row>
    <row r="739530" spans="5:5">
      <c r="E739530"/>
    </row>
    <row r="739531" spans="5:5">
      <c r="E739531"/>
    </row>
    <row r="739532" spans="5:5">
      <c r="E739532"/>
    </row>
    <row r="739533" spans="5:5">
      <c r="E739533"/>
    </row>
    <row r="739534" spans="5:5">
      <c r="E739534"/>
    </row>
    <row r="739535" spans="5:5">
      <c r="E739535"/>
    </row>
    <row r="739536" spans="5:5">
      <c r="E739536"/>
    </row>
    <row r="739537" spans="5:5">
      <c r="E739537"/>
    </row>
    <row r="739538" spans="5:5">
      <c r="E739538"/>
    </row>
    <row r="739539" spans="5:5">
      <c r="E739539"/>
    </row>
    <row r="739540" spans="5:5">
      <c r="E739540"/>
    </row>
    <row r="739541" spans="5:5">
      <c r="E739541"/>
    </row>
    <row r="739542" spans="5:5">
      <c r="E739542"/>
    </row>
    <row r="739543" spans="5:5">
      <c r="E739543"/>
    </row>
    <row r="739544" spans="5:5">
      <c r="E739544"/>
    </row>
    <row r="739545" spans="5:5">
      <c r="E739545"/>
    </row>
    <row r="739546" spans="5:5">
      <c r="E739546"/>
    </row>
    <row r="739547" spans="5:5">
      <c r="E739547"/>
    </row>
    <row r="739548" spans="5:5">
      <c r="E739548"/>
    </row>
    <row r="739549" spans="5:5">
      <c r="E739549"/>
    </row>
    <row r="739550" spans="5:5">
      <c r="E739550"/>
    </row>
    <row r="739551" spans="5:5">
      <c r="E739551"/>
    </row>
    <row r="739552" spans="5:5">
      <c r="E739552"/>
    </row>
    <row r="739553" spans="5:5">
      <c r="E739553"/>
    </row>
    <row r="739554" spans="5:5">
      <c r="E739554"/>
    </row>
    <row r="739555" spans="5:5">
      <c r="E739555"/>
    </row>
    <row r="739556" spans="5:5">
      <c r="E739556"/>
    </row>
    <row r="739557" spans="5:5">
      <c r="E739557"/>
    </row>
    <row r="739558" spans="5:5">
      <c r="E739558"/>
    </row>
    <row r="739559" spans="5:5">
      <c r="E739559"/>
    </row>
    <row r="739560" spans="5:5">
      <c r="E739560"/>
    </row>
    <row r="739561" spans="5:5">
      <c r="E739561"/>
    </row>
    <row r="739562" spans="5:5">
      <c r="E739562"/>
    </row>
    <row r="739563" spans="5:5">
      <c r="E739563"/>
    </row>
    <row r="739564" spans="5:5">
      <c r="E739564"/>
    </row>
    <row r="739565" spans="5:5">
      <c r="E739565"/>
    </row>
    <row r="739566" spans="5:5">
      <c r="E739566"/>
    </row>
    <row r="739567" spans="5:5">
      <c r="E739567"/>
    </row>
    <row r="739568" spans="5:5">
      <c r="E739568"/>
    </row>
    <row r="739569" spans="5:5">
      <c r="E739569"/>
    </row>
    <row r="739570" spans="5:5">
      <c r="E739570"/>
    </row>
    <row r="739571" spans="5:5">
      <c r="E739571"/>
    </row>
    <row r="739572" spans="5:5">
      <c r="E739572"/>
    </row>
    <row r="739573" spans="5:5">
      <c r="E739573"/>
    </row>
    <row r="739574" spans="5:5">
      <c r="E739574"/>
    </row>
    <row r="739575" spans="5:5">
      <c r="E739575"/>
    </row>
    <row r="739576" spans="5:5">
      <c r="E739576"/>
    </row>
    <row r="739577" spans="5:5">
      <c r="E739577"/>
    </row>
    <row r="739578" spans="5:5">
      <c r="E739578"/>
    </row>
    <row r="739579" spans="5:5">
      <c r="E739579"/>
    </row>
    <row r="739580" spans="5:5">
      <c r="E739580"/>
    </row>
    <row r="739581" spans="5:5">
      <c r="E739581"/>
    </row>
    <row r="739582" spans="5:5">
      <c r="E739582"/>
    </row>
    <row r="739583" spans="5:5">
      <c r="E739583"/>
    </row>
    <row r="739584" spans="5:5">
      <c r="E739584"/>
    </row>
    <row r="739585" spans="5:5">
      <c r="E739585"/>
    </row>
    <row r="739586" spans="5:5">
      <c r="E739586"/>
    </row>
    <row r="739587" spans="5:5">
      <c r="E739587"/>
    </row>
    <row r="739588" spans="5:5">
      <c r="E739588"/>
    </row>
    <row r="739589" spans="5:5">
      <c r="E739589"/>
    </row>
    <row r="739590" spans="5:5">
      <c r="E739590"/>
    </row>
    <row r="739591" spans="5:5">
      <c r="E739591"/>
    </row>
    <row r="739592" spans="5:5">
      <c r="E739592"/>
    </row>
    <row r="739593" spans="5:5">
      <c r="E739593"/>
    </row>
    <row r="739594" spans="5:5">
      <c r="E739594"/>
    </row>
    <row r="739595" spans="5:5">
      <c r="E739595"/>
    </row>
    <row r="739596" spans="5:5">
      <c r="E739596"/>
    </row>
    <row r="739597" spans="5:5">
      <c r="E739597"/>
    </row>
    <row r="739598" spans="5:5">
      <c r="E739598"/>
    </row>
    <row r="739599" spans="5:5">
      <c r="E739599"/>
    </row>
    <row r="739600" spans="5:5">
      <c r="E739600"/>
    </row>
    <row r="739601" spans="5:5">
      <c r="E739601"/>
    </row>
    <row r="739602" spans="5:5">
      <c r="E739602"/>
    </row>
    <row r="739603" spans="5:5">
      <c r="E739603"/>
    </row>
    <row r="739604" spans="5:5">
      <c r="E739604"/>
    </row>
    <row r="739605" spans="5:5">
      <c r="E739605"/>
    </row>
    <row r="739606" spans="5:5">
      <c r="E739606"/>
    </row>
    <row r="739607" spans="5:5">
      <c r="E739607"/>
    </row>
    <row r="739608" spans="5:5">
      <c r="E739608"/>
    </row>
    <row r="739609" spans="5:5">
      <c r="E739609"/>
    </row>
    <row r="739610" spans="5:5">
      <c r="E739610"/>
    </row>
    <row r="739611" spans="5:5">
      <c r="E739611"/>
    </row>
    <row r="739612" spans="5:5">
      <c r="E739612"/>
    </row>
    <row r="739613" spans="5:5">
      <c r="E739613"/>
    </row>
    <row r="739614" spans="5:5">
      <c r="E739614"/>
    </row>
    <row r="739615" spans="5:5">
      <c r="E739615"/>
    </row>
    <row r="739616" spans="5:5">
      <c r="E739616"/>
    </row>
    <row r="739617" spans="5:5">
      <c r="E739617"/>
    </row>
    <row r="739618" spans="5:5">
      <c r="E739618"/>
    </row>
    <row r="739619" spans="5:5">
      <c r="E739619"/>
    </row>
    <row r="739620" spans="5:5">
      <c r="E739620"/>
    </row>
    <row r="739621" spans="5:5">
      <c r="E739621"/>
    </row>
    <row r="739622" spans="5:5">
      <c r="E739622"/>
    </row>
    <row r="739623" spans="5:5">
      <c r="E739623"/>
    </row>
    <row r="739624" spans="5:5">
      <c r="E739624"/>
    </row>
    <row r="739625" spans="5:5">
      <c r="E739625"/>
    </row>
    <row r="739626" spans="5:5">
      <c r="E739626"/>
    </row>
    <row r="739627" spans="5:5">
      <c r="E739627"/>
    </row>
    <row r="739628" spans="5:5">
      <c r="E739628"/>
    </row>
    <row r="739629" spans="5:5">
      <c r="E739629"/>
    </row>
    <row r="739630" spans="5:5">
      <c r="E739630"/>
    </row>
    <row r="739631" spans="5:5">
      <c r="E739631"/>
    </row>
    <row r="739632" spans="5:5">
      <c r="E739632"/>
    </row>
    <row r="739633" spans="5:5">
      <c r="E739633"/>
    </row>
    <row r="739634" spans="5:5">
      <c r="E739634"/>
    </row>
    <row r="739635" spans="5:5">
      <c r="E739635"/>
    </row>
    <row r="739636" spans="5:5">
      <c r="E739636"/>
    </row>
    <row r="739637" spans="5:5">
      <c r="E739637"/>
    </row>
    <row r="739638" spans="5:5">
      <c r="E739638"/>
    </row>
    <row r="739639" spans="5:5">
      <c r="E739639"/>
    </row>
    <row r="739640" spans="5:5">
      <c r="E739640"/>
    </row>
    <row r="739641" spans="5:5">
      <c r="E739641"/>
    </row>
    <row r="739642" spans="5:5">
      <c r="E739642"/>
    </row>
    <row r="739643" spans="5:5">
      <c r="E739643"/>
    </row>
    <row r="739644" spans="5:5">
      <c r="E739644"/>
    </row>
    <row r="739645" spans="5:5">
      <c r="E739645"/>
    </row>
    <row r="739646" spans="5:5">
      <c r="E739646"/>
    </row>
    <row r="739647" spans="5:5">
      <c r="E739647"/>
    </row>
    <row r="739648" spans="5:5">
      <c r="E739648"/>
    </row>
    <row r="739649" spans="5:5">
      <c r="E739649"/>
    </row>
    <row r="739650" spans="5:5">
      <c r="E739650"/>
    </row>
    <row r="739651" spans="5:5">
      <c r="E739651"/>
    </row>
    <row r="739652" spans="5:5">
      <c r="E739652"/>
    </row>
    <row r="739653" spans="5:5">
      <c r="E739653"/>
    </row>
    <row r="739654" spans="5:5">
      <c r="E739654"/>
    </row>
    <row r="739655" spans="5:5">
      <c r="E739655"/>
    </row>
    <row r="739656" spans="5:5">
      <c r="E739656"/>
    </row>
    <row r="739657" spans="5:5">
      <c r="E739657"/>
    </row>
    <row r="739658" spans="5:5">
      <c r="E739658"/>
    </row>
    <row r="739659" spans="5:5">
      <c r="E739659"/>
    </row>
    <row r="739660" spans="5:5">
      <c r="E739660"/>
    </row>
    <row r="739661" spans="5:5">
      <c r="E739661"/>
    </row>
    <row r="739662" spans="5:5">
      <c r="E739662"/>
    </row>
    <row r="739663" spans="5:5">
      <c r="E739663"/>
    </row>
    <row r="739664" spans="5:5">
      <c r="E739664"/>
    </row>
    <row r="739665" spans="5:5">
      <c r="E739665"/>
    </row>
    <row r="739666" spans="5:5">
      <c r="E739666"/>
    </row>
    <row r="739667" spans="5:5">
      <c r="E739667"/>
    </row>
    <row r="739668" spans="5:5">
      <c r="E739668"/>
    </row>
    <row r="739669" spans="5:5">
      <c r="E739669"/>
    </row>
    <row r="739670" spans="5:5">
      <c r="E739670"/>
    </row>
    <row r="739671" spans="5:5">
      <c r="E739671"/>
    </row>
    <row r="739672" spans="5:5">
      <c r="E739672"/>
    </row>
    <row r="739673" spans="5:5">
      <c r="E739673"/>
    </row>
    <row r="739674" spans="5:5">
      <c r="E739674"/>
    </row>
    <row r="739675" spans="5:5">
      <c r="E739675"/>
    </row>
    <row r="739676" spans="5:5">
      <c r="E739676"/>
    </row>
    <row r="739677" spans="5:5">
      <c r="E739677"/>
    </row>
    <row r="739678" spans="5:5">
      <c r="E739678"/>
    </row>
    <row r="739679" spans="5:5">
      <c r="E739679"/>
    </row>
    <row r="739680" spans="5:5">
      <c r="E739680"/>
    </row>
    <row r="739681" spans="5:5">
      <c r="E739681"/>
    </row>
    <row r="739682" spans="5:5">
      <c r="E739682"/>
    </row>
    <row r="739683" spans="5:5">
      <c r="E739683"/>
    </row>
    <row r="739684" spans="5:5">
      <c r="E739684"/>
    </row>
    <row r="739685" spans="5:5">
      <c r="E739685"/>
    </row>
    <row r="739686" spans="5:5">
      <c r="E739686"/>
    </row>
    <row r="739687" spans="5:5">
      <c r="E739687"/>
    </row>
    <row r="739688" spans="5:5">
      <c r="E739688"/>
    </row>
    <row r="739689" spans="5:5">
      <c r="E739689"/>
    </row>
    <row r="739690" spans="5:5">
      <c r="E739690"/>
    </row>
    <row r="739691" spans="5:5">
      <c r="E739691"/>
    </row>
    <row r="739692" spans="5:5">
      <c r="E739692"/>
    </row>
    <row r="739693" spans="5:5">
      <c r="E739693"/>
    </row>
    <row r="739694" spans="5:5">
      <c r="E739694"/>
    </row>
    <row r="739695" spans="5:5">
      <c r="E739695"/>
    </row>
    <row r="739696" spans="5:5">
      <c r="E739696"/>
    </row>
    <row r="739697" spans="5:5">
      <c r="E739697"/>
    </row>
    <row r="739698" spans="5:5">
      <c r="E739698"/>
    </row>
    <row r="739699" spans="5:5">
      <c r="E739699"/>
    </row>
    <row r="739700" spans="5:5">
      <c r="E739700"/>
    </row>
    <row r="739701" spans="5:5">
      <c r="E739701"/>
    </row>
    <row r="739702" spans="5:5">
      <c r="E739702"/>
    </row>
    <row r="739703" spans="5:5">
      <c r="E739703"/>
    </row>
    <row r="739704" spans="5:5">
      <c r="E739704"/>
    </row>
    <row r="739705" spans="5:5">
      <c r="E739705"/>
    </row>
    <row r="739706" spans="5:5">
      <c r="E739706"/>
    </row>
    <row r="739707" spans="5:5">
      <c r="E739707"/>
    </row>
    <row r="739708" spans="5:5">
      <c r="E739708"/>
    </row>
    <row r="739709" spans="5:5">
      <c r="E739709"/>
    </row>
    <row r="739710" spans="5:5">
      <c r="E739710"/>
    </row>
    <row r="739711" spans="5:5">
      <c r="E739711"/>
    </row>
    <row r="739712" spans="5:5">
      <c r="E739712"/>
    </row>
    <row r="739713" spans="5:5">
      <c r="E739713"/>
    </row>
    <row r="739714" spans="5:5">
      <c r="E739714"/>
    </row>
    <row r="739715" spans="5:5">
      <c r="E739715"/>
    </row>
    <row r="739716" spans="5:5">
      <c r="E739716"/>
    </row>
    <row r="739717" spans="5:5">
      <c r="E739717"/>
    </row>
    <row r="739718" spans="5:5">
      <c r="E739718"/>
    </row>
    <row r="739719" spans="5:5">
      <c r="E739719"/>
    </row>
    <row r="739720" spans="5:5">
      <c r="E739720"/>
    </row>
    <row r="739721" spans="5:5">
      <c r="E739721"/>
    </row>
    <row r="739722" spans="5:5">
      <c r="E739722"/>
    </row>
    <row r="739723" spans="5:5">
      <c r="E739723"/>
    </row>
    <row r="739724" spans="5:5">
      <c r="E739724"/>
    </row>
    <row r="739725" spans="5:5">
      <c r="E739725"/>
    </row>
    <row r="739726" spans="5:5">
      <c r="E739726"/>
    </row>
    <row r="739727" spans="5:5">
      <c r="E739727"/>
    </row>
    <row r="739728" spans="5:5">
      <c r="E739728"/>
    </row>
    <row r="739729" spans="5:5">
      <c r="E739729"/>
    </row>
    <row r="739730" spans="5:5">
      <c r="E739730"/>
    </row>
    <row r="739731" spans="5:5">
      <c r="E739731"/>
    </row>
    <row r="739732" spans="5:5">
      <c r="E739732"/>
    </row>
    <row r="739733" spans="5:5">
      <c r="E739733"/>
    </row>
    <row r="739734" spans="5:5">
      <c r="E739734"/>
    </row>
    <row r="739735" spans="5:5">
      <c r="E739735"/>
    </row>
    <row r="739736" spans="5:5">
      <c r="E739736"/>
    </row>
    <row r="739737" spans="5:5">
      <c r="E739737"/>
    </row>
    <row r="739738" spans="5:5">
      <c r="E739738"/>
    </row>
    <row r="739739" spans="5:5">
      <c r="E739739"/>
    </row>
    <row r="739740" spans="5:5">
      <c r="E739740"/>
    </row>
    <row r="739741" spans="5:5">
      <c r="E739741"/>
    </row>
    <row r="739742" spans="5:5">
      <c r="E739742"/>
    </row>
    <row r="739743" spans="5:5">
      <c r="E739743"/>
    </row>
    <row r="739744" spans="5:5">
      <c r="E739744"/>
    </row>
    <row r="739745" spans="5:5">
      <c r="E739745"/>
    </row>
    <row r="739746" spans="5:5">
      <c r="E739746"/>
    </row>
    <row r="739747" spans="5:5">
      <c r="E739747"/>
    </row>
    <row r="739748" spans="5:5">
      <c r="E739748"/>
    </row>
    <row r="739749" spans="5:5">
      <c r="E739749"/>
    </row>
    <row r="739750" spans="5:5">
      <c r="E739750"/>
    </row>
    <row r="739751" spans="5:5">
      <c r="E739751"/>
    </row>
    <row r="739752" spans="5:5">
      <c r="E739752"/>
    </row>
    <row r="739753" spans="5:5">
      <c r="E739753"/>
    </row>
    <row r="739754" spans="5:5">
      <c r="E739754"/>
    </row>
    <row r="739755" spans="5:5">
      <c r="E739755"/>
    </row>
    <row r="739756" spans="5:5">
      <c r="E739756"/>
    </row>
    <row r="739757" spans="5:5">
      <c r="E739757"/>
    </row>
    <row r="739758" spans="5:5">
      <c r="E739758"/>
    </row>
    <row r="739759" spans="5:5">
      <c r="E739759"/>
    </row>
    <row r="739760" spans="5:5">
      <c r="E739760"/>
    </row>
    <row r="739761" spans="5:5">
      <c r="E739761"/>
    </row>
    <row r="739762" spans="5:5">
      <c r="E739762"/>
    </row>
    <row r="739763" spans="5:5">
      <c r="E739763"/>
    </row>
    <row r="739764" spans="5:5">
      <c r="E739764"/>
    </row>
    <row r="739765" spans="5:5">
      <c r="E739765"/>
    </row>
    <row r="739766" spans="5:5">
      <c r="E739766"/>
    </row>
    <row r="739767" spans="5:5">
      <c r="E739767"/>
    </row>
    <row r="739768" spans="5:5">
      <c r="E739768"/>
    </row>
    <row r="739769" spans="5:5">
      <c r="E739769"/>
    </row>
    <row r="739770" spans="5:5">
      <c r="E739770"/>
    </row>
    <row r="739771" spans="5:5">
      <c r="E739771"/>
    </row>
    <row r="739772" spans="5:5">
      <c r="E739772"/>
    </row>
    <row r="739773" spans="5:5">
      <c r="E739773"/>
    </row>
    <row r="739774" spans="5:5">
      <c r="E739774"/>
    </row>
    <row r="739775" spans="5:5">
      <c r="E739775"/>
    </row>
    <row r="739776" spans="5:5">
      <c r="E739776"/>
    </row>
    <row r="739777" spans="5:5">
      <c r="E739777"/>
    </row>
    <row r="739778" spans="5:5">
      <c r="E739778"/>
    </row>
    <row r="739779" spans="5:5">
      <c r="E739779"/>
    </row>
    <row r="739780" spans="5:5">
      <c r="E739780"/>
    </row>
    <row r="739781" spans="5:5">
      <c r="E739781"/>
    </row>
    <row r="739782" spans="5:5">
      <c r="E739782"/>
    </row>
    <row r="739783" spans="5:5">
      <c r="E739783"/>
    </row>
    <row r="739784" spans="5:5">
      <c r="E739784"/>
    </row>
    <row r="739785" spans="5:5">
      <c r="E739785"/>
    </row>
    <row r="739786" spans="5:5">
      <c r="E739786"/>
    </row>
    <row r="739787" spans="5:5">
      <c r="E739787"/>
    </row>
    <row r="739788" spans="5:5">
      <c r="E739788"/>
    </row>
    <row r="739789" spans="5:5">
      <c r="E739789"/>
    </row>
    <row r="739790" spans="5:5">
      <c r="E739790"/>
    </row>
    <row r="739791" spans="5:5">
      <c r="E739791"/>
    </row>
    <row r="739792" spans="5:5">
      <c r="E739792"/>
    </row>
    <row r="739793" spans="5:5">
      <c r="E739793"/>
    </row>
    <row r="739794" spans="5:5">
      <c r="E739794"/>
    </row>
    <row r="739795" spans="5:5">
      <c r="E739795"/>
    </row>
    <row r="739796" spans="5:5">
      <c r="E739796"/>
    </row>
    <row r="739797" spans="5:5">
      <c r="E739797"/>
    </row>
    <row r="739798" spans="5:5">
      <c r="E739798"/>
    </row>
    <row r="739799" spans="5:5">
      <c r="E739799"/>
    </row>
    <row r="739800" spans="5:5">
      <c r="E739800"/>
    </row>
    <row r="739801" spans="5:5">
      <c r="E739801"/>
    </row>
    <row r="739802" spans="5:5">
      <c r="E739802"/>
    </row>
    <row r="739803" spans="5:5">
      <c r="E739803"/>
    </row>
    <row r="739804" spans="5:5">
      <c r="E739804"/>
    </row>
    <row r="739805" spans="5:5">
      <c r="E739805"/>
    </row>
    <row r="739806" spans="5:5">
      <c r="E739806"/>
    </row>
    <row r="739807" spans="5:5">
      <c r="E739807"/>
    </row>
    <row r="739808" spans="5:5">
      <c r="E739808"/>
    </row>
    <row r="739809" spans="5:5">
      <c r="E739809"/>
    </row>
    <row r="739810" spans="5:5">
      <c r="E739810"/>
    </row>
    <row r="739811" spans="5:5">
      <c r="E739811"/>
    </row>
    <row r="739812" spans="5:5">
      <c r="E739812"/>
    </row>
    <row r="739813" spans="5:5">
      <c r="E739813"/>
    </row>
    <row r="739814" spans="5:5">
      <c r="E739814"/>
    </row>
    <row r="739815" spans="5:5">
      <c r="E739815"/>
    </row>
    <row r="739816" spans="5:5">
      <c r="E739816"/>
    </row>
    <row r="739817" spans="5:5">
      <c r="E739817"/>
    </row>
    <row r="739818" spans="5:5">
      <c r="E739818"/>
    </row>
    <row r="739819" spans="5:5">
      <c r="E739819"/>
    </row>
    <row r="739820" spans="5:5">
      <c r="E739820"/>
    </row>
    <row r="739821" spans="5:5">
      <c r="E739821"/>
    </row>
    <row r="739822" spans="5:5">
      <c r="E739822"/>
    </row>
    <row r="739823" spans="5:5">
      <c r="E739823"/>
    </row>
    <row r="739824" spans="5:5">
      <c r="E739824"/>
    </row>
    <row r="739825" spans="5:5">
      <c r="E739825"/>
    </row>
    <row r="739826" spans="5:5">
      <c r="E739826"/>
    </row>
    <row r="739827" spans="5:5">
      <c r="E739827"/>
    </row>
    <row r="739828" spans="5:5">
      <c r="E739828"/>
    </row>
    <row r="739829" spans="5:5">
      <c r="E739829"/>
    </row>
    <row r="739830" spans="5:5">
      <c r="E739830"/>
    </row>
    <row r="739831" spans="5:5">
      <c r="E739831"/>
    </row>
    <row r="739832" spans="5:5">
      <c r="E739832"/>
    </row>
    <row r="739833" spans="5:5">
      <c r="E739833"/>
    </row>
    <row r="739834" spans="5:5">
      <c r="E739834"/>
    </row>
    <row r="739835" spans="5:5">
      <c r="E739835"/>
    </row>
    <row r="739836" spans="5:5">
      <c r="E739836"/>
    </row>
    <row r="739837" spans="5:5">
      <c r="E739837"/>
    </row>
    <row r="739838" spans="5:5">
      <c r="E739838"/>
    </row>
    <row r="739839" spans="5:5">
      <c r="E739839"/>
    </row>
    <row r="739840" spans="5:5">
      <c r="E739840"/>
    </row>
    <row r="739841" spans="5:5">
      <c r="E739841"/>
    </row>
    <row r="739842" spans="5:5">
      <c r="E739842"/>
    </row>
    <row r="739843" spans="5:5">
      <c r="E739843"/>
    </row>
    <row r="739844" spans="5:5">
      <c r="E739844"/>
    </row>
    <row r="739845" spans="5:5">
      <c r="E739845"/>
    </row>
    <row r="739846" spans="5:5">
      <c r="E739846"/>
    </row>
    <row r="739847" spans="5:5">
      <c r="E739847"/>
    </row>
    <row r="739848" spans="5:5">
      <c r="E739848"/>
    </row>
    <row r="739849" spans="5:5">
      <c r="E739849"/>
    </row>
    <row r="739850" spans="5:5">
      <c r="E739850"/>
    </row>
    <row r="739851" spans="5:5">
      <c r="E739851"/>
    </row>
    <row r="739852" spans="5:5">
      <c r="E739852"/>
    </row>
    <row r="739853" spans="5:5">
      <c r="E739853"/>
    </row>
    <row r="739854" spans="5:5">
      <c r="E739854"/>
    </row>
    <row r="739855" spans="5:5">
      <c r="E739855"/>
    </row>
    <row r="739856" spans="5:5">
      <c r="E739856"/>
    </row>
    <row r="739857" spans="5:5">
      <c r="E739857"/>
    </row>
    <row r="739858" spans="5:5">
      <c r="E739858"/>
    </row>
    <row r="739859" spans="5:5">
      <c r="E739859"/>
    </row>
    <row r="739860" spans="5:5">
      <c r="E739860"/>
    </row>
    <row r="739861" spans="5:5">
      <c r="E739861"/>
    </row>
    <row r="739862" spans="5:5">
      <c r="E739862"/>
    </row>
    <row r="739863" spans="5:5">
      <c r="E739863"/>
    </row>
    <row r="739864" spans="5:5">
      <c r="E739864"/>
    </row>
    <row r="739865" spans="5:5">
      <c r="E739865"/>
    </row>
    <row r="739866" spans="5:5">
      <c r="E739866"/>
    </row>
    <row r="739867" spans="5:5">
      <c r="E739867"/>
    </row>
    <row r="739868" spans="5:5">
      <c r="E739868"/>
    </row>
    <row r="739869" spans="5:5">
      <c r="E739869"/>
    </row>
    <row r="739870" spans="5:5">
      <c r="E739870"/>
    </row>
    <row r="739871" spans="5:5">
      <c r="E739871"/>
    </row>
    <row r="739872" spans="5:5">
      <c r="E739872"/>
    </row>
    <row r="739873" spans="5:5">
      <c r="E739873"/>
    </row>
    <row r="739874" spans="5:5">
      <c r="E739874"/>
    </row>
    <row r="739875" spans="5:5">
      <c r="E739875"/>
    </row>
    <row r="739876" spans="5:5">
      <c r="E739876"/>
    </row>
    <row r="739877" spans="5:5">
      <c r="E739877"/>
    </row>
    <row r="739878" spans="5:5">
      <c r="E739878"/>
    </row>
    <row r="739879" spans="5:5">
      <c r="E739879"/>
    </row>
    <row r="739880" spans="5:5">
      <c r="E739880"/>
    </row>
    <row r="739881" spans="5:5">
      <c r="E739881"/>
    </row>
    <row r="739882" spans="5:5">
      <c r="E739882"/>
    </row>
    <row r="739883" spans="5:5">
      <c r="E739883"/>
    </row>
    <row r="739884" spans="5:5">
      <c r="E739884"/>
    </row>
    <row r="739885" spans="5:5">
      <c r="E739885"/>
    </row>
    <row r="739886" spans="5:5">
      <c r="E739886"/>
    </row>
    <row r="739887" spans="5:5">
      <c r="E739887"/>
    </row>
    <row r="739888" spans="5:5">
      <c r="E739888"/>
    </row>
    <row r="739889" spans="5:5">
      <c r="E739889"/>
    </row>
    <row r="739890" spans="5:5">
      <c r="E739890"/>
    </row>
    <row r="739891" spans="5:5">
      <c r="E739891"/>
    </row>
    <row r="739892" spans="5:5">
      <c r="E739892"/>
    </row>
    <row r="739893" spans="5:5">
      <c r="E739893"/>
    </row>
    <row r="739894" spans="5:5">
      <c r="E739894"/>
    </row>
    <row r="739895" spans="5:5">
      <c r="E739895"/>
    </row>
    <row r="739896" spans="5:5">
      <c r="E739896"/>
    </row>
    <row r="739897" spans="5:5">
      <c r="E739897"/>
    </row>
    <row r="739898" spans="5:5">
      <c r="E739898"/>
    </row>
    <row r="739899" spans="5:5">
      <c r="E739899"/>
    </row>
    <row r="739900" spans="5:5">
      <c r="E739900"/>
    </row>
    <row r="739901" spans="5:5">
      <c r="E739901"/>
    </row>
    <row r="739902" spans="5:5">
      <c r="E739902"/>
    </row>
    <row r="739903" spans="5:5">
      <c r="E739903"/>
    </row>
    <row r="739904" spans="5:5">
      <c r="E739904"/>
    </row>
    <row r="739905" spans="5:5">
      <c r="E739905"/>
    </row>
    <row r="739906" spans="5:5">
      <c r="E739906"/>
    </row>
    <row r="739907" spans="5:5">
      <c r="E739907"/>
    </row>
    <row r="739908" spans="5:5">
      <c r="E739908"/>
    </row>
    <row r="739909" spans="5:5">
      <c r="E739909"/>
    </row>
    <row r="739910" spans="5:5">
      <c r="E739910"/>
    </row>
    <row r="739911" spans="5:5">
      <c r="E739911"/>
    </row>
    <row r="739912" spans="5:5">
      <c r="E739912"/>
    </row>
    <row r="739913" spans="5:5">
      <c r="E739913"/>
    </row>
    <row r="739914" spans="5:5">
      <c r="E739914"/>
    </row>
    <row r="739915" spans="5:5">
      <c r="E739915"/>
    </row>
    <row r="739916" spans="5:5">
      <c r="E739916"/>
    </row>
    <row r="739917" spans="5:5">
      <c r="E739917"/>
    </row>
    <row r="739918" spans="5:5">
      <c r="E739918"/>
    </row>
    <row r="739919" spans="5:5">
      <c r="E739919"/>
    </row>
    <row r="739920" spans="5:5">
      <c r="E739920"/>
    </row>
    <row r="739921" spans="5:5">
      <c r="E739921"/>
    </row>
    <row r="739922" spans="5:5">
      <c r="E739922"/>
    </row>
    <row r="739923" spans="5:5">
      <c r="E739923"/>
    </row>
    <row r="739924" spans="5:5">
      <c r="E739924"/>
    </row>
    <row r="739925" spans="5:5">
      <c r="E739925"/>
    </row>
    <row r="739926" spans="5:5">
      <c r="E739926"/>
    </row>
    <row r="739927" spans="5:5">
      <c r="E739927"/>
    </row>
    <row r="739928" spans="5:5">
      <c r="E739928"/>
    </row>
    <row r="739929" spans="5:5">
      <c r="E739929"/>
    </row>
    <row r="739930" spans="5:5">
      <c r="E739930"/>
    </row>
    <row r="739931" spans="5:5">
      <c r="E739931"/>
    </row>
    <row r="739932" spans="5:5">
      <c r="E739932"/>
    </row>
    <row r="739933" spans="5:5">
      <c r="E739933"/>
    </row>
    <row r="739934" spans="5:5">
      <c r="E739934"/>
    </row>
    <row r="739935" spans="5:5">
      <c r="E739935"/>
    </row>
    <row r="739936" spans="5:5">
      <c r="E739936"/>
    </row>
    <row r="739937" spans="5:5">
      <c r="E739937"/>
    </row>
    <row r="739938" spans="5:5">
      <c r="E739938"/>
    </row>
    <row r="739939" spans="5:5">
      <c r="E739939"/>
    </row>
    <row r="739940" spans="5:5">
      <c r="E739940"/>
    </row>
    <row r="739941" spans="5:5">
      <c r="E739941"/>
    </row>
    <row r="739942" spans="5:5">
      <c r="E739942"/>
    </row>
    <row r="739943" spans="5:5">
      <c r="E739943"/>
    </row>
    <row r="739944" spans="5:5">
      <c r="E739944"/>
    </row>
    <row r="739945" spans="5:5">
      <c r="E739945"/>
    </row>
    <row r="739946" spans="5:5">
      <c r="E739946"/>
    </row>
    <row r="739947" spans="5:5">
      <c r="E739947"/>
    </row>
    <row r="739948" spans="5:5">
      <c r="E739948"/>
    </row>
    <row r="739949" spans="5:5">
      <c r="E739949"/>
    </row>
    <row r="739950" spans="5:5">
      <c r="E739950"/>
    </row>
    <row r="739951" spans="5:5">
      <c r="E739951"/>
    </row>
    <row r="739952" spans="5:5">
      <c r="E739952"/>
    </row>
    <row r="739953" spans="5:5">
      <c r="E739953"/>
    </row>
    <row r="739954" spans="5:5">
      <c r="E739954"/>
    </row>
    <row r="739955" spans="5:5">
      <c r="E739955"/>
    </row>
    <row r="739956" spans="5:5">
      <c r="E739956"/>
    </row>
    <row r="739957" spans="5:5">
      <c r="E739957"/>
    </row>
    <row r="739958" spans="5:5">
      <c r="E739958"/>
    </row>
    <row r="739959" spans="5:5">
      <c r="E739959"/>
    </row>
    <row r="739960" spans="5:5">
      <c r="E739960"/>
    </row>
    <row r="739961" spans="5:5">
      <c r="E739961"/>
    </row>
    <row r="739962" spans="5:5">
      <c r="E739962"/>
    </row>
    <row r="739963" spans="5:5">
      <c r="E739963"/>
    </row>
    <row r="739964" spans="5:5">
      <c r="E739964"/>
    </row>
    <row r="739965" spans="5:5">
      <c r="E739965"/>
    </row>
    <row r="739966" spans="5:5">
      <c r="E739966"/>
    </row>
    <row r="739967" spans="5:5">
      <c r="E739967"/>
    </row>
    <row r="739968" spans="5:5">
      <c r="E739968"/>
    </row>
    <row r="739969" spans="5:5">
      <c r="E739969"/>
    </row>
    <row r="739970" spans="5:5">
      <c r="E739970"/>
    </row>
    <row r="739971" spans="5:5">
      <c r="E739971"/>
    </row>
    <row r="739972" spans="5:5">
      <c r="E739972"/>
    </row>
    <row r="739973" spans="5:5">
      <c r="E739973"/>
    </row>
    <row r="739974" spans="5:5">
      <c r="E739974"/>
    </row>
    <row r="739975" spans="5:5">
      <c r="E739975"/>
    </row>
    <row r="739976" spans="5:5">
      <c r="E739976"/>
    </row>
    <row r="739977" spans="5:5">
      <c r="E739977"/>
    </row>
    <row r="739978" spans="5:5">
      <c r="E739978"/>
    </row>
    <row r="739979" spans="5:5">
      <c r="E739979"/>
    </row>
    <row r="739980" spans="5:5">
      <c r="E739980"/>
    </row>
    <row r="739981" spans="5:5">
      <c r="E739981"/>
    </row>
    <row r="739982" spans="5:5">
      <c r="E739982"/>
    </row>
    <row r="739983" spans="5:5">
      <c r="E739983"/>
    </row>
    <row r="739984" spans="5:5">
      <c r="E739984"/>
    </row>
    <row r="739985" spans="5:5">
      <c r="E739985"/>
    </row>
    <row r="739986" spans="5:5">
      <c r="E739986"/>
    </row>
    <row r="739987" spans="5:5">
      <c r="E739987"/>
    </row>
    <row r="739988" spans="5:5">
      <c r="E739988"/>
    </row>
    <row r="739989" spans="5:5">
      <c r="E739989"/>
    </row>
    <row r="739990" spans="5:5">
      <c r="E739990"/>
    </row>
    <row r="739991" spans="5:5">
      <c r="E739991"/>
    </row>
    <row r="739992" spans="5:5">
      <c r="E739992"/>
    </row>
    <row r="739993" spans="5:5">
      <c r="E739993"/>
    </row>
    <row r="739994" spans="5:5">
      <c r="E739994"/>
    </row>
    <row r="739995" spans="5:5">
      <c r="E739995"/>
    </row>
    <row r="739996" spans="5:5">
      <c r="E739996"/>
    </row>
    <row r="739997" spans="5:5">
      <c r="E739997"/>
    </row>
    <row r="739998" spans="5:5">
      <c r="E739998"/>
    </row>
    <row r="739999" spans="5:5">
      <c r="E739999"/>
    </row>
    <row r="740000" spans="5:5">
      <c r="E740000"/>
    </row>
    <row r="740001" spans="5:5">
      <c r="E740001"/>
    </row>
    <row r="740002" spans="5:5">
      <c r="E740002"/>
    </row>
    <row r="740003" spans="5:5">
      <c r="E740003"/>
    </row>
    <row r="740004" spans="5:5">
      <c r="E740004"/>
    </row>
    <row r="740005" spans="5:5">
      <c r="E740005"/>
    </row>
    <row r="740006" spans="5:5">
      <c r="E740006"/>
    </row>
    <row r="740007" spans="5:5">
      <c r="E740007"/>
    </row>
    <row r="740008" spans="5:5">
      <c r="E740008"/>
    </row>
    <row r="740009" spans="5:5">
      <c r="E740009"/>
    </row>
    <row r="740010" spans="5:5">
      <c r="E740010"/>
    </row>
    <row r="740011" spans="5:5">
      <c r="E740011"/>
    </row>
    <row r="740012" spans="5:5">
      <c r="E740012"/>
    </row>
    <row r="740013" spans="5:5">
      <c r="E740013"/>
    </row>
    <row r="740014" spans="5:5">
      <c r="E740014"/>
    </row>
    <row r="740015" spans="5:5">
      <c r="E740015"/>
    </row>
    <row r="740016" spans="5:5">
      <c r="E740016"/>
    </row>
    <row r="740017" spans="5:5">
      <c r="E740017"/>
    </row>
    <row r="740018" spans="5:5">
      <c r="E740018"/>
    </row>
    <row r="740019" spans="5:5">
      <c r="E740019"/>
    </row>
    <row r="740020" spans="5:5">
      <c r="E740020"/>
    </row>
    <row r="740021" spans="5:5">
      <c r="E740021"/>
    </row>
    <row r="740022" spans="5:5">
      <c r="E740022"/>
    </row>
    <row r="740023" spans="5:5">
      <c r="E740023"/>
    </row>
    <row r="740024" spans="5:5">
      <c r="E740024"/>
    </row>
    <row r="740025" spans="5:5">
      <c r="E740025"/>
    </row>
    <row r="740026" spans="5:5">
      <c r="E740026"/>
    </row>
    <row r="740027" spans="5:5">
      <c r="E740027"/>
    </row>
    <row r="740028" spans="5:5">
      <c r="E740028"/>
    </row>
    <row r="740029" spans="5:5">
      <c r="E740029"/>
    </row>
    <row r="740030" spans="5:5">
      <c r="E740030"/>
    </row>
    <row r="740031" spans="5:5">
      <c r="E740031"/>
    </row>
    <row r="740032" spans="5:5">
      <c r="E740032"/>
    </row>
    <row r="740033" spans="5:5">
      <c r="E740033"/>
    </row>
    <row r="740034" spans="5:5">
      <c r="E740034"/>
    </row>
    <row r="740035" spans="5:5">
      <c r="E740035"/>
    </row>
    <row r="740036" spans="5:5">
      <c r="E740036"/>
    </row>
    <row r="740037" spans="5:5">
      <c r="E740037"/>
    </row>
    <row r="740038" spans="5:5">
      <c r="E740038"/>
    </row>
    <row r="740039" spans="5:5">
      <c r="E740039"/>
    </row>
    <row r="740040" spans="5:5">
      <c r="E740040"/>
    </row>
    <row r="740041" spans="5:5">
      <c r="E740041"/>
    </row>
    <row r="740042" spans="5:5">
      <c r="E740042"/>
    </row>
    <row r="740043" spans="5:5">
      <c r="E740043"/>
    </row>
    <row r="740044" spans="5:5">
      <c r="E740044"/>
    </row>
    <row r="740045" spans="5:5">
      <c r="E740045"/>
    </row>
    <row r="740046" spans="5:5">
      <c r="E740046"/>
    </row>
    <row r="740047" spans="5:5">
      <c r="E740047"/>
    </row>
    <row r="740048" spans="5:5">
      <c r="E740048"/>
    </row>
    <row r="740049" spans="5:5">
      <c r="E740049"/>
    </row>
    <row r="740050" spans="5:5">
      <c r="E740050"/>
    </row>
    <row r="740051" spans="5:5">
      <c r="E740051"/>
    </row>
    <row r="740052" spans="5:5">
      <c r="E740052"/>
    </row>
    <row r="740053" spans="5:5">
      <c r="E740053"/>
    </row>
    <row r="740054" spans="5:5">
      <c r="E740054"/>
    </row>
    <row r="740055" spans="5:5">
      <c r="E740055"/>
    </row>
    <row r="740056" spans="5:5">
      <c r="E740056"/>
    </row>
    <row r="740057" spans="5:5">
      <c r="E740057"/>
    </row>
    <row r="740058" spans="5:5">
      <c r="E740058"/>
    </row>
    <row r="740059" spans="5:5">
      <c r="E740059"/>
    </row>
    <row r="740060" spans="5:5">
      <c r="E740060"/>
    </row>
    <row r="740061" spans="5:5">
      <c r="E740061"/>
    </row>
    <row r="740062" spans="5:5">
      <c r="E740062"/>
    </row>
    <row r="740063" spans="5:5">
      <c r="E740063"/>
    </row>
    <row r="740064" spans="5:5">
      <c r="E740064"/>
    </row>
    <row r="740065" spans="5:5">
      <c r="E740065"/>
    </row>
    <row r="740066" spans="5:5">
      <c r="E740066"/>
    </row>
    <row r="740067" spans="5:5">
      <c r="E740067"/>
    </row>
    <row r="740068" spans="5:5">
      <c r="E740068"/>
    </row>
    <row r="740069" spans="5:5">
      <c r="E740069"/>
    </row>
    <row r="740070" spans="5:5">
      <c r="E740070"/>
    </row>
    <row r="740071" spans="5:5">
      <c r="E740071"/>
    </row>
    <row r="740072" spans="5:5">
      <c r="E740072"/>
    </row>
    <row r="740073" spans="5:5">
      <c r="E740073"/>
    </row>
    <row r="740074" spans="5:5">
      <c r="E740074"/>
    </row>
    <row r="740075" spans="5:5">
      <c r="E740075"/>
    </row>
    <row r="740076" spans="5:5">
      <c r="E740076"/>
    </row>
    <row r="740077" spans="5:5">
      <c r="E740077"/>
    </row>
    <row r="740078" spans="5:5">
      <c r="E740078"/>
    </row>
    <row r="740079" spans="5:5">
      <c r="E740079"/>
    </row>
    <row r="740080" spans="5:5">
      <c r="E740080"/>
    </row>
    <row r="740081" spans="5:5">
      <c r="E740081"/>
    </row>
    <row r="740082" spans="5:5">
      <c r="E740082"/>
    </row>
    <row r="740083" spans="5:5">
      <c r="E740083"/>
    </row>
    <row r="740084" spans="5:5">
      <c r="E740084"/>
    </row>
    <row r="740085" spans="5:5">
      <c r="E740085"/>
    </row>
    <row r="740086" spans="5:5">
      <c r="E740086"/>
    </row>
    <row r="740087" spans="5:5">
      <c r="E740087"/>
    </row>
    <row r="740088" spans="5:5">
      <c r="E740088"/>
    </row>
    <row r="740089" spans="5:5">
      <c r="E740089"/>
    </row>
    <row r="740090" spans="5:5">
      <c r="E740090"/>
    </row>
    <row r="740091" spans="5:5">
      <c r="E740091"/>
    </row>
    <row r="740092" spans="5:5">
      <c r="E740092"/>
    </row>
    <row r="740093" spans="5:5">
      <c r="E740093"/>
    </row>
    <row r="740094" spans="5:5">
      <c r="E740094"/>
    </row>
    <row r="740095" spans="5:5">
      <c r="E740095"/>
    </row>
    <row r="740096" spans="5:5">
      <c r="E740096"/>
    </row>
    <row r="740097" spans="5:5">
      <c r="E740097"/>
    </row>
    <row r="740098" spans="5:5">
      <c r="E740098"/>
    </row>
    <row r="740099" spans="5:5">
      <c r="E740099"/>
    </row>
    <row r="740100" spans="5:5">
      <c r="E740100"/>
    </row>
    <row r="740101" spans="5:5">
      <c r="E740101"/>
    </row>
    <row r="740102" spans="5:5">
      <c r="E740102"/>
    </row>
    <row r="740103" spans="5:5">
      <c r="E740103"/>
    </row>
    <row r="740104" spans="5:5">
      <c r="E740104"/>
    </row>
    <row r="740105" spans="5:5">
      <c r="E740105"/>
    </row>
    <row r="740106" spans="5:5">
      <c r="E740106"/>
    </row>
    <row r="740107" spans="5:5">
      <c r="E740107"/>
    </row>
    <row r="740108" spans="5:5">
      <c r="E740108"/>
    </row>
    <row r="740109" spans="5:5">
      <c r="E740109"/>
    </row>
    <row r="740110" spans="5:5">
      <c r="E740110"/>
    </row>
    <row r="740111" spans="5:5">
      <c r="E740111"/>
    </row>
    <row r="740112" spans="5:5">
      <c r="E740112"/>
    </row>
    <row r="740113" spans="5:5">
      <c r="E740113"/>
    </row>
    <row r="740114" spans="5:5">
      <c r="E740114"/>
    </row>
    <row r="740115" spans="5:5">
      <c r="E740115"/>
    </row>
    <row r="740116" spans="5:5">
      <c r="E740116"/>
    </row>
    <row r="740117" spans="5:5">
      <c r="E740117"/>
    </row>
    <row r="740118" spans="5:5">
      <c r="E740118"/>
    </row>
    <row r="740119" spans="5:5">
      <c r="E740119"/>
    </row>
    <row r="740120" spans="5:5">
      <c r="E740120"/>
    </row>
    <row r="740121" spans="5:5">
      <c r="E740121"/>
    </row>
    <row r="740122" spans="5:5">
      <c r="E740122"/>
    </row>
    <row r="740123" spans="5:5">
      <c r="E740123"/>
    </row>
    <row r="740124" spans="5:5">
      <c r="E740124"/>
    </row>
    <row r="740125" spans="5:5">
      <c r="E740125"/>
    </row>
    <row r="740126" spans="5:5">
      <c r="E740126"/>
    </row>
    <row r="740127" spans="5:5">
      <c r="E740127"/>
    </row>
    <row r="740128" spans="5:5">
      <c r="E740128"/>
    </row>
    <row r="740129" spans="5:5">
      <c r="E740129"/>
    </row>
    <row r="740130" spans="5:5">
      <c r="E740130"/>
    </row>
    <row r="740131" spans="5:5">
      <c r="E740131"/>
    </row>
    <row r="740132" spans="5:5">
      <c r="E740132"/>
    </row>
    <row r="740133" spans="5:5">
      <c r="E740133"/>
    </row>
    <row r="740134" spans="5:5">
      <c r="E740134"/>
    </row>
    <row r="740135" spans="5:5">
      <c r="E740135"/>
    </row>
    <row r="740136" spans="5:5">
      <c r="E740136"/>
    </row>
    <row r="740137" spans="5:5">
      <c r="E740137"/>
    </row>
    <row r="740138" spans="5:5">
      <c r="E740138"/>
    </row>
    <row r="740139" spans="5:5">
      <c r="E740139"/>
    </row>
    <row r="740140" spans="5:5">
      <c r="E740140"/>
    </row>
    <row r="740141" spans="5:5">
      <c r="E740141"/>
    </row>
    <row r="740142" spans="5:5">
      <c r="E740142"/>
    </row>
    <row r="740143" spans="5:5">
      <c r="E740143"/>
    </row>
    <row r="740144" spans="5:5">
      <c r="E740144"/>
    </row>
    <row r="740145" spans="5:5">
      <c r="E740145"/>
    </row>
    <row r="740146" spans="5:5">
      <c r="E740146"/>
    </row>
    <row r="740147" spans="5:5">
      <c r="E740147"/>
    </row>
    <row r="740148" spans="5:5">
      <c r="E740148"/>
    </row>
    <row r="740149" spans="5:5">
      <c r="E740149"/>
    </row>
    <row r="740150" spans="5:5">
      <c r="E740150"/>
    </row>
    <row r="740151" spans="5:5">
      <c r="E740151"/>
    </row>
    <row r="740152" spans="5:5">
      <c r="E740152"/>
    </row>
    <row r="740153" spans="5:5">
      <c r="E740153"/>
    </row>
    <row r="740154" spans="5:5">
      <c r="E740154"/>
    </row>
    <row r="740155" spans="5:5">
      <c r="E740155"/>
    </row>
    <row r="740156" spans="5:5">
      <c r="E740156"/>
    </row>
    <row r="740157" spans="5:5">
      <c r="E740157"/>
    </row>
    <row r="740158" spans="5:5">
      <c r="E740158"/>
    </row>
    <row r="740159" spans="5:5">
      <c r="E740159"/>
    </row>
    <row r="740160" spans="5:5">
      <c r="E740160"/>
    </row>
    <row r="740161" spans="5:5">
      <c r="E740161"/>
    </row>
    <row r="740162" spans="5:5">
      <c r="E740162"/>
    </row>
    <row r="740163" spans="5:5">
      <c r="E740163"/>
    </row>
    <row r="740164" spans="5:5">
      <c r="E740164"/>
    </row>
    <row r="740165" spans="5:5">
      <c r="E740165"/>
    </row>
    <row r="740166" spans="5:5">
      <c r="E740166"/>
    </row>
    <row r="740167" spans="5:5">
      <c r="E740167"/>
    </row>
    <row r="740168" spans="5:5">
      <c r="E740168"/>
    </row>
    <row r="740169" spans="5:5">
      <c r="E740169"/>
    </row>
    <row r="740170" spans="5:5">
      <c r="E740170"/>
    </row>
    <row r="740171" spans="5:5">
      <c r="E740171"/>
    </row>
    <row r="740172" spans="5:5">
      <c r="E740172"/>
    </row>
    <row r="740173" spans="5:5">
      <c r="E740173"/>
    </row>
    <row r="740174" spans="5:5">
      <c r="E740174"/>
    </row>
    <row r="740175" spans="5:5">
      <c r="E740175"/>
    </row>
    <row r="740176" spans="5:5">
      <c r="E740176"/>
    </row>
    <row r="740177" spans="5:5">
      <c r="E740177"/>
    </row>
    <row r="740178" spans="5:5">
      <c r="E740178"/>
    </row>
    <row r="740179" spans="5:5">
      <c r="E740179"/>
    </row>
    <row r="740180" spans="5:5">
      <c r="E740180"/>
    </row>
    <row r="740181" spans="5:5">
      <c r="E740181"/>
    </row>
    <row r="740182" spans="5:5">
      <c r="E740182"/>
    </row>
    <row r="740183" spans="5:5">
      <c r="E740183"/>
    </row>
    <row r="740184" spans="5:5">
      <c r="E740184"/>
    </row>
    <row r="740185" spans="5:5">
      <c r="E740185"/>
    </row>
    <row r="740186" spans="5:5">
      <c r="E740186"/>
    </row>
    <row r="740187" spans="5:5">
      <c r="E740187"/>
    </row>
    <row r="740188" spans="5:5">
      <c r="E740188"/>
    </row>
    <row r="740189" spans="5:5">
      <c r="E740189"/>
    </row>
    <row r="740190" spans="5:5">
      <c r="E740190"/>
    </row>
    <row r="740191" spans="5:5">
      <c r="E740191"/>
    </row>
    <row r="740192" spans="5:5">
      <c r="E740192"/>
    </row>
    <row r="740193" spans="5:5">
      <c r="E740193"/>
    </row>
    <row r="740194" spans="5:5">
      <c r="E740194"/>
    </row>
    <row r="740195" spans="5:5">
      <c r="E740195"/>
    </row>
    <row r="740196" spans="5:5">
      <c r="E740196"/>
    </row>
    <row r="740197" spans="5:5">
      <c r="E740197"/>
    </row>
    <row r="740198" spans="5:5">
      <c r="E740198"/>
    </row>
    <row r="740199" spans="5:5">
      <c r="E740199"/>
    </row>
    <row r="740200" spans="5:5">
      <c r="E740200"/>
    </row>
    <row r="740201" spans="5:5">
      <c r="E740201"/>
    </row>
    <row r="740202" spans="5:5">
      <c r="E740202"/>
    </row>
    <row r="740203" spans="5:5">
      <c r="E740203"/>
    </row>
    <row r="740204" spans="5:5">
      <c r="E740204"/>
    </row>
    <row r="740205" spans="5:5">
      <c r="E740205"/>
    </row>
    <row r="740206" spans="5:5">
      <c r="E740206"/>
    </row>
    <row r="740207" spans="5:5">
      <c r="E740207"/>
    </row>
    <row r="740208" spans="5:5">
      <c r="E740208"/>
    </row>
    <row r="740209" spans="5:5">
      <c r="E740209"/>
    </row>
    <row r="740210" spans="5:5">
      <c r="E740210"/>
    </row>
    <row r="740211" spans="5:5">
      <c r="E740211"/>
    </row>
    <row r="740212" spans="5:5">
      <c r="E740212"/>
    </row>
    <row r="740213" spans="5:5">
      <c r="E740213"/>
    </row>
    <row r="740214" spans="5:5">
      <c r="E740214"/>
    </row>
    <row r="740215" spans="5:5">
      <c r="E740215"/>
    </row>
    <row r="740216" spans="5:5">
      <c r="E740216"/>
    </row>
    <row r="740217" spans="5:5">
      <c r="E740217"/>
    </row>
    <row r="740218" spans="5:5">
      <c r="E740218"/>
    </row>
    <row r="740219" spans="5:5">
      <c r="E740219"/>
    </row>
    <row r="740220" spans="5:5">
      <c r="E740220"/>
    </row>
    <row r="740221" spans="5:5">
      <c r="E740221"/>
    </row>
    <row r="740222" spans="5:5">
      <c r="E740222"/>
    </row>
    <row r="740223" spans="5:5">
      <c r="E740223"/>
    </row>
    <row r="740224" spans="5:5">
      <c r="E740224"/>
    </row>
    <row r="740225" spans="5:5">
      <c r="E740225"/>
    </row>
    <row r="740226" spans="5:5">
      <c r="E740226"/>
    </row>
    <row r="740227" spans="5:5">
      <c r="E740227"/>
    </row>
    <row r="740228" spans="5:5">
      <c r="E740228"/>
    </row>
    <row r="740229" spans="5:5">
      <c r="E740229"/>
    </row>
    <row r="740230" spans="5:5">
      <c r="E740230"/>
    </row>
    <row r="740231" spans="5:5">
      <c r="E740231"/>
    </row>
    <row r="740232" spans="5:5">
      <c r="E740232"/>
    </row>
    <row r="740233" spans="5:5">
      <c r="E740233"/>
    </row>
    <row r="740234" spans="5:5">
      <c r="E740234"/>
    </row>
    <row r="740235" spans="5:5">
      <c r="E740235"/>
    </row>
    <row r="740236" spans="5:5">
      <c r="E740236"/>
    </row>
    <row r="740237" spans="5:5">
      <c r="E740237"/>
    </row>
    <row r="740238" spans="5:5">
      <c r="E740238"/>
    </row>
    <row r="740239" spans="5:5">
      <c r="E740239"/>
    </row>
    <row r="740240" spans="5:5">
      <c r="E740240"/>
    </row>
    <row r="740241" spans="5:5">
      <c r="E740241"/>
    </row>
    <row r="740242" spans="5:5">
      <c r="E740242"/>
    </row>
    <row r="740243" spans="5:5">
      <c r="E740243"/>
    </row>
    <row r="740244" spans="5:5">
      <c r="E740244"/>
    </row>
    <row r="740245" spans="5:5">
      <c r="E740245"/>
    </row>
    <row r="740246" spans="5:5">
      <c r="E740246"/>
    </row>
    <row r="740247" spans="5:5">
      <c r="E740247"/>
    </row>
    <row r="740248" spans="5:5">
      <c r="E740248"/>
    </row>
    <row r="740249" spans="5:5">
      <c r="E740249"/>
    </row>
    <row r="740250" spans="5:5">
      <c r="E740250"/>
    </row>
    <row r="740251" spans="5:5">
      <c r="E740251"/>
    </row>
    <row r="740252" spans="5:5">
      <c r="E740252"/>
    </row>
    <row r="740253" spans="5:5">
      <c r="E740253"/>
    </row>
    <row r="740254" spans="5:5">
      <c r="E740254"/>
    </row>
    <row r="740255" spans="5:5">
      <c r="E740255"/>
    </row>
    <row r="740256" spans="5:5">
      <c r="E740256"/>
    </row>
    <row r="740257" spans="5:5">
      <c r="E740257"/>
    </row>
    <row r="740258" spans="5:5">
      <c r="E740258"/>
    </row>
    <row r="740259" spans="5:5">
      <c r="E740259"/>
    </row>
    <row r="740260" spans="5:5">
      <c r="E740260"/>
    </row>
    <row r="740261" spans="5:5">
      <c r="E740261"/>
    </row>
    <row r="740262" spans="5:5">
      <c r="E740262"/>
    </row>
    <row r="740263" spans="5:5">
      <c r="E740263"/>
    </row>
    <row r="740264" spans="5:5">
      <c r="E740264"/>
    </row>
    <row r="740265" spans="5:5">
      <c r="E740265"/>
    </row>
    <row r="740266" spans="5:5">
      <c r="E740266"/>
    </row>
    <row r="740267" spans="5:5">
      <c r="E740267"/>
    </row>
    <row r="740268" spans="5:5">
      <c r="E740268"/>
    </row>
    <row r="740269" spans="5:5">
      <c r="E740269"/>
    </row>
    <row r="740270" spans="5:5">
      <c r="E740270"/>
    </row>
    <row r="740271" spans="5:5">
      <c r="E740271"/>
    </row>
    <row r="740272" spans="5:5">
      <c r="E740272"/>
    </row>
    <row r="740273" spans="5:5">
      <c r="E740273"/>
    </row>
    <row r="740274" spans="5:5">
      <c r="E740274"/>
    </row>
    <row r="740275" spans="5:5">
      <c r="E740275"/>
    </row>
    <row r="740276" spans="5:5">
      <c r="E740276"/>
    </row>
    <row r="740277" spans="5:5">
      <c r="E740277"/>
    </row>
    <row r="740278" spans="5:5">
      <c r="E740278"/>
    </row>
    <row r="740279" spans="5:5">
      <c r="E740279"/>
    </row>
    <row r="740280" spans="5:5">
      <c r="E740280"/>
    </row>
    <row r="740281" spans="5:5">
      <c r="E740281"/>
    </row>
    <row r="740282" spans="5:5">
      <c r="E740282"/>
    </row>
    <row r="740283" spans="5:5">
      <c r="E740283"/>
    </row>
    <row r="740284" spans="5:5">
      <c r="E740284"/>
    </row>
    <row r="740285" spans="5:5">
      <c r="E740285"/>
    </row>
    <row r="740286" spans="5:5">
      <c r="E740286"/>
    </row>
    <row r="740287" spans="5:5">
      <c r="E740287"/>
    </row>
    <row r="740288" spans="5:5">
      <c r="E740288"/>
    </row>
    <row r="740289" spans="5:5">
      <c r="E740289"/>
    </row>
    <row r="740290" spans="5:5">
      <c r="E740290"/>
    </row>
    <row r="740291" spans="5:5">
      <c r="E740291"/>
    </row>
    <row r="740292" spans="5:5">
      <c r="E740292"/>
    </row>
    <row r="740293" spans="5:5">
      <c r="E740293"/>
    </row>
    <row r="740294" spans="5:5">
      <c r="E740294"/>
    </row>
    <row r="740295" spans="5:5">
      <c r="E740295"/>
    </row>
    <row r="740296" spans="5:5">
      <c r="E740296"/>
    </row>
    <row r="740297" spans="5:5">
      <c r="E740297"/>
    </row>
    <row r="740298" spans="5:5">
      <c r="E740298"/>
    </row>
    <row r="740299" spans="5:5">
      <c r="E740299"/>
    </row>
    <row r="740300" spans="5:5">
      <c r="E740300"/>
    </row>
    <row r="740301" spans="5:5">
      <c r="E740301"/>
    </row>
    <row r="740302" spans="5:5">
      <c r="E740302"/>
    </row>
    <row r="740303" spans="5:5">
      <c r="E740303"/>
    </row>
    <row r="740304" spans="5:5">
      <c r="E740304"/>
    </row>
    <row r="740305" spans="5:5">
      <c r="E740305"/>
    </row>
    <row r="740306" spans="5:5">
      <c r="E740306"/>
    </row>
    <row r="740307" spans="5:5">
      <c r="E740307"/>
    </row>
    <row r="740308" spans="5:5">
      <c r="E740308"/>
    </row>
    <row r="740309" spans="5:5">
      <c r="E740309"/>
    </row>
    <row r="740310" spans="5:5">
      <c r="E740310"/>
    </row>
    <row r="740311" spans="5:5">
      <c r="E740311"/>
    </row>
    <row r="740312" spans="5:5">
      <c r="E740312"/>
    </row>
    <row r="740313" spans="5:5">
      <c r="E740313"/>
    </row>
    <row r="740314" spans="5:5">
      <c r="E740314"/>
    </row>
    <row r="740315" spans="5:5">
      <c r="E740315"/>
    </row>
    <row r="740316" spans="5:5">
      <c r="E740316"/>
    </row>
    <row r="740317" spans="5:5">
      <c r="E740317"/>
    </row>
    <row r="740318" spans="5:5">
      <c r="E740318"/>
    </row>
    <row r="740319" spans="5:5">
      <c r="E740319"/>
    </row>
    <row r="740320" spans="5:5">
      <c r="E740320"/>
    </row>
    <row r="740321" spans="5:5">
      <c r="E740321"/>
    </row>
    <row r="740322" spans="5:5">
      <c r="E740322"/>
    </row>
    <row r="740323" spans="5:5">
      <c r="E740323"/>
    </row>
    <row r="740324" spans="5:5">
      <c r="E740324"/>
    </row>
    <row r="740325" spans="5:5">
      <c r="E740325"/>
    </row>
    <row r="740326" spans="5:5">
      <c r="E740326"/>
    </row>
    <row r="740327" spans="5:5">
      <c r="E740327"/>
    </row>
    <row r="740328" spans="5:5">
      <c r="E740328"/>
    </row>
    <row r="740329" spans="5:5">
      <c r="E740329"/>
    </row>
    <row r="740330" spans="5:5">
      <c r="E740330"/>
    </row>
    <row r="740331" spans="5:5">
      <c r="E740331"/>
    </row>
    <row r="740332" spans="5:5">
      <c r="E740332"/>
    </row>
    <row r="740333" spans="5:5">
      <c r="E740333"/>
    </row>
    <row r="740334" spans="5:5">
      <c r="E740334"/>
    </row>
    <row r="740335" spans="5:5">
      <c r="E740335"/>
    </row>
    <row r="740336" spans="5:5">
      <c r="E740336"/>
    </row>
    <row r="740337" spans="5:5">
      <c r="E740337"/>
    </row>
    <row r="740338" spans="5:5">
      <c r="E740338"/>
    </row>
    <row r="740339" spans="5:5">
      <c r="E740339"/>
    </row>
    <row r="740340" spans="5:5">
      <c r="E740340"/>
    </row>
    <row r="740341" spans="5:5">
      <c r="E740341"/>
    </row>
    <row r="740342" spans="5:5">
      <c r="E740342"/>
    </row>
    <row r="740343" spans="5:5">
      <c r="E740343"/>
    </row>
    <row r="740344" spans="5:5">
      <c r="E740344"/>
    </row>
    <row r="740345" spans="5:5">
      <c r="E740345"/>
    </row>
    <row r="740346" spans="5:5">
      <c r="E740346"/>
    </row>
    <row r="740347" spans="5:5">
      <c r="E740347"/>
    </row>
    <row r="740348" spans="5:5">
      <c r="E740348"/>
    </row>
    <row r="740349" spans="5:5">
      <c r="E740349"/>
    </row>
    <row r="740350" spans="5:5">
      <c r="E740350"/>
    </row>
    <row r="740351" spans="5:5">
      <c r="E740351"/>
    </row>
    <row r="740352" spans="5:5">
      <c r="E740352"/>
    </row>
    <row r="740353" spans="5:5">
      <c r="E740353"/>
    </row>
    <row r="740354" spans="5:5">
      <c r="E740354"/>
    </row>
    <row r="740355" spans="5:5">
      <c r="E740355"/>
    </row>
    <row r="740356" spans="5:5">
      <c r="E740356"/>
    </row>
    <row r="740357" spans="5:5">
      <c r="E740357"/>
    </row>
    <row r="740358" spans="5:5">
      <c r="E740358"/>
    </row>
    <row r="740359" spans="5:5">
      <c r="E740359"/>
    </row>
    <row r="740360" spans="5:5">
      <c r="E740360"/>
    </row>
    <row r="740361" spans="5:5">
      <c r="E740361"/>
    </row>
    <row r="740362" spans="5:5">
      <c r="E740362"/>
    </row>
    <row r="740363" spans="5:5">
      <c r="E740363"/>
    </row>
    <row r="740364" spans="5:5">
      <c r="E740364"/>
    </row>
    <row r="740365" spans="5:5">
      <c r="E740365"/>
    </row>
    <row r="740366" spans="5:5">
      <c r="E740366"/>
    </row>
    <row r="740367" spans="5:5">
      <c r="E740367"/>
    </row>
    <row r="740368" spans="5:5">
      <c r="E740368"/>
    </row>
    <row r="740369" spans="5:5">
      <c r="E740369"/>
    </row>
    <row r="740370" spans="5:5">
      <c r="E740370"/>
    </row>
    <row r="740371" spans="5:5">
      <c r="E740371"/>
    </row>
    <row r="740372" spans="5:5">
      <c r="E740372"/>
    </row>
    <row r="740373" spans="5:5">
      <c r="E740373"/>
    </row>
    <row r="740374" spans="5:5">
      <c r="E740374"/>
    </row>
    <row r="740375" spans="5:5">
      <c r="E740375"/>
    </row>
    <row r="740376" spans="5:5">
      <c r="E740376"/>
    </row>
    <row r="740377" spans="5:5">
      <c r="E740377"/>
    </row>
    <row r="740378" spans="5:5">
      <c r="E740378"/>
    </row>
    <row r="740379" spans="5:5">
      <c r="E740379"/>
    </row>
    <row r="740380" spans="5:5">
      <c r="E740380"/>
    </row>
    <row r="740381" spans="5:5">
      <c r="E740381"/>
    </row>
    <row r="740382" spans="5:5">
      <c r="E740382"/>
    </row>
    <row r="740383" spans="5:5">
      <c r="E740383"/>
    </row>
    <row r="740384" spans="5:5">
      <c r="E740384"/>
    </row>
    <row r="740385" spans="5:5">
      <c r="E740385"/>
    </row>
    <row r="740386" spans="5:5">
      <c r="E740386"/>
    </row>
    <row r="740387" spans="5:5">
      <c r="E740387"/>
    </row>
    <row r="740388" spans="5:5">
      <c r="E740388"/>
    </row>
    <row r="740389" spans="5:5">
      <c r="E740389"/>
    </row>
    <row r="740390" spans="5:5">
      <c r="E740390"/>
    </row>
    <row r="740391" spans="5:5">
      <c r="E740391"/>
    </row>
    <row r="740392" spans="5:5">
      <c r="E740392"/>
    </row>
    <row r="740393" spans="5:5">
      <c r="E740393"/>
    </row>
    <row r="740394" spans="5:5">
      <c r="E740394"/>
    </row>
    <row r="740395" spans="5:5">
      <c r="E740395"/>
    </row>
    <row r="740396" spans="5:5">
      <c r="E740396"/>
    </row>
    <row r="740397" spans="5:5">
      <c r="E740397"/>
    </row>
    <row r="740398" spans="5:5">
      <c r="E740398"/>
    </row>
    <row r="740399" spans="5:5">
      <c r="E740399"/>
    </row>
    <row r="740400" spans="5:5">
      <c r="E740400"/>
    </row>
    <row r="740401" spans="5:5">
      <c r="E740401"/>
    </row>
    <row r="740402" spans="5:5">
      <c r="E740402"/>
    </row>
    <row r="740403" spans="5:5">
      <c r="E740403"/>
    </row>
    <row r="740404" spans="5:5">
      <c r="E740404"/>
    </row>
    <row r="740405" spans="5:5">
      <c r="E740405"/>
    </row>
    <row r="740406" spans="5:5">
      <c r="E740406"/>
    </row>
    <row r="740407" spans="5:5">
      <c r="E740407"/>
    </row>
    <row r="740408" spans="5:5">
      <c r="E740408"/>
    </row>
    <row r="740409" spans="5:5">
      <c r="E740409"/>
    </row>
    <row r="740410" spans="5:5">
      <c r="E740410"/>
    </row>
    <row r="740411" spans="5:5">
      <c r="E740411"/>
    </row>
    <row r="740412" spans="5:5">
      <c r="E740412"/>
    </row>
    <row r="740413" spans="5:5">
      <c r="E740413"/>
    </row>
    <row r="740414" spans="5:5">
      <c r="E740414"/>
    </row>
    <row r="740415" spans="5:5">
      <c r="E740415"/>
    </row>
    <row r="740416" spans="5:5">
      <c r="E740416"/>
    </row>
    <row r="740417" spans="5:5">
      <c r="E740417"/>
    </row>
    <row r="740418" spans="5:5">
      <c r="E740418"/>
    </row>
    <row r="740419" spans="5:5">
      <c r="E740419"/>
    </row>
    <row r="740420" spans="5:5">
      <c r="E740420"/>
    </row>
    <row r="740421" spans="5:5">
      <c r="E740421"/>
    </row>
    <row r="740422" spans="5:5">
      <c r="E740422"/>
    </row>
    <row r="740423" spans="5:5">
      <c r="E740423"/>
    </row>
    <row r="740424" spans="5:5">
      <c r="E740424"/>
    </row>
    <row r="740425" spans="5:5">
      <c r="E740425"/>
    </row>
    <row r="740426" spans="5:5">
      <c r="E740426"/>
    </row>
    <row r="740427" spans="5:5">
      <c r="E740427"/>
    </row>
    <row r="740428" spans="5:5">
      <c r="E740428"/>
    </row>
    <row r="740429" spans="5:5">
      <c r="E740429"/>
    </row>
    <row r="740430" spans="5:5">
      <c r="E740430"/>
    </row>
    <row r="740431" spans="5:5">
      <c r="E740431"/>
    </row>
    <row r="740432" spans="5:5">
      <c r="E740432"/>
    </row>
    <row r="740433" spans="5:5">
      <c r="E740433"/>
    </row>
    <row r="740434" spans="5:5">
      <c r="E740434"/>
    </row>
    <row r="740435" spans="5:5">
      <c r="E740435"/>
    </row>
    <row r="740436" spans="5:5">
      <c r="E740436"/>
    </row>
    <row r="740437" spans="5:5">
      <c r="E740437"/>
    </row>
    <row r="740438" spans="5:5">
      <c r="E740438"/>
    </row>
    <row r="740439" spans="5:5">
      <c r="E740439"/>
    </row>
    <row r="740440" spans="5:5">
      <c r="E740440"/>
    </row>
    <row r="740441" spans="5:5">
      <c r="E740441"/>
    </row>
    <row r="740442" spans="5:5">
      <c r="E740442"/>
    </row>
    <row r="740443" spans="5:5">
      <c r="E740443"/>
    </row>
    <row r="740444" spans="5:5">
      <c r="E740444"/>
    </row>
    <row r="740445" spans="5:5">
      <c r="E740445"/>
    </row>
    <row r="740446" spans="5:5">
      <c r="E740446"/>
    </row>
    <row r="740447" spans="5:5">
      <c r="E740447"/>
    </row>
    <row r="740448" spans="5:5">
      <c r="E740448"/>
    </row>
    <row r="740449" spans="5:5">
      <c r="E740449"/>
    </row>
    <row r="740450" spans="5:5">
      <c r="E740450"/>
    </row>
    <row r="740451" spans="5:5">
      <c r="E740451"/>
    </row>
    <row r="740452" spans="5:5">
      <c r="E740452"/>
    </row>
    <row r="740453" spans="5:5">
      <c r="E740453"/>
    </row>
    <row r="740454" spans="5:5">
      <c r="E740454"/>
    </row>
    <row r="740455" spans="5:5">
      <c r="E740455"/>
    </row>
    <row r="740456" spans="5:5">
      <c r="E740456"/>
    </row>
    <row r="740457" spans="5:5">
      <c r="E740457"/>
    </row>
    <row r="740458" spans="5:5">
      <c r="E740458"/>
    </row>
    <row r="740459" spans="5:5">
      <c r="E740459"/>
    </row>
    <row r="740460" spans="5:5">
      <c r="E740460"/>
    </row>
    <row r="740461" spans="5:5">
      <c r="E740461"/>
    </row>
    <row r="740462" spans="5:5">
      <c r="E740462"/>
    </row>
    <row r="740463" spans="5:5">
      <c r="E740463"/>
    </row>
    <row r="740464" spans="5:5">
      <c r="E740464"/>
    </row>
    <row r="740465" spans="5:5">
      <c r="E740465"/>
    </row>
    <row r="740466" spans="5:5">
      <c r="E740466"/>
    </row>
    <row r="740467" spans="5:5">
      <c r="E740467"/>
    </row>
    <row r="740468" spans="5:5">
      <c r="E740468"/>
    </row>
    <row r="740469" spans="5:5">
      <c r="E740469"/>
    </row>
    <row r="740470" spans="5:5">
      <c r="E740470"/>
    </row>
    <row r="740471" spans="5:5">
      <c r="E740471"/>
    </row>
    <row r="740472" spans="5:5">
      <c r="E740472"/>
    </row>
    <row r="740473" spans="5:5">
      <c r="E740473"/>
    </row>
    <row r="740474" spans="5:5">
      <c r="E740474"/>
    </row>
    <row r="740475" spans="5:5">
      <c r="E740475"/>
    </row>
    <row r="740476" spans="5:5">
      <c r="E740476"/>
    </row>
    <row r="740477" spans="5:5">
      <c r="E740477"/>
    </row>
    <row r="740478" spans="5:5">
      <c r="E740478"/>
    </row>
    <row r="740479" spans="5:5">
      <c r="E740479"/>
    </row>
    <row r="740480" spans="5:5">
      <c r="E740480"/>
    </row>
    <row r="740481" spans="5:5">
      <c r="E740481"/>
    </row>
    <row r="740482" spans="5:5">
      <c r="E740482"/>
    </row>
    <row r="740483" spans="5:5">
      <c r="E740483"/>
    </row>
    <row r="740484" spans="5:5">
      <c r="E740484"/>
    </row>
    <row r="740485" spans="5:5">
      <c r="E740485"/>
    </row>
    <row r="740486" spans="5:5">
      <c r="E740486"/>
    </row>
    <row r="740487" spans="5:5">
      <c r="E740487"/>
    </row>
    <row r="740488" spans="5:5">
      <c r="E740488"/>
    </row>
    <row r="740489" spans="5:5">
      <c r="E740489"/>
    </row>
    <row r="740490" spans="5:5">
      <c r="E740490"/>
    </row>
    <row r="740491" spans="5:5">
      <c r="E740491"/>
    </row>
    <row r="740492" spans="5:5">
      <c r="E740492"/>
    </row>
    <row r="740493" spans="5:5">
      <c r="E740493"/>
    </row>
    <row r="740494" spans="5:5">
      <c r="E740494"/>
    </row>
    <row r="740495" spans="5:5">
      <c r="E740495"/>
    </row>
    <row r="740496" spans="5:5">
      <c r="E740496"/>
    </row>
    <row r="740497" spans="5:5">
      <c r="E740497"/>
    </row>
    <row r="740498" spans="5:5">
      <c r="E740498"/>
    </row>
    <row r="740499" spans="5:5">
      <c r="E740499"/>
    </row>
    <row r="740500" spans="5:5">
      <c r="E740500"/>
    </row>
    <row r="740501" spans="5:5">
      <c r="E740501"/>
    </row>
    <row r="740502" spans="5:5">
      <c r="E740502"/>
    </row>
    <row r="740503" spans="5:5">
      <c r="E740503"/>
    </row>
    <row r="740504" spans="5:5">
      <c r="E740504"/>
    </row>
    <row r="740505" spans="5:5">
      <c r="E740505"/>
    </row>
    <row r="740506" spans="5:5">
      <c r="E740506"/>
    </row>
    <row r="740507" spans="5:5">
      <c r="E740507"/>
    </row>
    <row r="740508" spans="5:5">
      <c r="E740508"/>
    </row>
    <row r="740509" spans="5:5">
      <c r="E740509"/>
    </row>
    <row r="740510" spans="5:5">
      <c r="E740510"/>
    </row>
    <row r="740511" spans="5:5">
      <c r="E740511"/>
    </row>
    <row r="740512" spans="5:5">
      <c r="E740512"/>
    </row>
    <row r="740513" spans="5:5">
      <c r="E740513"/>
    </row>
    <row r="740514" spans="5:5">
      <c r="E740514"/>
    </row>
    <row r="740515" spans="5:5">
      <c r="E740515"/>
    </row>
    <row r="740516" spans="5:5">
      <c r="E740516"/>
    </row>
    <row r="740517" spans="5:5">
      <c r="E740517"/>
    </row>
    <row r="740518" spans="5:5">
      <c r="E740518"/>
    </row>
    <row r="740519" spans="5:5">
      <c r="E740519"/>
    </row>
    <row r="740520" spans="5:5">
      <c r="E740520"/>
    </row>
    <row r="740521" spans="5:5">
      <c r="E740521"/>
    </row>
    <row r="740522" spans="5:5">
      <c r="E740522"/>
    </row>
    <row r="740523" spans="5:5">
      <c r="E740523"/>
    </row>
    <row r="740524" spans="5:5">
      <c r="E740524"/>
    </row>
    <row r="740525" spans="5:5">
      <c r="E740525"/>
    </row>
    <row r="740526" spans="5:5">
      <c r="E740526"/>
    </row>
    <row r="740527" spans="5:5">
      <c r="E740527"/>
    </row>
    <row r="740528" spans="5:5">
      <c r="E740528"/>
    </row>
    <row r="740529" spans="5:5">
      <c r="E740529"/>
    </row>
    <row r="740530" spans="5:5">
      <c r="E740530"/>
    </row>
    <row r="740531" spans="5:5">
      <c r="E740531"/>
    </row>
    <row r="740532" spans="5:5">
      <c r="E740532"/>
    </row>
    <row r="740533" spans="5:5">
      <c r="E740533"/>
    </row>
    <row r="740534" spans="5:5">
      <c r="E740534"/>
    </row>
    <row r="740535" spans="5:5">
      <c r="E740535"/>
    </row>
    <row r="740536" spans="5:5">
      <c r="E740536"/>
    </row>
    <row r="740537" spans="5:5">
      <c r="E740537"/>
    </row>
    <row r="740538" spans="5:5">
      <c r="E740538"/>
    </row>
    <row r="740539" spans="5:5">
      <c r="E740539"/>
    </row>
    <row r="740540" spans="5:5">
      <c r="E740540"/>
    </row>
    <row r="740541" spans="5:5">
      <c r="E740541"/>
    </row>
    <row r="740542" spans="5:5">
      <c r="E740542"/>
    </row>
    <row r="740543" spans="5:5">
      <c r="E740543"/>
    </row>
    <row r="740544" spans="5:5">
      <c r="E740544"/>
    </row>
    <row r="740545" spans="5:5">
      <c r="E740545"/>
    </row>
    <row r="740546" spans="5:5">
      <c r="E740546"/>
    </row>
    <row r="740547" spans="5:5">
      <c r="E740547"/>
    </row>
    <row r="740548" spans="5:5">
      <c r="E740548"/>
    </row>
    <row r="740549" spans="5:5">
      <c r="E740549"/>
    </row>
    <row r="740550" spans="5:5">
      <c r="E740550"/>
    </row>
    <row r="740551" spans="5:5">
      <c r="E740551"/>
    </row>
    <row r="740552" spans="5:5">
      <c r="E740552"/>
    </row>
    <row r="740553" spans="5:5">
      <c r="E740553"/>
    </row>
    <row r="740554" spans="5:5">
      <c r="E740554"/>
    </row>
    <row r="740555" spans="5:5">
      <c r="E740555"/>
    </row>
    <row r="740556" spans="5:5">
      <c r="E740556"/>
    </row>
    <row r="740557" spans="5:5">
      <c r="E740557"/>
    </row>
    <row r="740558" spans="5:5">
      <c r="E740558"/>
    </row>
    <row r="740559" spans="5:5">
      <c r="E740559"/>
    </row>
    <row r="740560" spans="5:5">
      <c r="E740560"/>
    </row>
    <row r="740561" spans="5:5">
      <c r="E740561"/>
    </row>
    <row r="740562" spans="5:5">
      <c r="E740562"/>
    </row>
    <row r="740563" spans="5:5">
      <c r="E740563"/>
    </row>
    <row r="740564" spans="5:5">
      <c r="E740564"/>
    </row>
    <row r="740565" spans="5:5">
      <c r="E740565"/>
    </row>
    <row r="740566" spans="5:5">
      <c r="E740566"/>
    </row>
    <row r="740567" spans="5:5">
      <c r="E740567"/>
    </row>
    <row r="740568" spans="5:5">
      <c r="E740568"/>
    </row>
    <row r="740569" spans="5:5">
      <c r="E740569"/>
    </row>
    <row r="740570" spans="5:5">
      <c r="E740570"/>
    </row>
    <row r="740571" spans="5:5">
      <c r="E740571"/>
    </row>
    <row r="740572" spans="5:5">
      <c r="E740572"/>
    </row>
    <row r="740573" spans="5:5">
      <c r="E740573"/>
    </row>
    <row r="740574" spans="5:5">
      <c r="E740574"/>
    </row>
    <row r="740575" spans="5:5">
      <c r="E740575"/>
    </row>
    <row r="740576" spans="5:5">
      <c r="E740576"/>
    </row>
    <row r="740577" spans="5:5">
      <c r="E740577"/>
    </row>
    <row r="740578" spans="5:5">
      <c r="E740578"/>
    </row>
    <row r="740579" spans="5:5">
      <c r="E740579"/>
    </row>
    <row r="740580" spans="5:5">
      <c r="E740580"/>
    </row>
    <row r="740581" spans="5:5">
      <c r="E740581"/>
    </row>
    <row r="740582" spans="5:5">
      <c r="E740582"/>
    </row>
    <row r="740583" spans="5:5">
      <c r="E740583"/>
    </row>
    <row r="740584" spans="5:5">
      <c r="E740584"/>
    </row>
    <row r="740585" spans="5:5">
      <c r="E740585"/>
    </row>
    <row r="740586" spans="5:5">
      <c r="E740586"/>
    </row>
    <row r="740587" spans="5:5">
      <c r="E740587"/>
    </row>
    <row r="740588" spans="5:5">
      <c r="E740588"/>
    </row>
    <row r="740589" spans="5:5">
      <c r="E740589"/>
    </row>
    <row r="740590" spans="5:5">
      <c r="E740590"/>
    </row>
    <row r="740591" spans="5:5">
      <c r="E740591"/>
    </row>
    <row r="740592" spans="5:5">
      <c r="E740592"/>
    </row>
    <row r="740593" spans="5:5">
      <c r="E740593"/>
    </row>
    <row r="740594" spans="5:5">
      <c r="E740594"/>
    </row>
    <row r="740595" spans="5:5">
      <c r="E740595"/>
    </row>
    <row r="740596" spans="5:5">
      <c r="E740596"/>
    </row>
    <row r="740597" spans="5:5">
      <c r="E740597"/>
    </row>
    <row r="740598" spans="5:5">
      <c r="E740598"/>
    </row>
    <row r="740599" spans="5:5">
      <c r="E740599"/>
    </row>
    <row r="740600" spans="5:5">
      <c r="E740600"/>
    </row>
    <row r="740601" spans="5:5">
      <c r="E740601"/>
    </row>
    <row r="740602" spans="5:5">
      <c r="E740602"/>
    </row>
    <row r="740603" spans="5:5">
      <c r="E740603"/>
    </row>
    <row r="740604" spans="5:5">
      <c r="E740604"/>
    </row>
    <row r="740605" spans="5:5">
      <c r="E740605"/>
    </row>
    <row r="740606" spans="5:5">
      <c r="E740606"/>
    </row>
    <row r="740607" spans="5:5">
      <c r="E740607"/>
    </row>
    <row r="740608" spans="5:5">
      <c r="E740608"/>
    </row>
    <row r="740609" spans="5:5">
      <c r="E740609"/>
    </row>
    <row r="740610" spans="5:5">
      <c r="E740610"/>
    </row>
    <row r="740611" spans="5:5">
      <c r="E740611"/>
    </row>
    <row r="740612" spans="5:5">
      <c r="E740612"/>
    </row>
    <row r="740613" spans="5:5">
      <c r="E740613"/>
    </row>
    <row r="740614" spans="5:5">
      <c r="E740614"/>
    </row>
    <row r="740615" spans="5:5">
      <c r="E740615"/>
    </row>
    <row r="740616" spans="5:5">
      <c r="E740616"/>
    </row>
    <row r="740617" spans="5:5">
      <c r="E740617"/>
    </row>
    <row r="740618" spans="5:5">
      <c r="E740618"/>
    </row>
    <row r="740619" spans="5:5">
      <c r="E740619"/>
    </row>
    <row r="740620" spans="5:5">
      <c r="E740620"/>
    </row>
    <row r="740621" spans="5:5">
      <c r="E740621"/>
    </row>
    <row r="740622" spans="5:5">
      <c r="E740622"/>
    </row>
    <row r="740623" spans="5:5">
      <c r="E740623"/>
    </row>
    <row r="740624" spans="5:5">
      <c r="E740624"/>
    </row>
    <row r="740625" spans="5:5">
      <c r="E740625"/>
    </row>
    <row r="740626" spans="5:5">
      <c r="E740626"/>
    </row>
    <row r="740627" spans="5:5">
      <c r="E740627"/>
    </row>
    <row r="740628" spans="5:5">
      <c r="E740628"/>
    </row>
    <row r="740629" spans="5:5">
      <c r="E740629"/>
    </row>
    <row r="740630" spans="5:5">
      <c r="E740630"/>
    </row>
    <row r="740631" spans="5:5">
      <c r="E740631"/>
    </row>
    <row r="740632" spans="5:5">
      <c r="E740632"/>
    </row>
    <row r="740633" spans="5:5">
      <c r="E740633"/>
    </row>
    <row r="740634" spans="5:5">
      <c r="E740634"/>
    </row>
    <row r="740635" spans="5:5">
      <c r="E740635"/>
    </row>
    <row r="740636" spans="5:5">
      <c r="E740636"/>
    </row>
    <row r="740637" spans="5:5">
      <c r="E740637"/>
    </row>
    <row r="740638" spans="5:5">
      <c r="E740638"/>
    </row>
    <row r="740639" spans="5:5">
      <c r="E740639"/>
    </row>
    <row r="740640" spans="5:5">
      <c r="E740640"/>
    </row>
    <row r="740641" spans="5:5">
      <c r="E740641"/>
    </row>
    <row r="740642" spans="5:5">
      <c r="E740642"/>
    </row>
    <row r="740643" spans="5:5">
      <c r="E740643"/>
    </row>
    <row r="740644" spans="5:5">
      <c r="E740644"/>
    </row>
    <row r="740645" spans="5:5">
      <c r="E740645"/>
    </row>
    <row r="740646" spans="5:5">
      <c r="E740646"/>
    </row>
    <row r="740647" spans="5:5">
      <c r="E740647"/>
    </row>
    <row r="740648" spans="5:5">
      <c r="E740648"/>
    </row>
    <row r="740649" spans="5:5">
      <c r="E740649"/>
    </row>
    <row r="740650" spans="5:5">
      <c r="E740650"/>
    </row>
    <row r="740651" spans="5:5">
      <c r="E740651"/>
    </row>
    <row r="740652" spans="5:5">
      <c r="E740652"/>
    </row>
    <row r="740653" spans="5:5">
      <c r="E740653"/>
    </row>
    <row r="740654" spans="5:5">
      <c r="E740654"/>
    </row>
    <row r="740655" spans="5:5">
      <c r="E740655"/>
    </row>
    <row r="740656" spans="5:5">
      <c r="E740656"/>
    </row>
    <row r="740657" spans="5:5">
      <c r="E740657"/>
    </row>
    <row r="740658" spans="5:5">
      <c r="E740658"/>
    </row>
    <row r="740659" spans="5:5">
      <c r="E740659"/>
    </row>
    <row r="740660" spans="5:5">
      <c r="E740660"/>
    </row>
    <row r="740661" spans="5:5">
      <c r="E740661"/>
    </row>
    <row r="740662" spans="5:5">
      <c r="E740662"/>
    </row>
    <row r="740663" spans="5:5">
      <c r="E740663"/>
    </row>
    <row r="740664" spans="5:5">
      <c r="E740664"/>
    </row>
    <row r="740665" spans="5:5">
      <c r="E740665"/>
    </row>
    <row r="740666" spans="5:5">
      <c r="E740666"/>
    </row>
    <row r="740667" spans="5:5">
      <c r="E740667"/>
    </row>
    <row r="740668" spans="5:5">
      <c r="E740668"/>
    </row>
    <row r="740669" spans="5:5">
      <c r="E740669"/>
    </row>
    <row r="740670" spans="5:5">
      <c r="E740670"/>
    </row>
    <row r="740671" spans="5:5">
      <c r="E740671"/>
    </row>
    <row r="740672" spans="5:5">
      <c r="E740672"/>
    </row>
    <row r="740673" spans="5:5">
      <c r="E740673"/>
    </row>
    <row r="740674" spans="5:5">
      <c r="E740674"/>
    </row>
    <row r="740675" spans="5:5">
      <c r="E740675"/>
    </row>
    <row r="740676" spans="5:5">
      <c r="E740676"/>
    </row>
    <row r="740677" spans="5:5">
      <c r="E740677"/>
    </row>
    <row r="740678" spans="5:5">
      <c r="E740678"/>
    </row>
    <row r="740679" spans="5:5">
      <c r="E740679"/>
    </row>
    <row r="740680" spans="5:5">
      <c r="E740680"/>
    </row>
    <row r="740681" spans="5:5">
      <c r="E740681"/>
    </row>
    <row r="740682" spans="5:5">
      <c r="E740682"/>
    </row>
    <row r="740683" spans="5:5">
      <c r="E740683"/>
    </row>
    <row r="740684" spans="5:5">
      <c r="E740684"/>
    </row>
    <row r="740685" spans="5:5">
      <c r="E740685"/>
    </row>
    <row r="740686" spans="5:5">
      <c r="E740686"/>
    </row>
    <row r="740687" spans="5:5">
      <c r="E740687"/>
    </row>
    <row r="740688" spans="5:5">
      <c r="E740688"/>
    </row>
    <row r="740689" spans="5:5">
      <c r="E740689"/>
    </row>
    <row r="740690" spans="5:5">
      <c r="E740690"/>
    </row>
    <row r="740691" spans="5:5">
      <c r="E740691"/>
    </row>
    <row r="740692" spans="5:5">
      <c r="E740692"/>
    </row>
    <row r="740693" spans="5:5">
      <c r="E740693"/>
    </row>
    <row r="740694" spans="5:5">
      <c r="E740694"/>
    </row>
    <row r="740695" spans="5:5">
      <c r="E740695"/>
    </row>
    <row r="740696" spans="5:5">
      <c r="E740696"/>
    </row>
    <row r="740697" spans="5:5">
      <c r="E740697"/>
    </row>
    <row r="740698" spans="5:5">
      <c r="E740698"/>
    </row>
    <row r="740699" spans="5:5">
      <c r="E740699"/>
    </row>
    <row r="740700" spans="5:5">
      <c r="E740700"/>
    </row>
    <row r="740701" spans="5:5">
      <c r="E740701"/>
    </row>
    <row r="740702" spans="5:5">
      <c r="E740702"/>
    </row>
    <row r="740703" spans="5:5">
      <c r="E740703"/>
    </row>
    <row r="740704" spans="5:5">
      <c r="E740704"/>
    </row>
    <row r="740705" spans="5:5">
      <c r="E740705"/>
    </row>
    <row r="740706" spans="5:5">
      <c r="E740706"/>
    </row>
    <row r="740707" spans="5:5">
      <c r="E740707"/>
    </row>
    <row r="740708" spans="5:5">
      <c r="E740708"/>
    </row>
    <row r="740709" spans="5:5">
      <c r="E740709"/>
    </row>
    <row r="740710" spans="5:5">
      <c r="E740710"/>
    </row>
    <row r="740711" spans="5:5">
      <c r="E740711"/>
    </row>
    <row r="740712" spans="5:5">
      <c r="E740712"/>
    </row>
    <row r="740713" spans="5:5">
      <c r="E740713"/>
    </row>
    <row r="740714" spans="5:5">
      <c r="E740714"/>
    </row>
    <row r="740715" spans="5:5">
      <c r="E740715"/>
    </row>
    <row r="740716" spans="5:5">
      <c r="E740716"/>
    </row>
    <row r="740717" spans="5:5">
      <c r="E740717"/>
    </row>
    <row r="740718" spans="5:5">
      <c r="E740718"/>
    </row>
    <row r="740719" spans="5:5">
      <c r="E740719"/>
    </row>
    <row r="740720" spans="5:5">
      <c r="E740720"/>
    </row>
    <row r="740721" spans="5:5">
      <c r="E740721"/>
    </row>
    <row r="740722" spans="5:5">
      <c r="E740722"/>
    </row>
    <row r="740723" spans="5:5">
      <c r="E740723"/>
    </row>
    <row r="740724" spans="5:5">
      <c r="E740724"/>
    </row>
    <row r="740725" spans="5:5">
      <c r="E740725"/>
    </row>
    <row r="740726" spans="5:5">
      <c r="E740726"/>
    </row>
    <row r="740727" spans="5:5">
      <c r="E740727"/>
    </row>
    <row r="740728" spans="5:5">
      <c r="E740728"/>
    </row>
    <row r="740729" spans="5:5">
      <c r="E740729"/>
    </row>
    <row r="740730" spans="5:5">
      <c r="E740730"/>
    </row>
    <row r="740731" spans="5:5">
      <c r="E740731"/>
    </row>
    <row r="740732" spans="5:5">
      <c r="E740732"/>
    </row>
    <row r="740733" spans="5:5">
      <c r="E740733"/>
    </row>
    <row r="740734" spans="5:5">
      <c r="E740734"/>
    </row>
    <row r="740735" spans="5:5">
      <c r="E740735"/>
    </row>
    <row r="740736" spans="5:5">
      <c r="E740736"/>
    </row>
    <row r="740737" spans="5:5">
      <c r="E740737"/>
    </row>
    <row r="740738" spans="5:5">
      <c r="E740738"/>
    </row>
    <row r="740739" spans="5:5">
      <c r="E740739"/>
    </row>
    <row r="740740" spans="5:5">
      <c r="E740740"/>
    </row>
    <row r="740741" spans="5:5">
      <c r="E740741"/>
    </row>
    <row r="740742" spans="5:5">
      <c r="E740742"/>
    </row>
    <row r="740743" spans="5:5">
      <c r="E740743"/>
    </row>
    <row r="740744" spans="5:5">
      <c r="E740744"/>
    </row>
    <row r="740745" spans="5:5">
      <c r="E740745"/>
    </row>
    <row r="740746" spans="5:5">
      <c r="E740746"/>
    </row>
    <row r="740747" spans="5:5">
      <c r="E740747"/>
    </row>
    <row r="740748" spans="5:5">
      <c r="E740748"/>
    </row>
    <row r="740749" spans="5:5">
      <c r="E740749"/>
    </row>
    <row r="740750" spans="5:5">
      <c r="E740750"/>
    </row>
    <row r="740751" spans="5:5">
      <c r="E740751"/>
    </row>
    <row r="740752" spans="5:5">
      <c r="E740752"/>
    </row>
    <row r="740753" spans="5:5">
      <c r="E740753"/>
    </row>
    <row r="740754" spans="5:5">
      <c r="E740754"/>
    </row>
    <row r="740755" spans="5:5">
      <c r="E740755"/>
    </row>
    <row r="740756" spans="5:5">
      <c r="E740756"/>
    </row>
    <row r="740757" spans="5:5">
      <c r="E740757"/>
    </row>
    <row r="740758" spans="5:5">
      <c r="E740758"/>
    </row>
    <row r="740759" spans="5:5">
      <c r="E740759"/>
    </row>
    <row r="740760" spans="5:5">
      <c r="E740760"/>
    </row>
    <row r="740761" spans="5:5">
      <c r="E740761"/>
    </row>
    <row r="740762" spans="5:5">
      <c r="E740762"/>
    </row>
    <row r="740763" spans="5:5">
      <c r="E740763"/>
    </row>
    <row r="740764" spans="5:5">
      <c r="E740764"/>
    </row>
    <row r="740765" spans="5:5">
      <c r="E740765"/>
    </row>
    <row r="740766" spans="5:5">
      <c r="E740766"/>
    </row>
    <row r="740767" spans="5:5">
      <c r="E740767"/>
    </row>
    <row r="740768" spans="5:5">
      <c r="E740768"/>
    </row>
    <row r="740769" spans="5:5">
      <c r="E740769"/>
    </row>
    <row r="740770" spans="5:5">
      <c r="E740770"/>
    </row>
    <row r="740771" spans="5:5">
      <c r="E740771"/>
    </row>
    <row r="740772" spans="5:5">
      <c r="E740772"/>
    </row>
    <row r="740773" spans="5:5">
      <c r="E740773"/>
    </row>
    <row r="740774" spans="5:5">
      <c r="E740774"/>
    </row>
    <row r="740775" spans="5:5">
      <c r="E740775"/>
    </row>
    <row r="740776" spans="5:5">
      <c r="E740776"/>
    </row>
    <row r="740777" spans="5:5">
      <c r="E740777"/>
    </row>
    <row r="740778" spans="5:5">
      <c r="E740778"/>
    </row>
    <row r="740779" spans="5:5">
      <c r="E740779"/>
    </row>
    <row r="740780" spans="5:5">
      <c r="E740780"/>
    </row>
    <row r="740781" spans="5:5">
      <c r="E740781"/>
    </row>
    <row r="740782" spans="5:5">
      <c r="E740782"/>
    </row>
    <row r="740783" spans="5:5">
      <c r="E740783"/>
    </row>
    <row r="740784" spans="5:5">
      <c r="E740784"/>
    </row>
    <row r="740785" spans="5:5">
      <c r="E740785"/>
    </row>
    <row r="740786" spans="5:5">
      <c r="E740786"/>
    </row>
    <row r="740787" spans="5:5">
      <c r="E740787"/>
    </row>
    <row r="740788" spans="5:5">
      <c r="E740788"/>
    </row>
    <row r="740789" spans="5:5">
      <c r="E740789"/>
    </row>
    <row r="740790" spans="5:5">
      <c r="E740790"/>
    </row>
    <row r="740791" spans="5:5">
      <c r="E740791"/>
    </row>
    <row r="740792" spans="5:5">
      <c r="E740792"/>
    </row>
    <row r="740793" spans="5:5">
      <c r="E740793"/>
    </row>
    <row r="740794" spans="5:5">
      <c r="E740794"/>
    </row>
    <row r="740795" spans="5:5">
      <c r="E740795"/>
    </row>
    <row r="740796" spans="5:5">
      <c r="E740796"/>
    </row>
    <row r="740797" spans="5:5">
      <c r="E740797"/>
    </row>
    <row r="740798" spans="5:5">
      <c r="E740798"/>
    </row>
    <row r="740799" spans="5:5">
      <c r="E740799"/>
    </row>
    <row r="740800" spans="5:5">
      <c r="E740800"/>
    </row>
    <row r="740801" spans="5:5">
      <c r="E740801"/>
    </row>
    <row r="740802" spans="5:5">
      <c r="E740802"/>
    </row>
    <row r="740803" spans="5:5">
      <c r="E740803"/>
    </row>
    <row r="740804" spans="5:5">
      <c r="E740804"/>
    </row>
    <row r="740805" spans="5:5">
      <c r="E740805"/>
    </row>
    <row r="740806" spans="5:5">
      <c r="E740806"/>
    </row>
    <row r="740807" spans="5:5">
      <c r="E740807"/>
    </row>
    <row r="740808" spans="5:5">
      <c r="E740808"/>
    </row>
    <row r="740809" spans="5:5">
      <c r="E740809"/>
    </row>
    <row r="740810" spans="5:5">
      <c r="E740810"/>
    </row>
    <row r="740811" spans="5:5">
      <c r="E740811"/>
    </row>
    <row r="740812" spans="5:5">
      <c r="E740812"/>
    </row>
    <row r="740813" spans="5:5">
      <c r="E740813"/>
    </row>
    <row r="740814" spans="5:5">
      <c r="E740814"/>
    </row>
    <row r="740815" spans="5:5">
      <c r="E740815"/>
    </row>
    <row r="740816" spans="5:5">
      <c r="E740816"/>
    </row>
    <row r="740817" spans="5:5">
      <c r="E740817"/>
    </row>
    <row r="740818" spans="5:5">
      <c r="E740818"/>
    </row>
    <row r="740819" spans="5:5">
      <c r="E740819"/>
    </row>
    <row r="740820" spans="5:5">
      <c r="E740820"/>
    </row>
    <row r="740821" spans="5:5">
      <c r="E740821"/>
    </row>
    <row r="740822" spans="5:5">
      <c r="E740822"/>
    </row>
    <row r="740823" spans="5:5">
      <c r="E740823"/>
    </row>
    <row r="740824" spans="5:5">
      <c r="E740824"/>
    </row>
    <row r="740825" spans="5:5">
      <c r="E740825"/>
    </row>
    <row r="740826" spans="5:5">
      <c r="E740826"/>
    </row>
    <row r="740827" spans="5:5">
      <c r="E740827"/>
    </row>
    <row r="740828" spans="5:5">
      <c r="E740828"/>
    </row>
    <row r="740829" spans="5:5">
      <c r="E740829"/>
    </row>
    <row r="740830" spans="5:5">
      <c r="E740830"/>
    </row>
    <row r="740831" spans="5:5">
      <c r="E740831"/>
    </row>
    <row r="740832" spans="5:5">
      <c r="E740832"/>
    </row>
    <row r="740833" spans="5:5">
      <c r="E740833"/>
    </row>
    <row r="740834" spans="5:5">
      <c r="E740834"/>
    </row>
    <row r="740835" spans="5:5">
      <c r="E740835"/>
    </row>
    <row r="740836" spans="5:5">
      <c r="E740836"/>
    </row>
    <row r="740837" spans="5:5">
      <c r="E740837"/>
    </row>
    <row r="740838" spans="5:5">
      <c r="E740838"/>
    </row>
    <row r="740839" spans="5:5">
      <c r="E740839"/>
    </row>
    <row r="740840" spans="5:5">
      <c r="E740840"/>
    </row>
    <row r="740841" spans="5:5">
      <c r="E740841"/>
    </row>
    <row r="740842" spans="5:5">
      <c r="E740842"/>
    </row>
    <row r="740843" spans="5:5">
      <c r="E740843"/>
    </row>
    <row r="740844" spans="5:5">
      <c r="E740844"/>
    </row>
    <row r="740845" spans="5:5">
      <c r="E740845"/>
    </row>
    <row r="740846" spans="5:5">
      <c r="E740846"/>
    </row>
    <row r="740847" spans="5:5">
      <c r="E740847"/>
    </row>
    <row r="740848" spans="5:5">
      <c r="E740848"/>
    </row>
    <row r="740849" spans="5:5">
      <c r="E740849"/>
    </row>
    <row r="740850" spans="5:5">
      <c r="E740850"/>
    </row>
    <row r="740851" spans="5:5">
      <c r="E740851"/>
    </row>
    <row r="740852" spans="5:5">
      <c r="E740852"/>
    </row>
    <row r="740853" spans="5:5">
      <c r="E740853"/>
    </row>
    <row r="740854" spans="5:5">
      <c r="E740854"/>
    </row>
    <row r="740855" spans="5:5">
      <c r="E740855"/>
    </row>
    <row r="740856" spans="5:5">
      <c r="E740856"/>
    </row>
    <row r="740857" spans="5:5">
      <c r="E740857"/>
    </row>
    <row r="740858" spans="5:5">
      <c r="E740858"/>
    </row>
    <row r="740859" spans="5:5">
      <c r="E740859"/>
    </row>
    <row r="740860" spans="5:5">
      <c r="E740860"/>
    </row>
    <row r="740861" spans="5:5">
      <c r="E740861"/>
    </row>
    <row r="740862" spans="5:5">
      <c r="E740862"/>
    </row>
    <row r="740863" spans="5:5">
      <c r="E740863"/>
    </row>
    <row r="740864" spans="5:5">
      <c r="E740864"/>
    </row>
    <row r="740865" spans="5:5">
      <c r="E740865"/>
    </row>
    <row r="740866" spans="5:5">
      <c r="E740866"/>
    </row>
    <row r="740867" spans="5:5">
      <c r="E740867"/>
    </row>
    <row r="740868" spans="5:5">
      <c r="E740868"/>
    </row>
    <row r="740869" spans="5:5">
      <c r="E740869"/>
    </row>
    <row r="740870" spans="5:5">
      <c r="E740870"/>
    </row>
    <row r="740871" spans="5:5">
      <c r="E740871"/>
    </row>
    <row r="740872" spans="5:5">
      <c r="E740872"/>
    </row>
    <row r="740873" spans="5:5">
      <c r="E740873"/>
    </row>
    <row r="740874" spans="5:5">
      <c r="E740874"/>
    </row>
    <row r="740875" spans="5:5">
      <c r="E740875"/>
    </row>
    <row r="740876" spans="5:5">
      <c r="E740876"/>
    </row>
    <row r="740877" spans="5:5">
      <c r="E740877"/>
    </row>
    <row r="740878" spans="5:5">
      <c r="E740878"/>
    </row>
    <row r="740879" spans="5:5">
      <c r="E740879"/>
    </row>
    <row r="740880" spans="5:5">
      <c r="E740880"/>
    </row>
    <row r="740881" spans="5:5">
      <c r="E740881"/>
    </row>
    <row r="740882" spans="5:5">
      <c r="E740882"/>
    </row>
    <row r="740883" spans="5:5">
      <c r="E740883"/>
    </row>
    <row r="740884" spans="5:5">
      <c r="E740884"/>
    </row>
    <row r="740885" spans="5:5">
      <c r="E740885"/>
    </row>
    <row r="740886" spans="5:5">
      <c r="E740886"/>
    </row>
    <row r="740887" spans="5:5">
      <c r="E740887"/>
    </row>
    <row r="740888" spans="5:5">
      <c r="E740888"/>
    </row>
    <row r="740889" spans="5:5">
      <c r="E740889"/>
    </row>
    <row r="740890" spans="5:5">
      <c r="E740890"/>
    </row>
    <row r="740891" spans="5:5">
      <c r="E740891"/>
    </row>
    <row r="740892" spans="5:5">
      <c r="E740892"/>
    </row>
    <row r="740893" spans="5:5">
      <c r="E740893"/>
    </row>
    <row r="740894" spans="5:5">
      <c r="E740894"/>
    </row>
    <row r="740895" spans="5:5">
      <c r="E740895"/>
    </row>
    <row r="740896" spans="5:5">
      <c r="E740896"/>
    </row>
    <row r="740897" spans="5:5">
      <c r="E740897"/>
    </row>
    <row r="740898" spans="5:5">
      <c r="E740898"/>
    </row>
    <row r="740899" spans="5:5">
      <c r="E740899"/>
    </row>
    <row r="740900" spans="5:5">
      <c r="E740900"/>
    </row>
    <row r="740901" spans="5:5">
      <c r="E740901"/>
    </row>
    <row r="740902" spans="5:5">
      <c r="E740902"/>
    </row>
    <row r="740903" spans="5:5">
      <c r="E740903"/>
    </row>
    <row r="740904" spans="5:5">
      <c r="E740904"/>
    </row>
    <row r="740905" spans="5:5">
      <c r="E740905"/>
    </row>
    <row r="740906" spans="5:5">
      <c r="E740906"/>
    </row>
    <row r="740907" spans="5:5">
      <c r="E740907"/>
    </row>
    <row r="740908" spans="5:5">
      <c r="E740908"/>
    </row>
    <row r="740909" spans="5:5">
      <c r="E740909"/>
    </row>
    <row r="740910" spans="5:5">
      <c r="E740910"/>
    </row>
    <row r="740911" spans="5:5">
      <c r="E740911"/>
    </row>
    <row r="740912" spans="5:5">
      <c r="E740912"/>
    </row>
    <row r="740913" spans="5:5">
      <c r="E740913"/>
    </row>
    <row r="740914" spans="5:5">
      <c r="E740914"/>
    </row>
    <row r="740915" spans="5:5">
      <c r="E740915"/>
    </row>
    <row r="740916" spans="5:5">
      <c r="E740916"/>
    </row>
    <row r="740917" spans="5:5">
      <c r="E740917"/>
    </row>
    <row r="740918" spans="5:5">
      <c r="E740918"/>
    </row>
    <row r="740919" spans="5:5">
      <c r="E740919"/>
    </row>
    <row r="740920" spans="5:5">
      <c r="E740920"/>
    </row>
    <row r="740921" spans="5:5">
      <c r="E740921"/>
    </row>
    <row r="740922" spans="5:5">
      <c r="E740922"/>
    </row>
    <row r="740923" spans="5:5">
      <c r="E740923"/>
    </row>
    <row r="740924" spans="5:5">
      <c r="E740924"/>
    </row>
    <row r="740925" spans="5:5">
      <c r="E740925"/>
    </row>
    <row r="740926" spans="5:5">
      <c r="E740926"/>
    </row>
    <row r="740927" spans="5:5">
      <c r="E740927"/>
    </row>
    <row r="740928" spans="5:5">
      <c r="E740928"/>
    </row>
    <row r="740929" spans="5:5">
      <c r="E740929"/>
    </row>
    <row r="740930" spans="5:5">
      <c r="E740930"/>
    </row>
    <row r="740931" spans="5:5">
      <c r="E740931"/>
    </row>
    <row r="740932" spans="5:5">
      <c r="E740932"/>
    </row>
    <row r="740933" spans="5:5">
      <c r="E740933"/>
    </row>
    <row r="740934" spans="5:5">
      <c r="E740934"/>
    </row>
    <row r="740935" spans="5:5">
      <c r="E740935"/>
    </row>
    <row r="740936" spans="5:5">
      <c r="E740936"/>
    </row>
    <row r="740937" spans="5:5">
      <c r="E740937"/>
    </row>
    <row r="740938" spans="5:5">
      <c r="E740938"/>
    </row>
    <row r="740939" spans="5:5">
      <c r="E740939"/>
    </row>
    <row r="740940" spans="5:5">
      <c r="E740940"/>
    </row>
    <row r="740941" spans="5:5">
      <c r="E740941"/>
    </row>
    <row r="740942" spans="5:5">
      <c r="E740942"/>
    </row>
    <row r="740943" spans="5:5">
      <c r="E740943"/>
    </row>
    <row r="740944" spans="5:5">
      <c r="E740944"/>
    </row>
    <row r="740945" spans="5:5">
      <c r="E740945"/>
    </row>
    <row r="740946" spans="5:5">
      <c r="E740946"/>
    </row>
    <row r="740947" spans="5:5">
      <c r="E740947"/>
    </row>
    <row r="740948" spans="5:5">
      <c r="E740948"/>
    </row>
    <row r="740949" spans="5:5">
      <c r="E740949"/>
    </row>
    <row r="740950" spans="5:5">
      <c r="E740950"/>
    </row>
    <row r="740951" spans="5:5">
      <c r="E740951"/>
    </row>
    <row r="740952" spans="5:5">
      <c r="E740952"/>
    </row>
    <row r="740953" spans="5:5">
      <c r="E740953"/>
    </row>
    <row r="740954" spans="5:5">
      <c r="E740954"/>
    </row>
    <row r="740955" spans="5:5">
      <c r="E740955"/>
    </row>
    <row r="740956" spans="5:5">
      <c r="E740956"/>
    </row>
    <row r="740957" spans="5:5">
      <c r="E740957"/>
    </row>
    <row r="740958" spans="5:5">
      <c r="E740958"/>
    </row>
    <row r="740959" spans="5:5">
      <c r="E740959"/>
    </row>
    <row r="740960" spans="5:5">
      <c r="E740960"/>
    </row>
    <row r="740961" spans="5:5">
      <c r="E740961"/>
    </row>
    <row r="740962" spans="5:5">
      <c r="E740962"/>
    </row>
    <row r="740963" spans="5:5">
      <c r="E740963"/>
    </row>
    <row r="740964" spans="5:5">
      <c r="E740964"/>
    </row>
    <row r="740965" spans="5:5">
      <c r="E740965"/>
    </row>
    <row r="740966" spans="5:5">
      <c r="E740966"/>
    </row>
    <row r="740967" spans="5:5">
      <c r="E740967"/>
    </row>
    <row r="740968" spans="5:5">
      <c r="E740968"/>
    </row>
    <row r="740969" spans="5:5">
      <c r="E740969"/>
    </row>
    <row r="740970" spans="5:5">
      <c r="E740970"/>
    </row>
    <row r="740971" spans="5:5">
      <c r="E740971"/>
    </row>
    <row r="740972" spans="5:5">
      <c r="E740972"/>
    </row>
    <row r="740973" spans="5:5">
      <c r="E740973"/>
    </row>
    <row r="740974" spans="5:5">
      <c r="E740974"/>
    </row>
    <row r="740975" spans="5:5">
      <c r="E740975"/>
    </row>
    <row r="740976" spans="5:5">
      <c r="E740976"/>
    </row>
    <row r="740977" spans="5:5">
      <c r="E740977"/>
    </row>
    <row r="740978" spans="5:5">
      <c r="E740978"/>
    </row>
    <row r="740979" spans="5:5">
      <c r="E740979"/>
    </row>
    <row r="740980" spans="5:5">
      <c r="E740980"/>
    </row>
    <row r="740981" spans="5:5">
      <c r="E740981"/>
    </row>
    <row r="740982" spans="5:5">
      <c r="E740982"/>
    </row>
    <row r="740983" spans="5:5">
      <c r="E740983"/>
    </row>
    <row r="740984" spans="5:5">
      <c r="E740984"/>
    </row>
    <row r="740985" spans="5:5">
      <c r="E740985"/>
    </row>
    <row r="740986" spans="5:5">
      <c r="E740986"/>
    </row>
    <row r="740987" spans="5:5">
      <c r="E740987"/>
    </row>
    <row r="740988" spans="5:5">
      <c r="E740988"/>
    </row>
    <row r="740989" spans="5:5">
      <c r="E740989"/>
    </row>
    <row r="740990" spans="5:5">
      <c r="E740990"/>
    </row>
    <row r="740991" spans="5:5">
      <c r="E740991"/>
    </row>
    <row r="740992" spans="5:5">
      <c r="E740992"/>
    </row>
    <row r="740993" spans="5:5">
      <c r="E740993"/>
    </row>
    <row r="740994" spans="5:5">
      <c r="E740994"/>
    </row>
    <row r="740995" spans="5:5">
      <c r="E740995"/>
    </row>
    <row r="740996" spans="5:5">
      <c r="E740996"/>
    </row>
    <row r="740997" spans="5:5">
      <c r="E740997"/>
    </row>
    <row r="740998" spans="5:5">
      <c r="E740998"/>
    </row>
    <row r="740999" spans="5:5">
      <c r="E740999"/>
    </row>
    <row r="741000" spans="5:5">
      <c r="E741000"/>
    </row>
    <row r="741001" spans="5:5">
      <c r="E741001"/>
    </row>
    <row r="741002" spans="5:5">
      <c r="E741002"/>
    </row>
    <row r="741003" spans="5:5">
      <c r="E741003"/>
    </row>
    <row r="741004" spans="5:5">
      <c r="E741004"/>
    </row>
    <row r="741005" spans="5:5">
      <c r="E741005"/>
    </row>
    <row r="741006" spans="5:5">
      <c r="E741006"/>
    </row>
    <row r="741007" spans="5:5">
      <c r="E741007"/>
    </row>
    <row r="741008" spans="5:5">
      <c r="E741008"/>
    </row>
    <row r="741009" spans="5:5">
      <c r="E741009"/>
    </row>
    <row r="741010" spans="5:5">
      <c r="E741010"/>
    </row>
    <row r="741011" spans="5:5">
      <c r="E741011"/>
    </row>
    <row r="741012" spans="5:5">
      <c r="E741012"/>
    </row>
    <row r="741013" spans="5:5">
      <c r="E741013"/>
    </row>
    <row r="741014" spans="5:5">
      <c r="E741014"/>
    </row>
    <row r="741015" spans="5:5">
      <c r="E741015"/>
    </row>
    <row r="741016" spans="5:5">
      <c r="E741016"/>
    </row>
    <row r="741017" spans="5:5">
      <c r="E741017"/>
    </row>
    <row r="741018" spans="5:5">
      <c r="E741018"/>
    </row>
    <row r="741019" spans="5:5">
      <c r="E741019"/>
    </row>
    <row r="741020" spans="5:5">
      <c r="E741020"/>
    </row>
    <row r="741021" spans="5:5">
      <c r="E741021"/>
    </row>
    <row r="741022" spans="5:5">
      <c r="E741022"/>
    </row>
    <row r="741023" spans="5:5">
      <c r="E741023"/>
    </row>
    <row r="741024" spans="5:5">
      <c r="E741024"/>
    </row>
    <row r="741025" spans="5:5">
      <c r="E741025"/>
    </row>
    <row r="741026" spans="5:5">
      <c r="E741026"/>
    </row>
    <row r="741027" spans="5:5">
      <c r="E741027"/>
    </row>
    <row r="741028" spans="5:5">
      <c r="E741028"/>
    </row>
    <row r="741029" spans="5:5">
      <c r="E741029"/>
    </row>
    <row r="741030" spans="5:5">
      <c r="E741030"/>
    </row>
    <row r="741031" spans="5:5">
      <c r="E741031"/>
    </row>
    <row r="741032" spans="5:5">
      <c r="E741032"/>
    </row>
    <row r="741033" spans="5:5">
      <c r="E741033"/>
    </row>
    <row r="741034" spans="5:5">
      <c r="E741034"/>
    </row>
    <row r="741035" spans="5:5">
      <c r="E741035"/>
    </row>
    <row r="741036" spans="5:5">
      <c r="E741036"/>
    </row>
    <row r="741037" spans="5:5">
      <c r="E741037"/>
    </row>
    <row r="741038" spans="5:5">
      <c r="E741038"/>
    </row>
    <row r="741039" spans="5:5">
      <c r="E741039"/>
    </row>
    <row r="741040" spans="5:5">
      <c r="E741040"/>
    </row>
    <row r="741041" spans="5:5">
      <c r="E741041"/>
    </row>
    <row r="741042" spans="5:5">
      <c r="E741042"/>
    </row>
    <row r="741043" spans="5:5">
      <c r="E741043"/>
    </row>
    <row r="741044" spans="5:5">
      <c r="E741044"/>
    </row>
    <row r="741045" spans="5:5">
      <c r="E741045"/>
    </row>
    <row r="741046" spans="5:5">
      <c r="E741046"/>
    </row>
    <row r="741047" spans="5:5">
      <c r="E741047"/>
    </row>
    <row r="741048" spans="5:5">
      <c r="E741048"/>
    </row>
    <row r="741049" spans="5:5">
      <c r="E741049"/>
    </row>
    <row r="741050" spans="5:5">
      <c r="E741050"/>
    </row>
    <row r="741051" spans="5:5">
      <c r="E741051"/>
    </row>
    <row r="741052" spans="5:5">
      <c r="E741052"/>
    </row>
    <row r="741053" spans="5:5">
      <c r="E741053"/>
    </row>
    <row r="741054" spans="5:5">
      <c r="E741054"/>
    </row>
    <row r="741055" spans="5:5">
      <c r="E741055"/>
    </row>
    <row r="741056" spans="5:5">
      <c r="E741056"/>
    </row>
    <row r="741057" spans="5:5">
      <c r="E741057"/>
    </row>
    <row r="741058" spans="5:5">
      <c r="E741058"/>
    </row>
    <row r="741059" spans="5:5">
      <c r="E741059"/>
    </row>
    <row r="741060" spans="5:5">
      <c r="E741060"/>
    </row>
    <row r="741061" spans="5:5">
      <c r="E741061"/>
    </row>
    <row r="741062" spans="5:5">
      <c r="E741062"/>
    </row>
    <row r="741063" spans="5:5">
      <c r="E741063"/>
    </row>
    <row r="741064" spans="5:5">
      <c r="E741064"/>
    </row>
    <row r="741065" spans="5:5">
      <c r="E741065"/>
    </row>
    <row r="741066" spans="5:5">
      <c r="E741066"/>
    </row>
    <row r="741067" spans="5:5">
      <c r="E741067"/>
    </row>
    <row r="741068" spans="5:5">
      <c r="E741068"/>
    </row>
    <row r="741069" spans="5:5">
      <c r="E741069"/>
    </row>
    <row r="741070" spans="5:5">
      <c r="E741070"/>
    </row>
    <row r="741071" spans="5:5">
      <c r="E741071"/>
    </row>
    <row r="741072" spans="5:5">
      <c r="E741072"/>
    </row>
    <row r="741073" spans="5:5">
      <c r="E741073"/>
    </row>
    <row r="741074" spans="5:5">
      <c r="E741074"/>
    </row>
    <row r="741075" spans="5:5">
      <c r="E741075"/>
    </row>
    <row r="741076" spans="5:5">
      <c r="E741076"/>
    </row>
    <row r="741077" spans="5:5">
      <c r="E741077"/>
    </row>
    <row r="741078" spans="5:5">
      <c r="E741078"/>
    </row>
    <row r="741079" spans="5:5">
      <c r="E741079"/>
    </row>
    <row r="741080" spans="5:5">
      <c r="E741080"/>
    </row>
    <row r="741081" spans="5:5">
      <c r="E741081"/>
    </row>
    <row r="741082" spans="5:5">
      <c r="E741082"/>
    </row>
    <row r="741083" spans="5:5">
      <c r="E741083"/>
    </row>
    <row r="741084" spans="5:5">
      <c r="E741084"/>
    </row>
    <row r="741085" spans="5:5">
      <c r="E741085"/>
    </row>
    <row r="741086" spans="5:5">
      <c r="E741086"/>
    </row>
    <row r="741087" spans="5:5">
      <c r="E741087"/>
    </row>
    <row r="741088" spans="5:5">
      <c r="E741088"/>
    </row>
    <row r="741089" spans="5:5">
      <c r="E741089"/>
    </row>
    <row r="741090" spans="5:5">
      <c r="E741090"/>
    </row>
    <row r="741091" spans="5:5">
      <c r="E741091"/>
    </row>
    <row r="741092" spans="5:5">
      <c r="E741092"/>
    </row>
    <row r="741093" spans="5:5">
      <c r="E741093"/>
    </row>
    <row r="741094" spans="5:5">
      <c r="E741094"/>
    </row>
    <row r="741095" spans="5:5">
      <c r="E741095"/>
    </row>
    <row r="741096" spans="5:5">
      <c r="E741096"/>
    </row>
    <row r="741097" spans="5:5">
      <c r="E741097"/>
    </row>
    <row r="741098" spans="5:5">
      <c r="E741098"/>
    </row>
    <row r="741099" spans="5:5">
      <c r="E741099"/>
    </row>
    <row r="741100" spans="5:5">
      <c r="E741100"/>
    </row>
    <row r="741101" spans="5:5">
      <c r="E741101"/>
    </row>
    <row r="741102" spans="5:5">
      <c r="E741102"/>
    </row>
    <row r="741103" spans="5:5">
      <c r="E741103"/>
    </row>
    <row r="741104" spans="5:5">
      <c r="E741104"/>
    </row>
    <row r="741105" spans="5:5">
      <c r="E741105"/>
    </row>
    <row r="741106" spans="5:5">
      <c r="E741106"/>
    </row>
    <row r="741107" spans="5:5">
      <c r="E741107"/>
    </row>
    <row r="741108" spans="5:5">
      <c r="E741108"/>
    </row>
    <row r="741109" spans="5:5">
      <c r="E741109"/>
    </row>
    <row r="741110" spans="5:5">
      <c r="E741110"/>
    </row>
    <row r="741111" spans="5:5">
      <c r="E741111"/>
    </row>
    <row r="741112" spans="5:5">
      <c r="E741112"/>
    </row>
    <row r="741113" spans="5:5">
      <c r="E741113"/>
    </row>
    <row r="741114" spans="5:5">
      <c r="E741114"/>
    </row>
    <row r="741115" spans="5:5">
      <c r="E741115"/>
    </row>
    <row r="741116" spans="5:5">
      <c r="E741116"/>
    </row>
    <row r="741117" spans="5:5">
      <c r="E741117"/>
    </row>
    <row r="741118" spans="5:5">
      <c r="E741118"/>
    </row>
    <row r="741119" spans="5:5">
      <c r="E741119"/>
    </row>
    <row r="741120" spans="5:5">
      <c r="E741120"/>
    </row>
    <row r="741121" spans="5:5">
      <c r="E741121"/>
    </row>
    <row r="741122" spans="5:5">
      <c r="E741122"/>
    </row>
    <row r="741123" spans="5:5">
      <c r="E741123"/>
    </row>
    <row r="741124" spans="5:5">
      <c r="E741124"/>
    </row>
    <row r="741125" spans="5:5">
      <c r="E741125"/>
    </row>
    <row r="741126" spans="5:5">
      <c r="E741126"/>
    </row>
    <row r="741127" spans="5:5">
      <c r="E741127"/>
    </row>
    <row r="741128" spans="5:5">
      <c r="E741128"/>
    </row>
    <row r="741129" spans="5:5">
      <c r="E741129"/>
    </row>
    <row r="741130" spans="5:5">
      <c r="E741130"/>
    </row>
    <row r="741131" spans="5:5">
      <c r="E741131"/>
    </row>
    <row r="741132" spans="5:5">
      <c r="E741132"/>
    </row>
    <row r="741133" spans="5:5">
      <c r="E741133"/>
    </row>
    <row r="741134" spans="5:5">
      <c r="E741134"/>
    </row>
    <row r="741135" spans="5:5">
      <c r="E741135"/>
    </row>
    <row r="741136" spans="5:5">
      <c r="E741136"/>
    </row>
    <row r="741137" spans="5:5">
      <c r="E741137"/>
    </row>
    <row r="741138" spans="5:5">
      <c r="E741138"/>
    </row>
    <row r="741139" spans="5:5">
      <c r="E741139"/>
    </row>
    <row r="741140" spans="5:5">
      <c r="E741140"/>
    </row>
    <row r="741141" spans="5:5">
      <c r="E741141"/>
    </row>
    <row r="741142" spans="5:5">
      <c r="E741142"/>
    </row>
    <row r="741143" spans="5:5">
      <c r="E741143"/>
    </row>
    <row r="741144" spans="5:5">
      <c r="E741144"/>
    </row>
    <row r="741145" spans="5:5">
      <c r="E741145"/>
    </row>
    <row r="741146" spans="5:5">
      <c r="E741146"/>
    </row>
    <row r="741147" spans="5:5">
      <c r="E741147"/>
    </row>
    <row r="741148" spans="5:5">
      <c r="E741148"/>
    </row>
    <row r="741149" spans="5:5">
      <c r="E741149"/>
    </row>
    <row r="741150" spans="5:5">
      <c r="E741150"/>
    </row>
    <row r="741151" spans="5:5">
      <c r="E741151"/>
    </row>
    <row r="741152" spans="5:5">
      <c r="E741152"/>
    </row>
    <row r="741153" spans="5:5">
      <c r="E741153"/>
    </row>
    <row r="741154" spans="5:5">
      <c r="E741154"/>
    </row>
    <row r="741155" spans="5:5">
      <c r="E741155"/>
    </row>
    <row r="741156" spans="5:5">
      <c r="E741156"/>
    </row>
    <row r="741157" spans="5:5">
      <c r="E741157"/>
    </row>
    <row r="741158" spans="5:5">
      <c r="E741158"/>
    </row>
    <row r="741159" spans="5:5">
      <c r="E741159"/>
    </row>
    <row r="741160" spans="5:5">
      <c r="E741160"/>
    </row>
    <row r="741161" spans="5:5">
      <c r="E741161"/>
    </row>
    <row r="741162" spans="5:5">
      <c r="E741162"/>
    </row>
    <row r="741163" spans="5:5">
      <c r="E741163"/>
    </row>
    <row r="741164" spans="5:5">
      <c r="E741164"/>
    </row>
    <row r="741165" spans="5:5">
      <c r="E741165"/>
    </row>
    <row r="741166" spans="5:5">
      <c r="E741166"/>
    </row>
    <row r="741167" spans="5:5">
      <c r="E741167"/>
    </row>
    <row r="741168" spans="5:5">
      <c r="E741168"/>
    </row>
    <row r="741169" spans="5:5">
      <c r="E741169"/>
    </row>
    <row r="741170" spans="5:5">
      <c r="E741170"/>
    </row>
    <row r="741171" spans="5:5">
      <c r="E741171"/>
    </row>
    <row r="741172" spans="5:5">
      <c r="E741172"/>
    </row>
    <row r="741173" spans="5:5">
      <c r="E741173"/>
    </row>
    <row r="741174" spans="5:5">
      <c r="E741174"/>
    </row>
    <row r="741175" spans="5:5">
      <c r="E741175"/>
    </row>
    <row r="741176" spans="5:5">
      <c r="E741176"/>
    </row>
    <row r="741177" spans="5:5">
      <c r="E741177"/>
    </row>
    <row r="741178" spans="5:5">
      <c r="E741178"/>
    </row>
    <row r="741179" spans="5:5">
      <c r="E741179"/>
    </row>
    <row r="741180" spans="5:5">
      <c r="E741180"/>
    </row>
    <row r="741181" spans="5:5">
      <c r="E741181"/>
    </row>
    <row r="741182" spans="5:5">
      <c r="E741182"/>
    </row>
    <row r="741183" spans="5:5">
      <c r="E741183"/>
    </row>
    <row r="741184" spans="5:5">
      <c r="E741184"/>
    </row>
    <row r="741185" spans="5:5">
      <c r="E741185"/>
    </row>
    <row r="741186" spans="5:5">
      <c r="E741186"/>
    </row>
    <row r="741187" spans="5:5">
      <c r="E741187"/>
    </row>
    <row r="741188" spans="5:5">
      <c r="E741188"/>
    </row>
    <row r="741189" spans="5:5">
      <c r="E741189"/>
    </row>
    <row r="741190" spans="5:5">
      <c r="E741190"/>
    </row>
    <row r="741191" spans="5:5">
      <c r="E741191"/>
    </row>
    <row r="741192" spans="5:5">
      <c r="E741192"/>
    </row>
    <row r="741193" spans="5:5">
      <c r="E741193"/>
    </row>
    <row r="741194" spans="5:5">
      <c r="E741194"/>
    </row>
    <row r="741195" spans="5:5">
      <c r="E741195"/>
    </row>
    <row r="741196" spans="5:5">
      <c r="E741196"/>
    </row>
    <row r="741197" spans="5:5">
      <c r="E741197"/>
    </row>
    <row r="741198" spans="5:5">
      <c r="E741198"/>
    </row>
    <row r="741199" spans="5:5">
      <c r="E741199"/>
    </row>
    <row r="741200" spans="5:5">
      <c r="E741200"/>
    </row>
    <row r="741201" spans="5:5">
      <c r="E741201"/>
    </row>
    <row r="741202" spans="5:5">
      <c r="E741202"/>
    </row>
    <row r="741203" spans="5:5">
      <c r="E741203"/>
    </row>
    <row r="741204" spans="5:5">
      <c r="E741204"/>
    </row>
    <row r="741205" spans="5:5">
      <c r="E741205"/>
    </row>
    <row r="741206" spans="5:5">
      <c r="E741206"/>
    </row>
    <row r="741207" spans="5:5">
      <c r="E741207"/>
    </row>
    <row r="741208" spans="5:5">
      <c r="E741208"/>
    </row>
    <row r="741209" spans="5:5">
      <c r="E741209"/>
    </row>
    <row r="741210" spans="5:5">
      <c r="E741210"/>
    </row>
    <row r="741211" spans="5:5">
      <c r="E741211"/>
    </row>
    <row r="741212" spans="5:5">
      <c r="E741212"/>
    </row>
    <row r="741213" spans="5:5">
      <c r="E741213"/>
    </row>
    <row r="741214" spans="5:5">
      <c r="E741214"/>
    </row>
    <row r="741215" spans="5:5">
      <c r="E741215"/>
    </row>
    <row r="741216" spans="5:5">
      <c r="E741216"/>
    </row>
    <row r="741217" spans="5:5">
      <c r="E741217"/>
    </row>
    <row r="741218" spans="5:5">
      <c r="E741218"/>
    </row>
    <row r="741219" spans="5:5">
      <c r="E741219"/>
    </row>
    <row r="741220" spans="5:5">
      <c r="E741220"/>
    </row>
    <row r="741221" spans="5:5">
      <c r="E741221"/>
    </row>
    <row r="741222" spans="5:5">
      <c r="E741222"/>
    </row>
    <row r="741223" spans="5:5">
      <c r="E741223"/>
    </row>
    <row r="741224" spans="5:5">
      <c r="E741224"/>
    </row>
    <row r="741225" spans="5:5">
      <c r="E741225"/>
    </row>
    <row r="741226" spans="5:5">
      <c r="E741226"/>
    </row>
    <row r="741227" spans="5:5">
      <c r="E741227"/>
    </row>
    <row r="741228" spans="5:5">
      <c r="E741228"/>
    </row>
    <row r="741229" spans="5:5">
      <c r="E741229"/>
    </row>
    <row r="741230" spans="5:5">
      <c r="E741230"/>
    </row>
    <row r="741231" spans="5:5">
      <c r="E741231"/>
    </row>
    <row r="741232" spans="5:5">
      <c r="E741232"/>
    </row>
    <row r="741233" spans="5:5">
      <c r="E741233"/>
    </row>
    <row r="741234" spans="5:5">
      <c r="E741234"/>
    </row>
    <row r="741235" spans="5:5">
      <c r="E741235"/>
    </row>
    <row r="741236" spans="5:5">
      <c r="E741236"/>
    </row>
    <row r="741237" spans="5:5">
      <c r="E741237"/>
    </row>
    <row r="741238" spans="5:5">
      <c r="E741238"/>
    </row>
    <row r="741239" spans="5:5">
      <c r="E741239"/>
    </row>
    <row r="741240" spans="5:5">
      <c r="E741240"/>
    </row>
    <row r="741241" spans="5:5">
      <c r="E741241"/>
    </row>
    <row r="741242" spans="5:5">
      <c r="E741242"/>
    </row>
    <row r="741243" spans="5:5">
      <c r="E741243"/>
    </row>
    <row r="741244" spans="5:5">
      <c r="E741244"/>
    </row>
    <row r="741245" spans="5:5">
      <c r="E741245"/>
    </row>
    <row r="741246" spans="5:5">
      <c r="E741246"/>
    </row>
    <row r="741247" spans="5:5">
      <c r="E741247"/>
    </row>
    <row r="741248" spans="5:5">
      <c r="E741248"/>
    </row>
    <row r="741249" spans="5:5">
      <c r="E741249"/>
    </row>
    <row r="741250" spans="5:5">
      <c r="E741250"/>
    </row>
    <row r="741251" spans="5:5">
      <c r="E741251"/>
    </row>
    <row r="741252" spans="5:5">
      <c r="E741252"/>
    </row>
    <row r="741253" spans="5:5">
      <c r="E741253"/>
    </row>
    <row r="741254" spans="5:5">
      <c r="E741254"/>
    </row>
    <row r="741255" spans="5:5">
      <c r="E741255"/>
    </row>
    <row r="741256" spans="5:5">
      <c r="E741256"/>
    </row>
    <row r="741257" spans="5:5">
      <c r="E741257"/>
    </row>
    <row r="741258" spans="5:5">
      <c r="E741258"/>
    </row>
    <row r="741259" spans="5:5">
      <c r="E741259"/>
    </row>
    <row r="741260" spans="5:5">
      <c r="E741260"/>
    </row>
    <row r="741261" spans="5:5">
      <c r="E741261"/>
    </row>
    <row r="741262" spans="5:5">
      <c r="E741262"/>
    </row>
    <row r="741263" spans="5:5">
      <c r="E741263"/>
    </row>
    <row r="741264" spans="5:5">
      <c r="E741264"/>
    </row>
    <row r="741265" spans="5:5">
      <c r="E741265"/>
    </row>
    <row r="741266" spans="5:5">
      <c r="E741266"/>
    </row>
    <row r="741267" spans="5:5">
      <c r="E741267"/>
    </row>
    <row r="741268" spans="5:5">
      <c r="E741268"/>
    </row>
    <row r="741269" spans="5:5">
      <c r="E741269"/>
    </row>
    <row r="741270" spans="5:5">
      <c r="E741270"/>
    </row>
    <row r="741271" spans="5:5">
      <c r="E741271"/>
    </row>
    <row r="741272" spans="5:5">
      <c r="E741272"/>
    </row>
    <row r="741273" spans="5:5">
      <c r="E741273"/>
    </row>
    <row r="741274" spans="5:5">
      <c r="E741274"/>
    </row>
    <row r="741275" spans="5:5">
      <c r="E741275"/>
    </row>
    <row r="741276" spans="5:5">
      <c r="E741276"/>
    </row>
    <row r="741277" spans="5:5">
      <c r="E741277"/>
    </row>
    <row r="741278" spans="5:5">
      <c r="E741278"/>
    </row>
    <row r="741279" spans="5:5">
      <c r="E741279"/>
    </row>
    <row r="741280" spans="5:5">
      <c r="E741280"/>
    </row>
    <row r="741281" spans="5:5">
      <c r="E741281"/>
    </row>
    <row r="741282" spans="5:5">
      <c r="E741282"/>
    </row>
    <row r="741283" spans="5:5">
      <c r="E741283"/>
    </row>
    <row r="741284" spans="5:5">
      <c r="E741284"/>
    </row>
    <row r="741285" spans="5:5">
      <c r="E741285"/>
    </row>
    <row r="741286" spans="5:5">
      <c r="E741286"/>
    </row>
    <row r="741287" spans="5:5">
      <c r="E741287"/>
    </row>
    <row r="741288" spans="5:5">
      <c r="E741288"/>
    </row>
    <row r="741289" spans="5:5">
      <c r="E741289"/>
    </row>
    <row r="741290" spans="5:5">
      <c r="E741290"/>
    </row>
    <row r="741291" spans="5:5">
      <c r="E741291"/>
    </row>
    <row r="741292" spans="5:5">
      <c r="E741292"/>
    </row>
    <row r="741293" spans="5:5">
      <c r="E741293"/>
    </row>
    <row r="741294" spans="5:5">
      <c r="E741294"/>
    </row>
    <row r="741295" spans="5:5">
      <c r="E741295"/>
    </row>
    <row r="741296" spans="5:5">
      <c r="E741296"/>
    </row>
    <row r="741297" spans="5:5">
      <c r="E741297"/>
    </row>
    <row r="741298" spans="5:5">
      <c r="E741298"/>
    </row>
    <row r="741299" spans="5:5">
      <c r="E741299"/>
    </row>
    <row r="741300" spans="5:5">
      <c r="E741300"/>
    </row>
    <row r="741301" spans="5:5">
      <c r="E741301"/>
    </row>
    <row r="741302" spans="5:5">
      <c r="E741302"/>
    </row>
    <row r="741303" spans="5:5">
      <c r="E741303"/>
    </row>
    <row r="741304" spans="5:5">
      <c r="E741304"/>
    </row>
    <row r="741305" spans="5:5">
      <c r="E741305"/>
    </row>
    <row r="741306" spans="5:5">
      <c r="E741306"/>
    </row>
    <row r="741307" spans="5:5">
      <c r="E741307"/>
    </row>
    <row r="741308" spans="5:5">
      <c r="E741308"/>
    </row>
    <row r="741309" spans="5:5">
      <c r="E741309"/>
    </row>
    <row r="741310" spans="5:5">
      <c r="E741310"/>
    </row>
    <row r="741311" spans="5:5">
      <c r="E741311"/>
    </row>
    <row r="741312" spans="5:5">
      <c r="E741312"/>
    </row>
    <row r="741313" spans="5:5">
      <c r="E741313"/>
    </row>
    <row r="741314" spans="5:5">
      <c r="E741314"/>
    </row>
    <row r="741315" spans="5:5">
      <c r="E741315"/>
    </row>
    <row r="741316" spans="5:5">
      <c r="E741316"/>
    </row>
    <row r="741317" spans="5:5">
      <c r="E741317"/>
    </row>
    <row r="741318" spans="5:5">
      <c r="E741318"/>
    </row>
    <row r="741319" spans="5:5">
      <c r="E741319"/>
    </row>
    <row r="741320" spans="5:5">
      <c r="E741320"/>
    </row>
    <row r="741321" spans="5:5">
      <c r="E741321"/>
    </row>
    <row r="741322" spans="5:5">
      <c r="E741322"/>
    </row>
    <row r="741323" spans="5:5">
      <c r="E741323"/>
    </row>
    <row r="741324" spans="5:5">
      <c r="E741324"/>
    </row>
    <row r="741325" spans="5:5">
      <c r="E741325"/>
    </row>
    <row r="741326" spans="5:5">
      <c r="E741326"/>
    </row>
    <row r="741327" spans="5:5">
      <c r="E741327"/>
    </row>
    <row r="741328" spans="5:5">
      <c r="E741328"/>
    </row>
    <row r="741329" spans="5:5">
      <c r="E741329"/>
    </row>
    <row r="741330" spans="5:5">
      <c r="E741330"/>
    </row>
    <row r="741331" spans="5:5">
      <c r="E741331"/>
    </row>
    <row r="741332" spans="5:5">
      <c r="E741332"/>
    </row>
    <row r="741333" spans="5:5">
      <c r="E741333"/>
    </row>
    <row r="741334" spans="5:5">
      <c r="E741334"/>
    </row>
    <row r="741335" spans="5:5">
      <c r="E741335"/>
    </row>
    <row r="741336" spans="5:5">
      <c r="E741336"/>
    </row>
    <row r="741337" spans="5:5">
      <c r="E741337"/>
    </row>
    <row r="741338" spans="5:5">
      <c r="E741338"/>
    </row>
    <row r="741339" spans="5:5">
      <c r="E741339"/>
    </row>
    <row r="741340" spans="5:5">
      <c r="E741340"/>
    </row>
    <row r="741341" spans="5:5">
      <c r="E741341"/>
    </row>
    <row r="741342" spans="5:5">
      <c r="E741342"/>
    </row>
    <row r="741343" spans="5:5">
      <c r="E741343"/>
    </row>
    <row r="741344" spans="5:5">
      <c r="E741344"/>
    </row>
    <row r="741345" spans="5:5">
      <c r="E741345"/>
    </row>
    <row r="741346" spans="5:5">
      <c r="E741346"/>
    </row>
    <row r="741347" spans="5:5">
      <c r="E741347"/>
    </row>
    <row r="741348" spans="5:5">
      <c r="E741348"/>
    </row>
    <row r="741349" spans="5:5">
      <c r="E741349"/>
    </row>
    <row r="741350" spans="5:5">
      <c r="E741350"/>
    </row>
    <row r="741351" spans="5:5">
      <c r="E741351"/>
    </row>
    <row r="741352" spans="5:5">
      <c r="E741352"/>
    </row>
    <row r="741353" spans="5:5">
      <c r="E741353"/>
    </row>
    <row r="741354" spans="5:5">
      <c r="E741354"/>
    </row>
    <row r="741355" spans="5:5">
      <c r="E741355"/>
    </row>
    <row r="741356" spans="5:5">
      <c r="E741356"/>
    </row>
    <row r="741357" spans="5:5">
      <c r="E741357"/>
    </row>
    <row r="741358" spans="5:5">
      <c r="E741358"/>
    </row>
    <row r="741359" spans="5:5">
      <c r="E741359"/>
    </row>
    <row r="741360" spans="5:5">
      <c r="E741360"/>
    </row>
    <row r="741361" spans="5:5">
      <c r="E741361"/>
    </row>
    <row r="741362" spans="5:5">
      <c r="E741362"/>
    </row>
    <row r="741363" spans="5:5">
      <c r="E741363"/>
    </row>
    <row r="741364" spans="5:5">
      <c r="E741364"/>
    </row>
    <row r="741365" spans="5:5">
      <c r="E741365"/>
    </row>
    <row r="741366" spans="5:5">
      <c r="E741366"/>
    </row>
    <row r="741367" spans="5:5">
      <c r="E741367"/>
    </row>
    <row r="741368" spans="5:5">
      <c r="E741368"/>
    </row>
    <row r="741369" spans="5:5">
      <c r="E741369"/>
    </row>
    <row r="741370" spans="5:5">
      <c r="E741370"/>
    </row>
    <row r="741371" spans="5:5">
      <c r="E741371"/>
    </row>
    <row r="741372" spans="5:5">
      <c r="E741372"/>
    </row>
    <row r="741373" spans="5:5">
      <c r="E741373"/>
    </row>
    <row r="741374" spans="5:5">
      <c r="E741374"/>
    </row>
    <row r="741375" spans="5:5">
      <c r="E741375"/>
    </row>
    <row r="741376" spans="5:5">
      <c r="E741376"/>
    </row>
    <row r="741377" spans="5:5">
      <c r="E741377"/>
    </row>
    <row r="741378" spans="5:5">
      <c r="E741378"/>
    </row>
    <row r="741379" spans="5:5">
      <c r="E741379"/>
    </row>
    <row r="741380" spans="5:5">
      <c r="E741380"/>
    </row>
    <row r="741381" spans="5:5">
      <c r="E741381"/>
    </row>
    <row r="741382" spans="5:5">
      <c r="E741382"/>
    </row>
    <row r="741383" spans="5:5">
      <c r="E741383"/>
    </row>
    <row r="741384" spans="5:5">
      <c r="E741384"/>
    </row>
    <row r="741385" spans="5:5">
      <c r="E741385"/>
    </row>
    <row r="741386" spans="5:5">
      <c r="E741386"/>
    </row>
    <row r="741387" spans="5:5">
      <c r="E741387"/>
    </row>
    <row r="741388" spans="5:5">
      <c r="E741388"/>
    </row>
    <row r="741389" spans="5:5">
      <c r="E741389"/>
    </row>
    <row r="741390" spans="5:5">
      <c r="E741390"/>
    </row>
    <row r="741391" spans="5:5">
      <c r="E741391"/>
    </row>
    <row r="741392" spans="5:5">
      <c r="E741392"/>
    </row>
    <row r="741393" spans="5:5">
      <c r="E741393"/>
    </row>
    <row r="741394" spans="5:5">
      <c r="E741394"/>
    </row>
    <row r="741395" spans="5:5">
      <c r="E741395"/>
    </row>
    <row r="741396" spans="5:5">
      <c r="E741396"/>
    </row>
    <row r="741397" spans="5:5">
      <c r="E741397"/>
    </row>
    <row r="741398" spans="5:5">
      <c r="E741398"/>
    </row>
    <row r="741399" spans="5:5">
      <c r="E741399"/>
    </row>
    <row r="741400" spans="5:5">
      <c r="E741400"/>
    </row>
    <row r="741401" spans="5:5">
      <c r="E741401"/>
    </row>
    <row r="741402" spans="5:5">
      <c r="E741402"/>
    </row>
    <row r="741403" spans="5:5">
      <c r="E741403"/>
    </row>
    <row r="741404" spans="5:5">
      <c r="E741404"/>
    </row>
    <row r="741405" spans="5:5">
      <c r="E741405"/>
    </row>
    <row r="741406" spans="5:5">
      <c r="E741406"/>
    </row>
    <row r="741407" spans="5:5">
      <c r="E741407"/>
    </row>
    <row r="741408" spans="5:5">
      <c r="E741408"/>
    </row>
    <row r="741409" spans="5:5">
      <c r="E741409"/>
    </row>
    <row r="741410" spans="5:5">
      <c r="E741410"/>
    </row>
    <row r="741411" spans="5:5">
      <c r="E741411"/>
    </row>
    <row r="741412" spans="5:5">
      <c r="E741412"/>
    </row>
    <row r="741413" spans="5:5">
      <c r="E741413"/>
    </row>
    <row r="741414" spans="5:5">
      <c r="E741414"/>
    </row>
    <row r="741415" spans="5:5">
      <c r="E741415"/>
    </row>
    <row r="741416" spans="5:5">
      <c r="E741416"/>
    </row>
    <row r="741417" spans="5:5">
      <c r="E741417"/>
    </row>
    <row r="741418" spans="5:5">
      <c r="E741418"/>
    </row>
    <row r="741419" spans="5:5">
      <c r="E741419"/>
    </row>
    <row r="741420" spans="5:5">
      <c r="E741420"/>
    </row>
    <row r="741421" spans="5:5">
      <c r="E741421"/>
    </row>
    <row r="741422" spans="5:5">
      <c r="E741422"/>
    </row>
    <row r="741423" spans="5:5">
      <c r="E741423"/>
    </row>
    <row r="741424" spans="5:5">
      <c r="E741424"/>
    </row>
    <row r="741425" spans="5:5">
      <c r="E741425"/>
    </row>
    <row r="741426" spans="5:5">
      <c r="E741426"/>
    </row>
    <row r="741427" spans="5:5">
      <c r="E741427"/>
    </row>
    <row r="741428" spans="5:5">
      <c r="E741428"/>
    </row>
    <row r="741429" spans="5:5">
      <c r="E741429"/>
    </row>
    <row r="741430" spans="5:5">
      <c r="E741430"/>
    </row>
    <row r="741431" spans="5:5">
      <c r="E741431"/>
    </row>
    <row r="741432" spans="5:5">
      <c r="E741432"/>
    </row>
    <row r="741433" spans="5:5">
      <c r="E741433"/>
    </row>
    <row r="741434" spans="5:5">
      <c r="E741434"/>
    </row>
    <row r="741435" spans="5:5">
      <c r="E741435"/>
    </row>
    <row r="741436" spans="5:5">
      <c r="E741436"/>
    </row>
    <row r="741437" spans="5:5">
      <c r="E741437"/>
    </row>
    <row r="741438" spans="5:5">
      <c r="E741438"/>
    </row>
    <row r="741439" spans="5:5">
      <c r="E741439"/>
    </row>
    <row r="741440" spans="5:5">
      <c r="E741440"/>
    </row>
    <row r="741441" spans="5:5">
      <c r="E741441"/>
    </row>
    <row r="741442" spans="5:5">
      <c r="E741442"/>
    </row>
    <row r="741443" spans="5:5">
      <c r="E741443"/>
    </row>
    <row r="741444" spans="5:5">
      <c r="E741444"/>
    </row>
    <row r="741445" spans="5:5">
      <c r="E741445"/>
    </row>
    <row r="741446" spans="5:5">
      <c r="E741446"/>
    </row>
    <row r="741447" spans="5:5">
      <c r="E741447"/>
    </row>
    <row r="741448" spans="5:5">
      <c r="E741448"/>
    </row>
    <row r="741449" spans="5:5">
      <c r="E741449"/>
    </row>
    <row r="741450" spans="5:5">
      <c r="E741450"/>
    </row>
    <row r="741451" spans="5:5">
      <c r="E741451"/>
    </row>
    <row r="741452" spans="5:5">
      <c r="E741452"/>
    </row>
    <row r="741453" spans="5:5">
      <c r="E741453"/>
    </row>
    <row r="741454" spans="5:5">
      <c r="E741454"/>
    </row>
    <row r="741455" spans="5:5">
      <c r="E741455"/>
    </row>
    <row r="741456" spans="5:5">
      <c r="E741456"/>
    </row>
    <row r="741457" spans="5:5">
      <c r="E741457"/>
    </row>
    <row r="741458" spans="5:5">
      <c r="E741458"/>
    </row>
    <row r="741459" spans="5:5">
      <c r="E741459"/>
    </row>
    <row r="741460" spans="5:5">
      <c r="E741460"/>
    </row>
    <row r="741461" spans="5:5">
      <c r="E741461"/>
    </row>
    <row r="741462" spans="5:5">
      <c r="E741462"/>
    </row>
    <row r="741463" spans="5:5">
      <c r="E741463"/>
    </row>
    <row r="741464" spans="5:5">
      <c r="E741464"/>
    </row>
    <row r="741465" spans="5:5">
      <c r="E741465"/>
    </row>
    <row r="741466" spans="5:5">
      <c r="E741466"/>
    </row>
    <row r="741467" spans="5:5">
      <c r="E741467"/>
    </row>
    <row r="741468" spans="5:5">
      <c r="E741468"/>
    </row>
    <row r="741469" spans="5:5">
      <c r="E741469"/>
    </row>
    <row r="741470" spans="5:5">
      <c r="E741470"/>
    </row>
    <row r="741471" spans="5:5">
      <c r="E741471"/>
    </row>
    <row r="741472" spans="5:5">
      <c r="E741472"/>
    </row>
    <row r="741473" spans="5:5">
      <c r="E741473"/>
    </row>
    <row r="741474" spans="5:5">
      <c r="E741474"/>
    </row>
    <row r="741475" spans="5:5">
      <c r="E741475"/>
    </row>
    <row r="741476" spans="5:5">
      <c r="E741476"/>
    </row>
    <row r="741477" spans="5:5">
      <c r="E741477"/>
    </row>
    <row r="741478" spans="5:5">
      <c r="E741478"/>
    </row>
    <row r="741479" spans="5:5">
      <c r="E741479"/>
    </row>
    <row r="741480" spans="5:5">
      <c r="E741480"/>
    </row>
    <row r="741481" spans="5:5">
      <c r="E741481"/>
    </row>
    <row r="741482" spans="5:5">
      <c r="E741482"/>
    </row>
    <row r="741483" spans="5:5">
      <c r="E741483"/>
    </row>
    <row r="741484" spans="5:5">
      <c r="E741484"/>
    </row>
    <row r="741485" spans="5:5">
      <c r="E741485"/>
    </row>
    <row r="741486" spans="5:5">
      <c r="E741486"/>
    </row>
    <row r="741487" spans="5:5">
      <c r="E741487"/>
    </row>
    <row r="741488" spans="5:5">
      <c r="E741488"/>
    </row>
    <row r="741489" spans="5:5">
      <c r="E741489"/>
    </row>
    <row r="741490" spans="5:5">
      <c r="E741490"/>
    </row>
    <row r="741491" spans="5:5">
      <c r="E741491"/>
    </row>
    <row r="741492" spans="5:5">
      <c r="E741492"/>
    </row>
    <row r="741493" spans="5:5">
      <c r="E741493"/>
    </row>
    <row r="741494" spans="5:5">
      <c r="E741494"/>
    </row>
    <row r="741495" spans="5:5">
      <c r="E741495"/>
    </row>
    <row r="741496" spans="5:5">
      <c r="E741496"/>
    </row>
    <row r="741497" spans="5:5">
      <c r="E741497"/>
    </row>
    <row r="741498" spans="5:5">
      <c r="E741498"/>
    </row>
    <row r="741499" spans="5:5">
      <c r="E741499"/>
    </row>
    <row r="741500" spans="5:5">
      <c r="E741500"/>
    </row>
    <row r="741501" spans="5:5">
      <c r="E741501"/>
    </row>
    <row r="741502" spans="5:5">
      <c r="E741502"/>
    </row>
    <row r="741503" spans="5:5">
      <c r="E741503"/>
    </row>
    <row r="741504" spans="5:5">
      <c r="E741504"/>
    </row>
    <row r="741505" spans="5:5">
      <c r="E741505"/>
    </row>
    <row r="741506" spans="5:5">
      <c r="E741506"/>
    </row>
    <row r="741507" spans="5:5">
      <c r="E741507"/>
    </row>
    <row r="741508" spans="5:5">
      <c r="E741508"/>
    </row>
    <row r="741509" spans="5:5">
      <c r="E741509"/>
    </row>
    <row r="741510" spans="5:5">
      <c r="E741510"/>
    </row>
    <row r="741511" spans="5:5">
      <c r="E741511"/>
    </row>
    <row r="741512" spans="5:5">
      <c r="E741512"/>
    </row>
    <row r="741513" spans="5:5">
      <c r="E741513"/>
    </row>
    <row r="741514" spans="5:5">
      <c r="E741514"/>
    </row>
    <row r="741515" spans="5:5">
      <c r="E741515"/>
    </row>
    <row r="741516" spans="5:5">
      <c r="E741516"/>
    </row>
    <row r="741517" spans="5:5">
      <c r="E741517"/>
    </row>
    <row r="741518" spans="5:5">
      <c r="E741518"/>
    </row>
    <row r="741519" spans="5:5">
      <c r="E741519"/>
    </row>
    <row r="741520" spans="5:5">
      <c r="E741520"/>
    </row>
    <row r="741521" spans="5:5">
      <c r="E741521"/>
    </row>
    <row r="741522" spans="5:5">
      <c r="E741522"/>
    </row>
    <row r="741523" spans="5:5">
      <c r="E741523"/>
    </row>
    <row r="741524" spans="5:5">
      <c r="E741524"/>
    </row>
    <row r="741525" spans="5:5">
      <c r="E741525"/>
    </row>
    <row r="741526" spans="5:5">
      <c r="E741526"/>
    </row>
    <row r="741527" spans="5:5">
      <c r="E741527"/>
    </row>
    <row r="741528" spans="5:5">
      <c r="E741528"/>
    </row>
    <row r="741529" spans="5:5">
      <c r="E741529"/>
    </row>
    <row r="741530" spans="5:5">
      <c r="E741530"/>
    </row>
    <row r="741531" spans="5:5">
      <c r="E741531"/>
    </row>
    <row r="741532" spans="5:5">
      <c r="E741532"/>
    </row>
    <row r="741533" spans="5:5">
      <c r="E741533"/>
    </row>
    <row r="741534" spans="5:5">
      <c r="E741534"/>
    </row>
    <row r="741535" spans="5:5">
      <c r="E741535"/>
    </row>
    <row r="741536" spans="5:5">
      <c r="E741536"/>
    </row>
    <row r="741537" spans="5:5">
      <c r="E741537"/>
    </row>
    <row r="741538" spans="5:5">
      <c r="E741538"/>
    </row>
    <row r="741539" spans="5:5">
      <c r="E741539"/>
    </row>
    <row r="741540" spans="5:5">
      <c r="E741540"/>
    </row>
    <row r="741541" spans="5:5">
      <c r="E741541"/>
    </row>
    <row r="741542" spans="5:5">
      <c r="E741542"/>
    </row>
    <row r="741543" spans="5:5">
      <c r="E741543"/>
    </row>
    <row r="741544" spans="5:5">
      <c r="E741544"/>
    </row>
    <row r="741545" spans="5:5">
      <c r="E741545"/>
    </row>
    <row r="741546" spans="5:5">
      <c r="E741546"/>
    </row>
    <row r="741547" spans="5:5">
      <c r="E741547"/>
    </row>
    <row r="741548" spans="5:5">
      <c r="E741548"/>
    </row>
    <row r="741549" spans="5:5">
      <c r="E741549"/>
    </row>
    <row r="741550" spans="5:5">
      <c r="E741550"/>
    </row>
    <row r="741551" spans="5:5">
      <c r="E741551"/>
    </row>
    <row r="741552" spans="5:5">
      <c r="E741552"/>
    </row>
    <row r="741553" spans="5:5">
      <c r="E741553"/>
    </row>
    <row r="741554" spans="5:5">
      <c r="E741554"/>
    </row>
    <row r="741555" spans="5:5">
      <c r="E741555"/>
    </row>
    <row r="741556" spans="5:5">
      <c r="E741556"/>
    </row>
    <row r="741557" spans="5:5">
      <c r="E741557"/>
    </row>
    <row r="741558" spans="5:5">
      <c r="E741558"/>
    </row>
    <row r="741559" spans="5:5">
      <c r="E741559"/>
    </row>
    <row r="741560" spans="5:5">
      <c r="E741560"/>
    </row>
    <row r="741561" spans="5:5">
      <c r="E741561"/>
    </row>
    <row r="741562" spans="5:5">
      <c r="E741562"/>
    </row>
    <row r="741563" spans="5:5">
      <c r="E741563"/>
    </row>
    <row r="741564" spans="5:5">
      <c r="E741564"/>
    </row>
    <row r="741565" spans="5:5">
      <c r="E741565"/>
    </row>
    <row r="741566" spans="5:5">
      <c r="E741566"/>
    </row>
    <row r="741567" spans="5:5">
      <c r="E741567"/>
    </row>
    <row r="741568" spans="5:5">
      <c r="E741568"/>
    </row>
    <row r="741569" spans="5:5">
      <c r="E741569"/>
    </row>
    <row r="741570" spans="5:5">
      <c r="E741570"/>
    </row>
    <row r="741571" spans="5:5">
      <c r="E741571"/>
    </row>
    <row r="741572" spans="5:5">
      <c r="E741572"/>
    </row>
    <row r="741573" spans="5:5">
      <c r="E741573"/>
    </row>
    <row r="741574" spans="5:5">
      <c r="E741574"/>
    </row>
    <row r="741575" spans="5:5">
      <c r="E741575"/>
    </row>
    <row r="741576" spans="5:5">
      <c r="E741576"/>
    </row>
    <row r="741577" spans="5:5">
      <c r="E741577"/>
    </row>
    <row r="741578" spans="5:5">
      <c r="E741578"/>
    </row>
    <row r="741579" spans="5:5">
      <c r="E741579"/>
    </row>
    <row r="741580" spans="5:5">
      <c r="E741580"/>
    </row>
    <row r="741581" spans="5:5">
      <c r="E741581"/>
    </row>
    <row r="741582" spans="5:5">
      <c r="E741582"/>
    </row>
    <row r="741583" spans="5:5">
      <c r="E741583"/>
    </row>
    <row r="741584" spans="5:5">
      <c r="E741584"/>
    </row>
    <row r="741585" spans="5:5">
      <c r="E741585"/>
    </row>
    <row r="741586" spans="5:5">
      <c r="E741586"/>
    </row>
    <row r="741587" spans="5:5">
      <c r="E741587"/>
    </row>
    <row r="741588" spans="5:5">
      <c r="E741588"/>
    </row>
    <row r="741589" spans="5:5">
      <c r="E741589"/>
    </row>
    <row r="741590" spans="5:5">
      <c r="E741590"/>
    </row>
    <row r="741591" spans="5:5">
      <c r="E741591"/>
    </row>
    <row r="741592" spans="5:5">
      <c r="E741592"/>
    </row>
    <row r="741593" spans="5:5">
      <c r="E741593"/>
    </row>
    <row r="741594" spans="5:5">
      <c r="E741594"/>
    </row>
    <row r="741595" spans="5:5">
      <c r="E741595"/>
    </row>
    <row r="741596" spans="5:5">
      <c r="E741596"/>
    </row>
    <row r="741597" spans="5:5">
      <c r="E741597"/>
    </row>
    <row r="741598" spans="5:5">
      <c r="E741598"/>
    </row>
    <row r="741599" spans="5:5">
      <c r="E741599"/>
    </row>
    <row r="741600" spans="5:5">
      <c r="E741600"/>
    </row>
    <row r="741601" spans="5:5">
      <c r="E741601"/>
    </row>
    <row r="741602" spans="5:5">
      <c r="E741602"/>
    </row>
    <row r="741603" spans="5:5">
      <c r="E741603"/>
    </row>
    <row r="741604" spans="5:5">
      <c r="E741604"/>
    </row>
    <row r="741605" spans="5:5">
      <c r="E741605"/>
    </row>
    <row r="741606" spans="5:5">
      <c r="E741606"/>
    </row>
    <row r="741607" spans="5:5">
      <c r="E741607"/>
    </row>
    <row r="741608" spans="5:5">
      <c r="E741608"/>
    </row>
    <row r="741609" spans="5:5">
      <c r="E741609"/>
    </row>
    <row r="741610" spans="5:5">
      <c r="E741610"/>
    </row>
    <row r="741611" spans="5:5">
      <c r="E741611"/>
    </row>
    <row r="741612" spans="5:5">
      <c r="E741612"/>
    </row>
    <row r="741613" spans="5:5">
      <c r="E741613"/>
    </row>
    <row r="741614" spans="5:5">
      <c r="E741614"/>
    </row>
    <row r="741615" spans="5:5">
      <c r="E741615"/>
    </row>
    <row r="741616" spans="5:5">
      <c r="E741616"/>
    </row>
    <row r="741617" spans="5:5">
      <c r="E741617"/>
    </row>
    <row r="741618" spans="5:5">
      <c r="E741618"/>
    </row>
    <row r="741619" spans="5:5">
      <c r="E741619"/>
    </row>
    <row r="741620" spans="5:5">
      <c r="E741620"/>
    </row>
    <row r="741621" spans="5:5">
      <c r="E741621"/>
    </row>
    <row r="741622" spans="5:5">
      <c r="E741622"/>
    </row>
    <row r="741623" spans="5:5">
      <c r="E741623"/>
    </row>
    <row r="741624" spans="5:5">
      <c r="E741624"/>
    </row>
    <row r="741625" spans="5:5">
      <c r="E741625"/>
    </row>
    <row r="741626" spans="5:5">
      <c r="E741626"/>
    </row>
    <row r="741627" spans="5:5">
      <c r="E741627"/>
    </row>
    <row r="741628" spans="5:5">
      <c r="E741628"/>
    </row>
    <row r="741629" spans="5:5">
      <c r="E741629"/>
    </row>
    <row r="741630" spans="5:5">
      <c r="E741630"/>
    </row>
    <row r="741631" spans="5:5">
      <c r="E741631"/>
    </row>
    <row r="741632" spans="5:5">
      <c r="E741632"/>
    </row>
    <row r="741633" spans="5:5">
      <c r="E741633"/>
    </row>
    <row r="741634" spans="5:5">
      <c r="E741634"/>
    </row>
    <row r="741635" spans="5:5">
      <c r="E741635"/>
    </row>
    <row r="741636" spans="5:5">
      <c r="E741636"/>
    </row>
    <row r="741637" spans="5:5">
      <c r="E741637"/>
    </row>
    <row r="741638" spans="5:5">
      <c r="E741638"/>
    </row>
    <row r="741639" spans="5:5">
      <c r="E741639"/>
    </row>
    <row r="741640" spans="5:5">
      <c r="E741640"/>
    </row>
    <row r="741641" spans="5:5">
      <c r="E741641"/>
    </row>
    <row r="741642" spans="5:5">
      <c r="E741642"/>
    </row>
    <row r="741643" spans="5:5">
      <c r="E741643"/>
    </row>
    <row r="741644" spans="5:5">
      <c r="E741644"/>
    </row>
    <row r="741645" spans="5:5">
      <c r="E741645"/>
    </row>
    <row r="741646" spans="5:5">
      <c r="E741646"/>
    </row>
    <row r="741647" spans="5:5">
      <c r="E741647"/>
    </row>
    <row r="741648" spans="5:5">
      <c r="E741648"/>
    </row>
    <row r="741649" spans="5:5">
      <c r="E741649"/>
    </row>
    <row r="741650" spans="5:5">
      <c r="E741650"/>
    </row>
    <row r="741651" spans="5:5">
      <c r="E741651"/>
    </row>
    <row r="741652" spans="5:5">
      <c r="E741652"/>
    </row>
    <row r="741653" spans="5:5">
      <c r="E741653"/>
    </row>
    <row r="741654" spans="5:5">
      <c r="E741654"/>
    </row>
    <row r="741655" spans="5:5">
      <c r="E741655"/>
    </row>
    <row r="741656" spans="5:5">
      <c r="E741656"/>
    </row>
    <row r="741657" spans="5:5">
      <c r="E741657"/>
    </row>
    <row r="741658" spans="5:5">
      <c r="E741658"/>
    </row>
    <row r="741659" spans="5:5">
      <c r="E741659"/>
    </row>
    <row r="741660" spans="5:5">
      <c r="E741660"/>
    </row>
    <row r="741661" spans="5:5">
      <c r="E741661"/>
    </row>
    <row r="741662" spans="5:5">
      <c r="E741662"/>
    </row>
    <row r="741663" spans="5:5">
      <c r="E741663"/>
    </row>
    <row r="741664" spans="5:5">
      <c r="E741664"/>
    </row>
    <row r="741665" spans="5:5">
      <c r="E741665"/>
    </row>
    <row r="741666" spans="5:5">
      <c r="E741666"/>
    </row>
    <row r="741667" spans="5:5">
      <c r="E741667"/>
    </row>
    <row r="741668" spans="5:5">
      <c r="E741668"/>
    </row>
    <row r="741669" spans="5:5">
      <c r="E741669"/>
    </row>
    <row r="741670" spans="5:5">
      <c r="E741670"/>
    </row>
    <row r="741671" spans="5:5">
      <c r="E741671"/>
    </row>
    <row r="741672" spans="5:5">
      <c r="E741672"/>
    </row>
    <row r="741673" spans="5:5">
      <c r="E741673"/>
    </row>
    <row r="741674" spans="5:5">
      <c r="E741674"/>
    </row>
    <row r="741675" spans="5:5">
      <c r="E741675"/>
    </row>
    <row r="741676" spans="5:5">
      <c r="E741676"/>
    </row>
    <row r="741677" spans="5:5">
      <c r="E741677"/>
    </row>
    <row r="741678" spans="5:5">
      <c r="E741678"/>
    </row>
    <row r="741679" spans="5:5">
      <c r="E741679"/>
    </row>
    <row r="741680" spans="5:5">
      <c r="E741680"/>
    </row>
    <row r="741681" spans="5:5">
      <c r="E741681"/>
    </row>
    <row r="741682" spans="5:5">
      <c r="E741682"/>
    </row>
    <row r="741683" spans="5:5">
      <c r="E741683"/>
    </row>
    <row r="741684" spans="5:5">
      <c r="E741684"/>
    </row>
    <row r="741685" spans="5:5">
      <c r="E741685"/>
    </row>
    <row r="741686" spans="5:5">
      <c r="E741686"/>
    </row>
    <row r="741687" spans="5:5">
      <c r="E741687"/>
    </row>
    <row r="741688" spans="5:5">
      <c r="E741688"/>
    </row>
    <row r="741689" spans="5:5">
      <c r="E741689"/>
    </row>
    <row r="741690" spans="5:5">
      <c r="E741690"/>
    </row>
    <row r="741691" spans="5:5">
      <c r="E741691"/>
    </row>
    <row r="741692" spans="5:5">
      <c r="E741692"/>
    </row>
    <row r="741693" spans="5:5">
      <c r="E741693"/>
    </row>
    <row r="741694" spans="5:5">
      <c r="E741694"/>
    </row>
    <row r="741695" spans="5:5">
      <c r="E741695"/>
    </row>
    <row r="741696" spans="5:5">
      <c r="E741696"/>
    </row>
    <row r="741697" spans="5:5">
      <c r="E741697"/>
    </row>
    <row r="741698" spans="5:5">
      <c r="E741698"/>
    </row>
    <row r="741699" spans="5:5">
      <c r="E741699"/>
    </row>
    <row r="741700" spans="5:5">
      <c r="E741700"/>
    </row>
    <row r="741701" spans="5:5">
      <c r="E741701"/>
    </row>
    <row r="741702" spans="5:5">
      <c r="E741702"/>
    </row>
    <row r="741703" spans="5:5">
      <c r="E741703"/>
    </row>
    <row r="741704" spans="5:5">
      <c r="E741704"/>
    </row>
    <row r="741705" spans="5:5">
      <c r="E741705"/>
    </row>
    <row r="741706" spans="5:5">
      <c r="E741706"/>
    </row>
    <row r="741707" spans="5:5">
      <c r="E741707"/>
    </row>
    <row r="741708" spans="5:5">
      <c r="E741708"/>
    </row>
    <row r="741709" spans="5:5">
      <c r="E741709"/>
    </row>
    <row r="741710" spans="5:5">
      <c r="E741710"/>
    </row>
    <row r="741711" spans="5:5">
      <c r="E741711"/>
    </row>
    <row r="741712" spans="5:5">
      <c r="E741712"/>
    </row>
    <row r="741713" spans="5:5">
      <c r="E741713"/>
    </row>
    <row r="741714" spans="5:5">
      <c r="E741714"/>
    </row>
    <row r="741715" spans="5:5">
      <c r="E741715"/>
    </row>
    <row r="741716" spans="5:5">
      <c r="E741716"/>
    </row>
    <row r="741717" spans="5:5">
      <c r="E741717"/>
    </row>
    <row r="741718" spans="5:5">
      <c r="E741718"/>
    </row>
    <row r="741719" spans="5:5">
      <c r="E741719"/>
    </row>
    <row r="741720" spans="5:5">
      <c r="E741720"/>
    </row>
    <row r="741721" spans="5:5">
      <c r="E741721"/>
    </row>
    <row r="741722" spans="5:5">
      <c r="E741722"/>
    </row>
    <row r="741723" spans="5:5">
      <c r="E741723"/>
    </row>
    <row r="741724" spans="5:5">
      <c r="E741724"/>
    </row>
    <row r="741725" spans="5:5">
      <c r="E741725"/>
    </row>
    <row r="741726" spans="5:5">
      <c r="E741726"/>
    </row>
    <row r="741727" spans="5:5">
      <c r="E741727"/>
    </row>
    <row r="741728" spans="5:5">
      <c r="E741728"/>
    </row>
    <row r="741729" spans="5:5">
      <c r="E741729"/>
    </row>
    <row r="741730" spans="5:5">
      <c r="E741730"/>
    </row>
    <row r="741731" spans="5:5">
      <c r="E741731"/>
    </row>
    <row r="741732" spans="5:5">
      <c r="E741732"/>
    </row>
    <row r="741733" spans="5:5">
      <c r="E741733"/>
    </row>
    <row r="741734" spans="5:5">
      <c r="E741734"/>
    </row>
    <row r="741735" spans="5:5">
      <c r="E741735"/>
    </row>
    <row r="741736" spans="5:5">
      <c r="E741736"/>
    </row>
    <row r="741737" spans="5:5">
      <c r="E741737"/>
    </row>
    <row r="741738" spans="5:5">
      <c r="E741738"/>
    </row>
    <row r="741739" spans="5:5">
      <c r="E741739"/>
    </row>
    <row r="741740" spans="5:5">
      <c r="E741740"/>
    </row>
    <row r="741741" spans="5:5">
      <c r="E741741"/>
    </row>
    <row r="741742" spans="5:5">
      <c r="E741742"/>
    </row>
    <row r="741743" spans="5:5">
      <c r="E741743"/>
    </row>
    <row r="741744" spans="5:5">
      <c r="E741744"/>
    </row>
    <row r="741745" spans="5:5">
      <c r="E741745"/>
    </row>
    <row r="741746" spans="5:5">
      <c r="E741746"/>
    </row>
    <row r="741747" spans="5:5">
      <c r="E741747"/>
    </row>
    <row r="741748" spans="5:5">
      <c r="E741748"/>
    </row>
    <row r="741749" spans="5:5">
      <c r="E741749"/>
    </row>
    <row r="741750" spans="5:5">
      <c r="E741750"/>
    </row>
    <row r="741751" spans="5:5">
      <c r="E741751"/>
    </row>
    <row r="741752" spans="5:5">
      <c r="E741752"/>
    </row>
    <row r="741753" spans="5:5">
      <c r="E741753"/>
    </row>
    <row r="741754" spans="5:5">
      <c r="E741754"/>
    </row>
    <row r="741755" spans="5:5">
      <c r="E741755"/>
    </row>
    <row r="741756" spans="5:5">
      <c r="E741756"/>
    </row>
    <row r="741757" spans="5:5">
      <c r="E741757"/>
    </row>
    <row r="741758" spans="5:5">
      <c r="E741758"/>
    </row>
    <row r="741759" spans="5:5">
      <c r="E741759"/>
    </row>
    <row r="741760" spans="5:5">
      <c r="E741760"/>
    </row>
    <row r="741761" spans="5:5">
      <c r="E741761"/>
    </row>
    <row r="741762" spans="5:5">
      <c r="E741762"/>
    </row>
    <row r="741763" spans="5:5">
      <c r="E741763"/>
    </row>
    <row r="741764" spans="5:5">
      <c r="E741764"/>
    </row>
    <row r="741765" spans="5:5">
      <c r="E741765"/>
    </row>
    <row r="741766" spans="5:5">
      <c r="E741766"/>
    </row>
    <row r="741767" spans="5:5">
      <c r="E741767"/>
    </row>
    <row r="741768" spans="5:5">
      <c r="E741768"/>
    </row>
    <row r="741769" spans="5:5">
      <c r="E741769"/>
    </row>
    <row r="741770" spans="5:5">
      <c r="E741770"/>
    </row>
    <row r="741771" spans="5:5">
      <c r="E741771"/>
    </row>
    <row r="741772" spans="5:5">
      <c r="E741772"/>
    </row>
    <row r="741773" spans="5:5">
      <c r="E741773"/>
    </row>
    <row r="741774" spans="5:5">
      <c r="E741774"/>
    </row>
    <row r="741775" spans="5:5">
      <c r="E741775"/>
    </row>
    <row r="741776" spans="5:5">
      <c r="E741776"/>
    </row>
    <row r="741777" spans="5:5">
      <c r="E741777"/>
    </row>
    <row r="741778" spans="5:5">
      <c r="E741778"/>
    </row>
    <row r="741779" spans="5:5">
      <c r="E741779"/>
    </row>
    <row r="741780" spans="5:5">
      <c r="E741780"/>
    </row>
    <row r="741781" spans="5:5">
      <c r="E741781"/>
    </row>
    <row r="741782" spans="5:5">
      <c r="E741782"/>
    </row>
    <row r="741783" spans="5:5">
      <c r="E741783"/>
    </row>
    <row r="741784" spans="5:5">
      <c r="E741784"/>
    </row>
    <row r="741785" spans="5:5">
      <c r="E741785"/>
    </row>
    <row r="741786" spans="5:5">
      <c r="E741786"/>
    </row>
    <row r="741787" spans="5:5">
      <c r="E741787"/>
    </row>
    <row r="741788" spans="5:5">
      <c r="E741788"/>
    </row>
    <row r="741789" spans="5:5">
      <c r="E741789"/>
    </row>
    <row r="741790" spans="5:5">
      <c r="E741790"/>
    </row>
    <row r="741791" spans="5:5">
      <c r="E741791"/>
    </row>
    <row r="741792" spans="5:5">
      <c r="E741792"/>
    </row>
    <row r="741793" spans="5:5">
      <c r="E741793"/>
    </row>
    <row r="741794" spans="5:5">
      <c r="E741794"/>
    </row>
    <row r="741795" spans="5:5">
      <c r="E741795"/>
    </row>
    <row r="741796" spans="5:5">
      <c r="E741796"/>
    </row>
    <row r="741797" spans="5:5">
      <c r="E741797"/>
    </row>
    <row r="741798" spans="5:5">
      <c r="E741798"/>
    </row>
    <row r="741799" spans="5:5">
      <c r="E741799"/>
    </row>
    <row r="741800" spans="5:5">
      <c r="E741800"/>
    </row>
    <row r="741801" spans="5:5">
      <c r="E741801"/>
    </row>
    <row r="741802" spans="5:5">
      <c r="E741802"/>
    </row>
    <row r="741803" spans="5:5">
      <c r="E741803"/>
    </row>
    <row r="741804" spans="5:5">
      <c r="E741804"/>
    </row>
    <row r="741805" spans="5:5">
      <c r="E741805"/>
    </row>
    <row r="741806" spans="5:5">
      <c r="E741806"/>
    </row>
    <row r="741807" spans="5:5">
      <c r="E741807"/>
    </row>
    <row r="741808" spans="5:5">
      <c r="E741808"/>
    </row>
    <row r="741809" spans="5:5">
      <c r="E741809"/>
    </row>
    <row r="741810" spans="5:5">
      <c r="E741810"/>
    </row>
    <row r="741811" spans="5:5">
      <c r="E741811"/>
    </row>
    <row r="741812" spans="5:5">
      <c r="E741812"/>
    </row>
    <row r="741813" spans="5:5">
      <c r="E741813"/>
    </row>
    <row r="741814" spans="5:5">
      <c r="E741814"/>
    </row>
    <row r="741815" spans="5:5">
      <c r="E741815"/>
    </row>
    <row r="741816" spans="5:5">
      <c r="E741816"/>
    </row>
    <row r="741817" spans="5:5">
      <c r="E741817"/>
    </row>
    <row r="741818" spans="5:5">
      <c r="E741818"/>
    </row>
    <row r="741819" spans="5:5">
      <c r="E741819"/>
    </row>
    <row r="741820" spans="5:5">
      <c r="E741820"/>
    </row>
    <row r="741821" spans="5:5">
      <c r="E741821"/>
    </row>
    <row r="741822" spans="5:5">
      <c r="E741822"/>
    </row>
    <row r="741823" spans="5:5">
      <c r="E741823"/>
    </row>
    <row r="741824" spans="5:5">
      <c r="E741824"/>
    </row>
    <row r="741825" spans="5:5">
      <c r="E741825"/>
    </row>
    <row r="741826" spans="5:5">
      <c r="E741826"/>
    </row>
    <row r="741827" spans="5:5">
      <c r="E741827"/>
    </row>
    <row r="741828" spans="5:5">
      <c r="E741828"/>
    </row>
    <row r="741829" spans="5:5">
      <c r="E741829"/>
    </row>
    <row r="741830" spans="5:5">
      <c r="E741830"/>
    </row>
    <row r="741831" spans="5:5">
      <c r="E741831"/>
    </row>
    <row r="741832" spans="5:5">
      <c r="E741832"/>
    </row>
    <row r="741833" spans="5:5">
      <c r="E741833"/>
    </row>
    <row r="741834" spans="5:5">
      <c r="E741834"/>
    </row>
    <row r="741835" spans="5:5">
      <c r="E741835"/>
    </row>
    <row r="741836" spans="5:5">
      <c r="E741836"/>
    </row>
    <row r="741837" spans="5:5">
      <c r="E741837"/>
    </row>
    <row r="741838" spans="5:5">
      <c r="E741838"/>
    </row>
    <row r="741839" spans="5:5">
      <c r="E741839"/>
    </row>
    <row r="741840" spans="5:5">
      <c r="E741840"/>
    </row>
    <row r="741841" spans="5:5">
      <c r="E741841"/>
    </row>
    <row r="741842" spans="5:5">
      <c r="E741842"/>
    </row>
    <row r="741843" spans="5:5">
      <c r="E741843"/>
    </row>
    <row r="741844" spans="5:5">
      <c r="E741844"/>
    </row>
    <row r="741845" spans="5:5">
      <c r="E741845"/>
    </row>
    <row r="741846" spans="5:5">
      <c r="E741846"/>
    </row>
    <row r="741847" spans="5:5">
      <c r="E741847"/>
    </row>
    <row r="741848" spans="5:5">
      <c r="E741848"/>
    </row>
    <row r="741849" spans="5:5">
      <c r="E741849"/>
    </row>
    <row r="741850" spans="5:5">
      <c r="E741850"/>
    </row>
    <row r="741851" spans="5:5">
      <c r="E741851"/>
    </row>
    <row r="741852" spans="5:5">
      <c r="E741852"/>
    </row>
    <row r="741853" spans="5:5">
      <c r="E741853"/>
    </row>
    <row r="741854" spans="5:5">
      <c r="E741854"/>
    </row>
    <row r="741855" spans="5:5">
      <c r="E741855"/>
    </row>
    <row r="741856" spans="5:5">
      <c r="E741856"/>
    </row>
    <row r="741857" spans="5:5">
      <c r="E741857"/>
    </row>
    <row r="741858" spans="5:5">
      <c r="E741858"/>
    </row>
    <row r="741859" spans="5:5">
      <c r="E741859"/>
    </row>
    <row r="741860" spans="5:5">
      <c r="E741860"/>
    </row>
    <row r="741861" spans="5:5">
      <c r="E741861"/>
    </row>
    <row r="741862" spans="5:5">
      <c r="E741862"/>
    </row>
    <row r="741863" spans="5:5">
      <c r="E741863"/>
    </row>
    <row r="741864" spans="5:5">
      <c r="E741864"/>
    </row>
    <row r="741865" spans="5:5">
      <c r="E741865"/>
    </row>
    <row r="741866" spans="5:5">
      <c r="E741866"/>
    </row>
    <row r="741867" spans="5:5">
      <c r="E741867"/>
    </row>
    <row r="741868" spans="5:5">
      <c r="E741868"/>
    </row>
    <row r="741869" spans="5:5">
      <c r="E741869"/>
    </row>
    <row r="741870" spans="5:5">
      <c r="E741870"/>
    </row>
    <row r="741871" spans="5:5">
      <c r="E741871"/>
    </row>
    <row r="741872" spans="5:5">
      <c r="E741872"/>
    </row>
    <row r="741873" spans="5:5">
      <c r="E741873"/>
    </row>
    <row r="741874" spans="5:5">
      <c r="E741874"/>
    </row>
    <row r="741875" spans="5:5">
      <c r="E741875"/>
    </row>
    <row r="741876" spans="5:5">
      <c r="E741876"/>
    </row>
    <row r="741877" spans="5:5">
      <c r="E741877"/>
    </row>
    <row r="741878" spans="5:5">
      <c r="E741878"/>
    </row>
    <row r="741879" spans="5:5">
      <c r="E741879"/>
    </row>
    <row r="741880" spans="5:5">
      <c r="E741880"/>
    </row>
    <row r="741881" spans="5:5">
      <c r="E741881"/>
    </row>
    <row r="741882" spans="5:5">
      <c r="E741882"/>
    </row>
    <row r="741883" spans="5:5">
      <c r="E741883"/>
    </row>
    <row r="741884" spans="5:5">
      <c r="E741884"/>
    </row>
    <row r="741885" spans="5:5">
      <c r="E741885"/>
    </row>
    <row r="741886" spans="5:5">
      <c r="E741886"/>
    </row>
    <row r="741887" spans="5:5">
      <c r="E741887"/>
    </row>
    <row r="741888" spans="5:5">
      <c r="E741888"/>
    </row>
    <row r="741889" spans="5:5">
      <c r="E741889"/>
    </row>
    <row r="741890" spans="5:5">
      <c r="E741890"/>
    </row>
    <row r="741891" spans="5:5">
      <c r="E741891"/>
    </row>
    <row r="741892" spans="5:5">
      <c r="E741892"/>
    </row>
    <row r="741893" spans="5:5">
      <c r="E741893"/>
    </row>
    <row r="741894" spans="5:5">
      <c r="E741894"/>
    </row>
    <row r="741895" spans="5:5">
      <c r="E741895"/>
    </row>
    <row r="741896" spans="5:5">
      <c r="E741896"/>
    </row>
    <row r="741897" spans="5:5">
      <c r="E741897"/>
    </row>
    <row r="741898" spans="5:5">
      <c r="E741898"/>
    </row>
    <row r="741899" spans="5:5">
      <c r="E741899"/>
    </row>
    <row r="741900" spans="5:5">
      <c r="E741900"/>
    </row>
    <row r="741901" spans="5:5">
      <c r="E741901"/>
    </row>
    <row r="741902" spans="5:5">
      <c r="E741902"/>
    </row>
    <row r="741903" spans="5:5">
      <c r="E741903"/>
    </row>
    <row r="741904" spans="5:5">
      <c r="E741904"/>
    </row>
    <row r="741905" spans="5:5">
      <c r="E741905"/>
    </row>
    <row r="741906" spans="5:5">
      <c r="E741906"/>
    </row>
    <row r="741907" spans="5:5">
      <c r="E741907"/>
    </row>
    <row r="741908" spans="5:5">
      <c r="E741908"/>
    </row>
    <row r="741909" spans="5:5">
      <c r="E741909"/>
    </row>
    <row r="741910" spans="5:5">
      <c r="E741910"/>
    </row>
    <row r="741911" spans="5:5">
      <c r="E741911"/>
    </row>
    <row r="741912" spans="5:5">
      <c r="E741912"/>
    </row>
    <row r="741913" spans="5:5">
      <c r="E741913"/>
    </row>
    <row r="741914" spans="5:5">
      <c r="E741914"/>
    </row>
    <row r="741915" spans="5:5">
      <c r="E741915"/>
    </row>
    <row r="741916" spans="5:5">
      <c r="E741916"/>
    </row>
    <row r="741917" spans="5:5">
      <c r="E741917"/>
    </row>
    <row r="741918" spans="5:5">
      <c r="E741918"/>
    </row>
    <row r="741919" spans="5:5">
      <c r="E741919"/>
    </row>
    <row r="741920" spans="5:5">
      <c r="E741920"/>
    </row>
    <row r="741921" spans="5:5">
      <c r="E741921"/>
    </row>
    <row r="741922" spans="5:5">
      <c r="E741922"/>
    </row>
    <row r="741923" spans="5:5">
      <c r="E741923"/>
    </row>
    <row r="741924" spans="5:5">
      <c r="E741924"/>
    </row>
    <row r="741925" spans="5:5">
      <c r="E741925"/>
    </row>
    <row r="741926" spans="5:5">
      <c r="E741926"/>
    </row>
    <row r="741927" spans="5:5">
      <c r="E741927"/>
    </row>
    <row r="741928" spans="5:5">
      <c r="E741928"/>
    </row>
    <row r="741929" spans="5:5">
      <c r="E741929"/>
    </row>
    <row r="741930" spans="5:5">
      <c r="E741930"/>
    </row>
    <row r="741931" spans="5:5">
      <c r="E741931"/>
    </row>
    <row r="741932" spans="5:5">
      <c r="E741932"/>
    </row>
    <row r="741933" spans="5:5">
      <c r="E741933"/>
    </row>
    <row r="741934" spans="5:5">
      <c r="E741934"/>
    </row>
    <row r="741935" spans="5:5">
      <c r="E741935"/>
    </row>
    <row r="741936" spans="5:5">
      <c r="E741936"/>
    </row>
    <row r="741937" spans="5:5">
      <c r="E741937"/>
    </row>
    <row r="741938" spans="5:5">
      <c r="E741938"/>
    </row>
    <row r="741939" spans="5:5">
      <c r="E741939"/>
    </row>
    <row r="741940" spans="5:5">
      <c r="E741940"/>
    </row>
    <row r="741941" spans="5:5">
      <c r="E741941"/>
    </row>
    <row r="741942" spans="5:5">
      <c r="E741942"/>
    </row>
    <row r="741943" spans="5:5">
      <c r="E741943"/>
    </row>
    <row r="741944" spans="5:5">
      <c r="E741944"/>
    </row>
    <row r="741945" spans="5:5">
      <c r="E741945"/>
    </row>
    <row r="741946" spans="5:5">
      <c r="E741946"/>
    </row>
    <row r="741947" spans="5:5">
      <c r="E741947"/>
    </row>
    <row r="741948" spans="5:5">
      <c r="E741948"/>
    </row>
    <row r="741949" spans="5:5">
      <c r="E741949"/>
    </row>
    <row r="741950" spans="5:5">
      <c r="E741950"/>
    </row>
    <row r="741951" spans="5:5">
      <c r="E741951"/>
    </row>
    <row r="741952" spans="5:5">
      <c r="E741952"/>
    </row>
    <row r="741953" spans="5:5">
      <c r="E741953"/>
    </row>
    <row r="741954" spans="5:5">
      <c r="E741954"/>
    </row>
    <row r="741955" spans="5:5">
      <c r="E741955"/>
    </row>
    <row r="741956" spans="5:5">
      <c r="E741956"/>
    </row>
    <row r="741957" spans="5:5">
      <c r="E741957"/>
    </row>
    <row r="741958" spans="5:5">
      <c r="E741958"/>
    </row>
    <row r="741959" spans="5:5">
      <c r="E741959"/>
    </row>
    <row r="741960" spans="5:5">
      <c r="E741960"/>
    </row>
    <row r="741961" spans="5:5">
      <c r="E741961"/>
    </row>
    <row r="741962" spans="5:5">
      <c r="E741962"/>
    </row>
    <row r="741963" spans="5:5">
      <c r="E741963"/>
    </row>
    <row r="741964" spans="5:5">
      <c r="E741964"/>
    </row>
    <row r="741965" spans="5:5">
      <c r="E741965"/>
    </row>
    <row r="741966" spans="5:5">
      <c r="E741966"/>
    </row>
    <row r="741967" spans="5:5">
      <c r="E741967"/>
    </row>
    <row r="741968" spans="5:5">
      <c r="E741968"/>
    </row>
    <row r="741969" spans="5:5">
      <c r="E741969"/>
    </row>
    <row r="741970" spans="5:5">
      <c r="E741970"/>
    </row>
    <row r="741971" spans="5:5">
      <c r="E741971"/>
    </row>
    <row r="741972" spans="5:5">
      <c r="E741972"/>
    </row>
    <row r="741973" spans="5:5">
      <c r="E741973"/>
    </row>
    <row r="741974" spans="5:5">
      <c r="E741974"/>
    </row>
    <row r="741975" spans="5:5">
      <c r="E741975"/>
    </row>
    <row r="741976" spans="5:5">
      <c r="E741976"/>
    </row>
    <row r="741977" spans="5:5">
      <c r="E741977"/>
    </row>
    <row r="741978" spans="5:5">
      <c r="E741978"/>
    </row>
    <row r="741979" spans="5:5">
      <c r="E741979"/>
    </row>
    <row r="741980" spans="5:5">
      <c r="E741980"/>
    </row>
    <row r="741981" spans="5:5">
      <c r="E741981"/>
    </row>
    <row r="741982" spans="5:5">
      <c r="E741982"/>
    </row>
    <row r="741983" spans="5:5">
      <c r="E741983"/>
    </row>
    <row r="741984" spans="5:5">
      <c r="E741984"/>
    </row>
    <row r="741985" spans="5:5">
      <c r="E741985"/>
    </row>
    <row r="741986" spans="5:5">
      <c r="E741986"/>
    </row>
    <row r="741987" spans="5:5">
      <c r="E741987"/>
    </row>
    <row r="741988" spans="5:5">
      <c r="E741988"/>
    </row>
    <row r="741989" spans="5:5">
      <c r="E741989"/>
    </row>
    <row r="741990" spans="5:5">
      <c r="E741990"/>
    </row>
    <row r="741991" spans="5:5">
      <c r="E741991"/>
    </row>
    <row r="741992" spans="5:5">
      <c r="E741992"/>
    </row>
    <row r="741993" spans="5:5">
      <c r="E741993"/>
    </row>
    <row r="741994" spans="5:5">
      <c r="E741994"/>
    </row>
    <row r="741995" spans="5:5">
      <c r="E741995"/>
    </row>
    <row r="741996" spans="5:5">
      <c r="E741996"/>
    </row>
    <row r="741997" spans="5:5">
      <c r="E741997"/>
    </row>
    <row r="741998" spans="5:5">
      <c r="E741998"/>
    </row>
    <row r="741999" spans="5:5">
      <c r="E741999"/>
    </row>
    <row r="742000" spans="5:5">
      <c r="E742000"/>
    </row>
    <row r="742001" spans="5:5">
      <c r="E742001"/>
    </row>
    <row r="742002" spans="5:5">
      <c r="E742002"/>
    </row>
    <row r="742003" spans="5:5">
      <c r="E742003"/>
    </row>
    <row r="742004" spans="5:5">
      <c r="E742004"/>
    </row>
    <row r="742005" spans="5:5">
      <c r="E742005"/>
    </row>
    <row r="742006" spans="5:5">
      <c r="E742006"/>
    </row>
    <row r="742007" spans="5:5">
      <c r="E742007"/>
    </row>
    <row r="742008" spans="5:5">
      <c r="E742008"/>
    </row>
    <row r="742009" spans="5:5">
      <c r="E742009"/>
    </row>
    <row r="742010" spans="5:5">
      <c r="E742010"/>
    </row>
    <row r="742011" spans="5:5">
      <c r="E742011"/>
    </row>
    <row r="742012" spans="5:5">
      <c r="E742012"/>
    </row>
    <row r="742013" spans="5:5">
      <c r="E742013"/>
    </row>
    <row r="742014" spans="5:5">
      <c r="E742014"/>
    </row>
    <row r="742015" spans="5:5">
      <c r="E742015"/>
    </row>
    <row r="742016" spans="5:5">
      <c r="E742016"/>
    </row>
    <row r="742017" spans="5:5">
      <c r="E742017"/>
    </row>
    <row r="742018" spans="5:5">
      <c r="E742018"/>
    </row>
    <row r="742019" spans="5:5">
      <c r="E742019"/>
    </row>
    <row r="742020" spans="5:5">
      <c r="E742020"/>
    </row>
    <row r="742021" spans="5:5">
      <c r="E742021"/>
    </row>
    <row r="742022" spans="5:5">
      <c r="E742022"/>
    </row>
    <row r="742023" spans="5:5">
      <c r="E742023"/>
    </row>
    <row r="742024" spans="5:5">
      <c r="E742024"/>
    </row>
    <row r="742025" spans="5:5">
      <c r="E742025"/>
    </row>
    <row r="742026" spans="5:5">
      <c r="E742026"/>
    </row>
    <row r="742027" spans="5:5">
      <c r="E742027"/>
    </row>
    <row r="742028" spans="5:5">
      <c r="E742028"/>
    </row>
    <row r="742029" spans="5:5">
      <c r="E742029"/>
    </row>
    <row r="742030" spans="5:5">
      <c r="E742030"/>
    </row>
    <row r="742031" spans="5:5">
      <c r="E742031"/>
    </row>
    <row r="742032" spans="5:5">
      <c r="E742032"/>
    </row>
    <row r="742033" spans="5:5">
      <c r="E742033"/>
    </row>
    <row r="742034" spans="5:5">
      <c r="E742034"/>
    </row>
    <row r="742035" spans="5:5">
      <c r="E742035"/>
    </row>
    <row r="742036" spans="5:5">
      <c r="E742036"/>
    </row>
    <row r="742037" spans="5:5">
      <c r="E742037"/>
    </row>
    <row r="742038" spans="5:5">
      <c r="E742038"/>
    </row>
    <row r="742039" spans="5:5">
      <c r="E742039"/>
    </row>
    <row r="742040" spans="5:5">
      <c r="E742040"/>
    </row>
    <row r="742041" spans="5:5">
      <c r="E742041"/>
    </row>
    <row r="742042" spans="5:5">
      <c r="E742042"/>
    </row>
    <row r="742043" spans="5:5">
      <c r="E742043"/>
    </row>
    <row r="742044" spans="5:5">
      <c r="E742044"/>
    </row>
    <row r="742045" spans="5:5">
      <c r="E742045"/>
    </row>
    <row r="742046" spans="5:5">
      <c r="E742046"/>
    </row>
    <row r="742047" spans="5:5">
      <c r="E742047"/>
    </row>
    <row r="742048" spans="5:5">
      <c r="E742048"/>
    </row>
    <row r="742049" spans="5:5">
      <c r="E742049"/>
    </row>
    <row r="742050" spans="5:5">
      <c r="E742050"/>
    </row>
    <row r="742051" spans="5:5">
      <c r="E742051"/>
    </row>
    <row r="742052" spans="5:5">
      <c r="E742052"/>
    </row>
    <row r="742053" spans="5:5">
      <c r="E742053"/>
    </row>
    <row r="742054" spans="5:5">
      <c r="E742054"/>
    </row>
    <row r="742055" spans="5:5">
      <c r="E742055"/>
    </row>
    <row r="742056" spans="5:5">
      <c r="E742056"/>
    </row>
    <row r="742057" spans="5:5">
      <c r="E742057"/>
    </row>
    <row r="742058" spans="5:5">
      <c r="E742058"/>
    </row>
    <row r="742059" spans="5:5">
      <c r="E742059"/>
    </row>
    <row r="742060" spans="5:5">
      <c r="E742060"/>
    </row>
    <row r="742061" spans="5:5">
      <c r="E742061"/>
    </row>
    <row r="742062" spans="5:5">
      <c r="E742062"/>
    </row>
    <row r="742063" spans="5:5">
      <c r="E742063"/>
    </row>
    <row r="742064" spans="5:5">
      <c r="E742064"/>
    </row>
    <row r="742065" spans="5:5">
      <c r="E742065"/>
    </row>
    <row r="742066" spans="5:5">
      <c r="E742066"/>
    </row>
    <row r="742067" spans="5:5">
      <c r="E742067"/>
    </row>
    <row r="742068" spans="5:5">
      <c r="E742068"/>
    </row>
    <row r="742069" spans="5:5">
      <c r="E742069"/>
    </row>
    <row r="742070" spans="5:5">
      <c r="E742070"/>
    </row>
    <row r="742071" spans="5:5">
      <c r="E742071"/>
    </row>
    <row r="742072" spans="5:5">
      <c r="E742072"/>
    </row>
    <row r="742073" spans="5:5">
      <c r="E742073"/>
    </row>
    <row r="742074" spans="5:5">
      <c r="E742074"/>
    </row>
    <row r="742075" spans="5:5">
      <c r="E742075"/>
    </row>
    <row r="742076" spans="5:5">
      <c r="E742076"/>
    </row>
    <row r="742077" spans="5:5">
      <c r="E742077"/>
    </row>
    <row r="742078" spans="5:5">
      <c r="E742078"/>
    </row>
    <row r="742079" spans="5:5">
      <c r="E742079"/>
    </row>
    <row r="742080" spans="5:5">
      <c r="E742080"/>
    </row>
    <row r="742081" spans="5:5">
      <c r="E742081"/>
    </row>
    <row r="742082" spans="5:5">
      <c r="E742082"/>
    </row>
    <row r="742083" spans="5:5">
      <c r="E742083"/>
    </row>
    <row r="742084" spans="5:5">
      <c r="E742084"/>
    </row>
    <row r="742085" spans="5:5">
      <c r="E742085"/>
    </row>
    <row r="742086" spans="5:5">
      <c r="E742086"/>
    </row>
    <row r="742087" spans="5:5">
      <c r="E742087"/>
    </row>
    <row r="742088" spans="5:5">
      <c r="E742088"/>
    </row>
    <row r="742089" spans="5:5">
      <c r="E742089"/>
    </row>
    <row r="742090" spans="5:5">
      <c r="E742090"/>
    </row>
    <row r="742091" spans="5:5">
      <c r="E742091"/>
    </row>
    <row r="742092" spans="5:5">
      <c r="E742092"/>
    </row>
    <row r="742093" spans="5:5">
      <c r="E742093"/>
    </row>
    <row r="742094" spans="5:5">
      <c r="E742094"/>
    </row>
    <row r="742095" spans="5:5">
      <c r="E742095"/>
    </row>
    <row r="742096" spans="5:5">
      <c r="E742096"/>
    </row>
    <row r="742097" spans="5:5">
      <c r="E742097"/>
    </row>
    <row r="742098" spans="5:5">
      <c r="E742098"/>
    </row>
    <row r="742099" spans="5:5">
      <c r="E742099"/>
    </row>
    <row r="742100" spans="5:5">
      <c r="E742100"/>
    </row>
    <row r="742101" spans="5:5">
      <c r="E742101"/>
    </row>
    <row r="742102" spans="5:5">
      <c r="E742102"/>
    </row>
    <row r="742103" spans="5:5">
      <c r="E742103"/>
    </row>
    <row r="742104" spans="5:5">
      <c r="E742104"/>
    </row>
    <row r="742105" spans="5:5">
      <c r="E742105"/>
    </row>
    <row r="742106" spans="5:5">
      <c r="E742106"/>
    </row>
    <row r="742107" spans="5:5">
      <c r="E742107"/>
    </row>
    <row r="742108" spans="5:5">
      <c r="E742108"/>
    </row>
    <row r="742109" spans="5:5">
      <c r="E742109"/>
    </row>
    <row r="742110" spans="5:5">
      <c r="E742110"/>
    </row>
    <row r="742111" spans="5:5">
      <c r="E742111"/>
    </row>
    <row r="742112" spans="5:5">
      <c r="E742112"/>
    </row>
    <row r="742113" spans="5:5">
      <c r="E742113"/>
    </row>
    <row r="742114" spans="5:5">
      <c r="E742114"/>
    </row>
    <row r="742115" spans="5:5">
      <c r="E742115"/>
    </row>
    <row r="742116" spans="5:5">
      <c r="E742116"/>
    </row>
    <row r="742117" spans="5:5">
      <c r="E742117"/>
    </row>
    <row r="742118" spans="5:5">
      <c r="E742118"/>
    </row>
    <row r="742119" spans="5:5">
      <c r="E742119"/>
    </row>
    <row r="742120" spans="5:5">
      <c r="E742120"/>
    </row>
    <row r="742121" spans="5:5">
      <c r="E742121"/>
    </row>
    <row r="742122" spans="5:5">
      <c r="E742122"/>
    </row>
    <row r="742123" spans="5:5">
      <c r="E742123"/>
    </row>
    <row r="742124" spans="5:5">
      <c r="E742124"/>
    </row>
    <row r="742125" spans="5:5">
      <c r="E742125"/>
    </row>
    <row r="742126" spans="5:5">
      <c r="E742126"/>
    </row>
    <row r="742127" spans="5:5">
      <c r="E742127"/>
    </row>
    <row r="742128" spans="5:5">
      <c r="E742128"/>
    </row>
    <row r="742129" spans="5:5">
      <c r="E742129"/>
    </row>
    <row r="742130" spans="5:5">
      <c r="E742130"/>
    </row>
    <row r="742131" spans="5:5">
      <c r="E742131"/>
    </row>
    <row r="742132" spans="5:5">
      <c r="E742132"/>
    </row>
    <row r="742133" spans="5:5">
      <c r="E742133"/>
    </row>
    <row r="742134" spans="5:5">
      <c r="E742134"/>
    </row>
    <row r="742135" spans="5:5">
      <c r="E742135"/>
    </row>
    <row r="742136" spans="5:5">
      <c r="E742136"/>
    </row>
    <row r="742137" spans="5:5">
      <c r="E742137"/>
    </row>
    <row r="742138" spans="5:5">
      <c r="E742138"/>
    </row>
    <row r="742139" spans="5:5">
      <c r="E742139"/>
    </row>
    <row r="742140" spans="5:5">
      <c r="E742140"/>
    </row>
    <row r="742141" spans="5:5">
      <c r="E742141"/>
    </row>
    <row r="742142" spans="5:5">
      <c r="E742142"/>
    </row>
    <row r="742143" spans="5:5">
      <c r="E742143"/>
    </row>
    <row r="742144" spans="5:5">
      <c r="E742144"/>
    </row>
    <row r="742145" spans="5:5">
      <c r="E742145"/>
    </row>
    <row r="742146" spans="5:5">
      <c r="E742146"/>
    </row>
    <row r="742147" spans="5:5">
      <c r="E742147"/>
    </row>
    <row r="742148" spans="5:5">
      <c r="E742148"/>
    </row>
    <row r="742149" spans="5:5">
      <c r="E742149"/>
    </row>
    <row r="742150" spans="5:5">
      <c r="E742150"/>
    </row>
    <row r="742151" spans="5:5">
      <c r="E742151"/>
    </row>
    <row r="742152" spans="5:5">
      <c r="E742152"/>
    </row>
    <row r="742153" spans="5:5">
      <c r="E742153"/>
    </row>
    <row r="742154" spans="5:5">
      <c r="E742154"/>
    </row>
    <row r="742155" spans="5:5">
      <c r="E742155"/>
    </row>
    <row r="742156" spans="5:5">
      <c r="E742156"/>
    </row>
    <row r="742157" spans="5:5">
      <c r="E742157"/>
    </row>
    <row r="742158" spans="5:5">
      <c r="E742158"/>
    </row>
    <row r="742159" spans="5:5">
      <c r="E742159"/>
    </row>
    <row r="742160" spans="5:5">
      <c r="E742160"/>
    </row>
    <row r="742161" spans="5:5">
      <c r="E742161"/>
    </row>
    <row r="742162" spans="5:5">
      <c r="E742162"/>
    </row>
    <row r="742163" spans="5:5">
      <c r="E742163"/>
    </row>
    <row r="742164" spans="5:5">
      <c r="E742164"/>
    </row>
    <row r="742165" spans="5:5">
      <c r="E742165"/>
    </row>
    <row r="742166" spans="5:5">
      <c r="E742166"/>
    </row>
    <row r="742167" spans="5:5">
      <c r="E742167"/>
    </row>
    <row r="742168" spans="5:5">
      <c r="E742168"/>
    </row>
    <row r="742169" spans="5:5">
      <c r="E742169"/>
    </row>
    <row r="742170" spans="5:5">
      <c r="E742170"/>
    </row>
    <row r="742171" spans="5:5">
      <c r="E742171"/>
    </row>
    <row r="742172" spans="5:5">
      <c r="E742172"/>
    </row>
    <row r="742173" spans="5:5">
      <c r="E742173"/>
    </row>
    <row r="742174" spans="5:5">
      <c r="E742174"/>
    </row>
    <row r="742175" spans="5:5">
      <c r="E742175"/>
    </row>
    <row r="742176" spans="5:5">
      <c r="E742176"/>
    </row>
    <row r="742177" spans="5:5">
      <c r="E742177"/>
    </row>
    <row r="742178" spans="5:5">
      <c r="E742178"/>
    </row>
    <row r="742179" spans="5:5">
      <c r="E742179"/>
    </row>
    <row r="742180" spans="5:5">
      <c r="E742180"/>
    </row>
    <row r="742181" spans="5:5">
      <c r="E742181"/>
    </row>
    <row r="742182" spans="5:5">
      <c r="E742182"/>
    </row>
    <row r="742183" spans="5:5">
      <c r="E742183"/>
    </row>
    <row r="742184" spans="5:5">
      <c r="E742184"/>
    </row>
    <row r="742185" spans="5:5">
      <c r="E742185"/>
    </row>
    <row r="742186" spans="5:5">
      <c r="E742186"/>
    </row>
    <row r="742187" spans="5:5">
      <c r="E742187"/>
    </row>
    <row r="742188" spans="5:5">
      <c r="E742188"/>
    </row>
    <row r="742189" spans="5:5">
      <c r="E742189"/>
    </row>
    <row r="742190" spans="5:5">
      <c r="E742190"/>
    </row>
    <row r="742191" spans="5:5">
      <c r="E742191"/>
    </row>
    <row r="742192" spans="5:5">
      <c r="E742192"/>
    </row>
    <row r="742193" spans="5:5">
      <c r="E742193"/>
    </row>
    <row r="742194" spans="5:5">
      <c r="E742194"/>
    </row>
    <row r="742195" spans="5:5">
      <c r="E742195"/>
    </row>
    <row r="742196" spans="5:5">
      <c r="E742196"/>
    </row>
    <row r="742197" spans="5:5">
      <c r="E742197"/>
    </row>
    <row r="742198" spans="5:5">
      <c r="E742198"/>
    </row>
    <row r="742199" spans="5:5">
      <c r="E742199"/>
    </row>
    <row r="742200" spans="5:5">
      <c r="E742200"/>
    </row>
    <row r="742201" spans="5:5">
      <c r="E742201"/>
    </row>
    <row r="742202" spans="5:5">
      <c r="E742202"/>
    </row>
    <row r="742203" spans="5:5">
      <c r="E742203"/>
    </row>
    <row r="742204" spans="5:5">
      <c r="E742204"/>
    </row>
    <row r="742205" spans="5:5">
      <c r="E742205"/>
    </row>
    <row r="742206" spans="5:5">
      <c r="E742206"/>
    </row>
    <row r="742207" spans="5:5">
      <c r="E742207"/>
    </row>
    <row r="742208" spans="5:5">
      <c r="E742208"/>
    </row>
    <row r="742209" spans="5:5">
      <c r="E742209"/>
    </row>
    <row r="742210" spans="5:5">
      <c r="E742210"/>
    </row>
    <row r="742211" spans="5:5">
      <c r="E742211"/>
    </row>
    <row r="742212" spans="5:5">
      <c r="E742212"/>
    </row>
    <row r="742213" spans="5:5">
      <c r="E742213"/>
    </row>
    <row r="742214" spans="5:5">
      <c r="E742214"/>
    </row>
    <row r="742215" spans="5:5">
      <c r="E742215"/>
    </row>
    <row r="742216" spans="5:5">
      <c r="E742216"/>
    </row>
    <row r="742217" spans="5:5">
      <c r="E742217"/>
    </row>
    <row r="742218" spans="5:5">
      <c r="E742218"/>
    </row>
    <row r="742219" spans="5:5">
      <c r="E742219"/>
    </row>
    <row r="742220" spans="5:5">
      <c r="E742220"/>
    </row>
    <row r="742221" spans="5:5">
      <c r="E742221"/>
    </row>
    <row r="742222" spans="5:5">
      <c r="E742222"/>
    </row>
    <row r="742223" spans="5:5">
      <c r="E742223"/>
    </row>
    <row r="742224" spans="5:5">
      <c r="E742224"/>
    </row>
    <row r="742225" spans="5:5">
      <c r="E742225"/>
    </row>
    <row r="742226" spans="5:5">
      <c r="E742226"/>
    </row>
    <row r="742227" spans="5:5">
      <c r="E742227"/>
    </row>
    <row r="742228" spans="5:5">
      <c r="E742228"/>
    </row>
    <row r="742229" spans="5:5">
      <c r="E742229"/>
    </row>
    <row r="742230" spans="5:5">
      <c r="E742230"/>
    </row>
    <row r="742231" spans="5:5">
      <c r="E742231"/>
    </row>
    <row r="742232" spans="5:5">
      <c r="E742232"/>
    </row>
    <row r="742233" spans="5:5">
      <c r="E742233"/>
    </row>
    <row r="742234" spans="5:5">
      <c r="E742234"/>
    </row>
    <row r="742235" spans="5:5">
      <c r="E742235"/>
    </row>
    <row r="742236" spans="5:5">
      <c r="E742236"/>
    </row>
    <row r="742237" spans="5:5">
      <c r="E742237"/>
    </row>
    <row r="742238" spans="5:5">
      <c r="E742238"/>
    </row>
    <row r="742239" spans="5:5">
      <c r="E742239"/>
    </row>
    <row r="742240" spans="5:5">
      <c r="E742240"/>
    </row>
    <row r="742241" spans="5:5">
      <c r="E742241"/>
    </row>
    <row r="742242" spans="5:5">
      <c r="E742242"/>
    </row>
    <row r="742243" spans="5:5">
      <c r="E742243"/>
    </row>
    <row r="742244" spans="5:5">
      <c r="E742244"/>
    </row>
    <row r="742245" spans="5:5">
      <c r="E742245"/>
    </row>
    <row r="742246" spans="5:5">
      <c r="E742246"/>
    </row>
    <row r="742247" spans="5:5">
      <c r="E742247"/>
    </row>
    <row r="742248" spans="5:5">
      <c r="E742248"/>
    </row>
    <row r="742249" spans="5:5">
      <c r="E742249"/>
    </row>
    <row r="742250" spans="5:5">
      <c r="E742250"/>
    </row>
    <row r="742251" spans="5:5">
      <c r="E742251"/>
    </row>
    <row r="742252" spans="5:5">
      <c r="E742252"/>
    </row>
    <row r="742253" spans="5:5">
      <c r="E742253"/>
    </row>
    <row r="742254" spans="5:5">
      <c r="E742254"/>
    </row>
    <row r="742255" spans="5:5">
      <c r="E742255"/>
    </row>
    <row r="742256" spans="5:5">
      <c r="E742256"/>
    </row>
    <row r="742257" spans="5:5">
      <c r="E742257"/>
    </row>
    <row r="742258" spans="5:5">
      <c r="E742258"/>
    </row>
    <row r="742259" spans="5:5">
      <c r="E742259"/>
    </row>
    <row r="742260" spans="5:5">
      <c r="E742260"/>
    </row>
    <row r="742261" spans="5:5">
      <c r="E742261"/>
    </row>
    <row r="742262" spans="5:5">
      <c r="E742262"/>
    </row>
    <row r="742263" spans="5:5">
      <c r="E742263"/>
    </row>
    <row r="742264" spans="5:5">
      <c r="E742264"/>
    </row>
    <row r="742265" spans="5:5">
      <c r="E742265"/>
    </row>
    <row r="742266" spans="5:5">
      <c r="E742266"/>
    </row>
    <row r="742267" spans="5:5">
      <c r="E742267"/>
    </row>
    <row r="742268" spans="5:5">
      <c r="E742268"/>
    </row>
    <row r="742269" spans="5:5">
      <c r="E742269"/>
    </row>
    <row r="742270" spans="5:5">
      <c r="E742270"/>
    </row>
    <row r="742271" spans="5:5">
      <c r="E742271"/>
    </row>
    <row r="742272" spans="5:5">
      <c r="E742272"/>
    </row>
    <row r="742273" spans="5:5">
      <c r="E742273"/>
    </row>
    <row r="742274" spans="5:5">
      <c r="E742274"/>
    </row>
    <row r="742275" spans="5:5">
      <c r="E742275"/>
    </row>
    <row r="742276" spans="5:5">
      <c r="E742276"/>
    </row>
    <row r="742277" spans="5:5">
      <c r="E742277"/>
    </row>
    <row r="742278" spans="5:5">
      <c r="E742278"/>
    </row>
    <row r="742279" spans="5:5">
      <c r="E742279"/>
    </row>
    <row r="742280" spans="5:5">
      <c r="E742280"/>
    </row>
    <row r="742281" spans="5:5">
      <c r="E742281"/>
    </row>
    <row r="742282" spans="5:5">
      <c r="E742282"/>
    </row>
    <row r="742283" spans="5:5">
      <c r="E742283"/>
    </row>
    <row r="742284" spans="5:5">
      <c r="E742284"/>
    </row>
    <row r="742285" spans="5:5">
      <c r="E742285"/>
    </row>
    <row r="742286" spans="5:5">
      <c r="E742286"/>
    </row>
    <row r="742287" spans="5:5">
      <c r="E742287"/>
    </row>
    <row r="742288" spans="5:5">
      <c r="E742288"/>
    </row>
    <row r="742289" spans="5:5">
      <c r="E742289"/>
    </row>
    <row r="742290" spans="5:5">
      <c r="E742290"/>
    </row>
    <row r="742291" spans="5:5">
      <c r="E742291"/>
    </row>
    <row r="742292" spans="5:5">
      <c r="E742292"/>
    </row>
    <row r="742293" spans="5:5">
      <c r="E742293"/>
    </row>
    <row r="742294" spans="5:5">
      <c r="E742294"/>
    </row>
    <row r="742295" spans="5:5">
      <c r="E742295"/>
    </row>
    <row r="742296" spans="5:5">
      <c r="E742296"/>
    </row>
    <row r="742297" spans="5:5">
      <c r="E742297"/>
    </row>
    <row r="742298" spans="5:5">
      <c r="E742298"/>
    </row>
    <row r="742299" spans="5:5">
      <c r="E742299"/>
    </row>
    <row r="742300" spans="5:5">
      <c r="E742300"/>
    </row>
    <row r="742301" spans="5:5">
      <c r="E742301"/>
    </row>
    <row r="742302" spans="5:5">
      <c r="E742302"/>
    </row>
    <row r="742303" spans="5:5">
      <c r="E742303"/>
    </row>
    <row r="742304" spans="5:5">
      <c r="E742304"/>
    </row>
    <row r="742305" spans="5:5">
      <c r="E742305"/>
    </row>
    <row r="742306" spans="5:5">
      <c r="E742306"/>
    </row>
    <row r="742307" spans="5:5">
      <c r="E742307"/>
    </row>
    <row r="742308" spans="5:5">
      <c r="E742308"/>
    </row>
    <row r="742309" spans="5:5">
      <c r="E742309"/>
    </row>
    <row r="742310" spans="5:5">
      <c r="E742310"/>
    </row>
    <row r="742311" spans="5:5">
      <c r="E742311"/>
    </row>
    <row r="742312" spans="5:5">
      <c r="E742312"/>
    </row>
    <row r="742313" spans="5:5">
      <c r="E742313"/>
    </row>
    <row r="742314" spans="5:5">
      <c r="E742314"/>
    </row>
    <row r="742315" spans="5:5">
      <c r="E742315"/>
    </row>
    <row r="742316" spans="5:5">
      <c r="E742316"/>
    </row>
    <row r="742317" spans="5:5">
      <c r="E742317"/>
    </row>
    <row r="742318" spans="5:5">
      <c r="E742318"/>
    </row>
    <row r="742319" spans="5:5">
      <c r="E742319"/>
    </row>
    <row r="742320" spans="5:5">
      <c r="E742320"/>
    </row>
    <row r="742321" spans="5:5">
      <c r="E742321"/>
    </row>
    <row r="742322" spans="5:5">
      <c r="E742322"/>
    </row>
    <row r="742323" spans="5:5">
      <c r="E742323"/>
    </row>
    <row r="742324" spans="5:5">
      <c r="E742324"/>
    </row>
    <row r="742325" spans="5:5">
      <c r="E742325"/>
    </row>
    <row r="742326" spans="5:5">
      <c r="E742326"/>
    </row>
    <row r="742327" spans="5:5">
      <c r="E742327"/>
    </row>
    <row r="742328" spans="5:5">
      <c r="E742328"/>
    </row>
    <row r="742329" spans="5:5">
      <c r="E742329"/>
    </row>
    <row r="742330" spans="5:5">
      <c r="E742330"/>
    </row>
    <row r="742331" spans="5:5">
      <c r="E742331"/>
    </row>
    <row r="742332" spans="5:5">
      <c r="E742332"/>
    </row>
    <row r="742333" spans="5:5">
      <c r="E742333"/>
    </row>
    <row r="742334" spans="5:5">
      <c r="E742334"/>
    </row>
    <row r="742335" spans="5:5">
      <c r="E742335"/>
    </row>
    <row r="742336" spans="5:5">
      <c r="E742336"/>
    </row>
    <row r="742337" spans="5:5">
      <c r="E742337"/>
    </row>
    <row r="742338" spans="5:5">
      <c r="E742338"/>
    </row>
    <row r="742339" spans="5:5">
      <c r="E742339"/>
    </row>
    <row r="742340" spans="5:5">
      <c r="E742340"/>
    </row>
    <row r="742341" spans="5:5">
      <c r="E742341"/>
    </row>
    <row r="742342" spans="5:5">
      <c r="E742342"/>
    </row>
    <row r="742343" spans="5:5">
      <c r="E742343"/>
    </row>
    <row r="742344" spans="5:5">
      <c r="E742344"/>
    </row>
    <row r="742345" spans="5:5">
      <c r="E742345"/>
    </row>
    <row r="742346" spans="5:5">
      <c r="E742346"/>
    </row>
    <row r="742347" spans="5:5">
      <c r="E742347"/>
    </row>
    <row r="742348" spans="5:5">
      <c r="E742348"/>
    </row>
    <row r="742349" spans="5:5">
      <c r="E742349"/>
    </row>
    <row r="742350" spans="5:5">
      <c r="E742350"/>
    </row>
    <row r="742351" spans="5:5">
      <c r="E742351"/>
    </row>
    <row r="742352" spans="5:5">
      <c r="E742352"/>
    </row>
    <row r="742353" spans="5:5">
      <c r="E742353"/>
    </row>
    <row r="742354" spans="5:5">
      <c r="E742354"/>
    </row>
    <row r="742355" spans="5:5">
      <c r="E742355"/>
    </row>
    <row r="742356" spans="5:5">
      <c r="E742356"/>
    </row>
    <row r="742357" spans="5:5">
      <c r="E742357"/>
    </row>
    <row r="742358" spans="5:5">
      <c r="E742358"/>
    </row>
    <row r="742359" spans="5:5">
      <c r="E742359"/>
    </row>
    <row r="742360" spans="5:5">
      <c r="E742360"/>
    </row>
    <row r="742361" spans="5:5">
      <c r="E742361"/>
    </row>
    <row r="742362" spans="5:5">
      <c r="E742362"/>
    </row>
    <row r="742363" spans="5:5">
      <c r="E742363"/>
    </row>
    <row r="742364" spans="5:5">
      <c r="E742364"/>
    </row>
    <row r="742365" spans="5:5">
      <c r="E742365"/>
    </row>
    <row r="742366" spans="5:5">
      <c r="E742366"/>
    </row>
    <row r="742367" spans="5:5">
      <c r="E742367"/>
    </row>
    <row r="742368" spans="5:5">
      <c r="E742368"/>
    </row>
    <row r="742369" spans="5:5">
      <c r="E742369"/>
    </row>
    <row r="742370" spans="5:5">
      <c r="E742370"/>
    </row>
    <row r="742371" spans="5:5">
      <c r="E742371"/>
    </row>
    <row r="742372" spans="5:5">
      <c r="E742372"/>
    </row>
    <row r="742373" spans="5:5">
      <c r="E742373"/>
    </row>
    <row r="742374" spans="5:5">
      <c r="E742374"/>
    </row>
    <row r="742375" spans="5:5">
      <c r="E742375"/>
    </row>
    <row r="742376" spans="5:5">
      <c r="E742376"/>
    </row>
    <row r="742377" spans="5:5">
      <c r="E742377"/>
    </row>
    <row r="742378" spans="5:5">
      <c r="E742378"/>
    </row>
    <row r="742379" spans="5:5">
      <c r="E742379"/>
    </row>
    <row r="742380" spans="5:5">
      <c r="E742380"/>
    </row>
    <row r="742381" spans="5:5">
      <c r="E742381"/>
    </row>
    <row r="742382" spans="5:5">
      <c r="E742382"/>
    </row>
    <row r="742383" spans="5:5">
      <c r="E742383"/>
    </row>
    <row r="742384" spans="5:5">
      <c r="E742384"/>
    </row>
    <row r="742385" spans="5:5">
      <c r="E742385"/>
    </row>
    <row r="742386" spans="5:5">
      <c r="E742386"/>
    </row>
    <row r="742387" spans="5:5">
      <c r="E742387"/>
    </row>
    <row r="742388" spans="5:5">
      <c r="E742388"/>
    </row>
    <row r="742389" spans="5:5">
      <c r="E742389"/>
    </row>
    <row r="742390" spans="5:5">
      <c r="E742390"/>
    </row>
    <row r="742391" spans="5:5">
      <c r="E742391"/>
    </row>
    <row r="742392" spans="5:5">
      <c r="E742392"/>
    </row>
    <row r="742393" spans="5:5">
      <c r="E742393"/>
    </row>
    <row r="742394" spans="5:5">
      <c r="E742394"/>
    </row>
    <row r="742395" spans="5:5">
      <c r="E742395"/>
    </row>
    <row r="742396" spans="5:5">
      <c r="E742396"/>
    </row>
    <row r="742397" spans="5:5">
      <c r="E742397"/>
    </row>
    <row r="742398" spans="5:5">
      <c r="E742398"/>
    </row>
    <row r="742399" spans="5:5">
      <c r="E742399"/>
    </row>
    <row r="742400" spans="5:5">
      <c r="E742400"/>
    </row>
    <row r="742401" spans="5:5">
      <c r="E742401"/>
    </row>
    <row r="742402" spans="5:5">
      <c r="E742402"/>
    </row>
    <row r="742403" spans="5:5">
      <c r="E742403"/>
    </row>
    <row r="742404" spans="5:5">
      <c r="E742404"/>
    </row>
    <row r="742405" spans="5:5">
      <c r="E742405"/>
    </row>
    <row r="742406" spans="5:5">
      <c r="E742406"/>
    </row>
    <row r="742407" spans="5:5">
      <c r="E742407"/>
    </row>
    <row r="742408" spans="5:5">
      <c r="E742408"/>
    </row>
    <row r="742409" spans="5:5">
      <c r="E742409"/>
    </row>
    <row r="742410" spans="5:5">
      <c r="E742410"/>
    </row>
    <row r="742411" spans="5:5">
      <c r="E742411"/>
    </row>
    <row r="742412" spans="5:5">
      <c r="E742412"/>
    </row>
    <row r="742413" spans="5:5">
      <c r="E742413"/>
    </row>
    <row r="742414" spans="5:5">
      <c r="E742414"/>
    </row>
    <row r="742415" spans="5:5">
      <c r="E742415"/>
    </row>
    <row r="742416" spans="5:5">
      <c r="E742416"/>
    </row>
    <row r="742417" spans="5:5">
      <c r="E742417"/>
    </row>
    <row r="742418" spans="5:5">
      <c r="E742418"/>
    </row>
    <row r="742419" spans="5:5">
      <c r="E742419"/>
    </row>
    <row r="742420" spans="5:5">
      <c r="E742420"/>
    </row>
    <row r="742421" spans="5:5">
      <c r="E742421"/>
    </row>
    <row r="742422" spans="5:5">
      <c r="E742422"/>
    </row>
    <row r="742423" spans="5:5">
      <c r="E742423"/>
    </row>
    <row r="742424" spans="5:5">
      <c r="E742424"/>
    </row>
    <row r="742425" spans="5:5">
      <c r="E742425"/>
    </row>
    <row r="742426" spans="5:5">
      <c r="E742426"/>
    </row>
    <row r="742427" spans="5:5">
      <c r="E742427"/>
    </row>
    <row r="742428" spans="5:5">
      <c r="E742428"/>
    </row>
    <row r="742429" spans="5:5">
      <c r="E742429"/>
    </row>
    <row r="742430" spans="5:5">
      <c r="E742430"/>
    </row>
    <row r="742431" spans="5:5">
      <c r="E742431"/>
    </row>
    <row r="742432" spans="5:5">
      <c r="E742432"/>
    </row>
    <row r="742433" spans="5:5">
      <c r="E742433"/>
    </row>
    <row r="742434" spans="5:5">
      <c r="E742434"/>
    </row>
    <row r="742435" spans="5:5">
      <c r="E742435"/>
    </row>
    <row r="742436" spans="5:5">
      <c r="E742436"/>
    </row>
    <row r="742437" spans="5:5">
      <c r="E742437"/>
    </row>
    <row r="742438" spans="5:5">
      <c r="E742438"/>
    </row>
    <row r="742439" spans="5:5">
      <c r="E742439"/>
    </row>
    <row r="742440" spans="5:5">
      <c r="E742440"/>
    </row>
    <row r="742441" spans="5:5">
      <c r="E742441"/>
    </row>
    <row r="742442" spans="5:5">
      <c r="E742442"/>
    </row>
    <row r="742443" spans="5:5">
      <c r="E742443"/>
    </row>
    <row r="742444" spans="5:5">
      <c r="E742444"/>
    </row>
    <row r="742445" spans="5:5">
      <c r="E742445"/>
    </row>
    <row r="742446" spans="5:5">
      <c r="E742446"/>
    </row>
    <row r="742447" spans="5:5">
      <c r="E742447"/>
    </row>
    <row r="742448" spans="5:5">
      <c r="E742448"/>
    </row>
    <row r="742449" spans="5:5">
      <c r="E742449"/>
    </row>
    <row r="742450" spans="5:5">
      <c r="E742450"/>
    </row>
    <row r="742451" spans="5:5">
      <c r="E742451"/>
    </row>
    <row r="742452" spans="5:5">
      <c r="E742452"/>
    </row>
    <row r="742453" spans="5:5">
      <c r="E742453"/>
    </row>
    <row r="742454" spans="5:5">
      <c r="E742454"/>
    </row>
    <row r="742455" spans="5:5">
      <c r="E742455"/>
    </row>
    <row r="742456" spans="5:5">
      <c r="E742456"/>
    </row>
    <row r="742457" spans="5:5">
      <c r="E742457"/>
    </row>
    <row r="742458" spans="5:5">
      <c r="E742458"/>
    </row>
    <row r="742459" spans="5:5">
      <c r="E742459"/>
    </row>
    <row r="742460" spans="5:5">
      <c r="E742460"/>
    </row>
    <row r="742461" spans="5:5">
      <c r="E742461"/>
    </row>
    <row r="742462" spans="5:5">
      <c r="E742462"/>
    </row>
    <row r="742463" spans="5:5">
      <c r="E742463"/>
    </row>
    <row r="742464" spans="5:5">
      <c r="E742464"/>
    </row>
    <row r="742465" spans="5:5">
      <c r="E742465"/>
    </row>
    <row r="742466" spans="5:5">
      <c r="E742466"/>
    </row>
    <row r="742467" spans="5:5">
      <c r="E742467"/>
    </row>
    <row r="742468" spans="5:5">
      <c r="E742468"/>
    </row>
    <row r="742469" spans="5:5">
      <c r="E742469"/>
    </row>
    <row r="742470" spans="5:5">
      <c r="E742470"/>
    </row>
    <row r="742471" spans="5:5">
      <c r="E742471"/>
    </row>
    <row r="742472" spans="5:5">
      <c r="E742472"/>
    </row>
    <row r="742473" spans="5:5">
      <c r="E742473"/>
    </row>
    <row r="742474" spans="5:5">
      <c r="E742474"/>
    </row>
    <row r="742475" spans="5:5">
      <c r="E742475"/>
    </row>
    <row r="742476" spans="5:5">
      <c r="E742476"/>
    </row>
    <row r="742477" spans="5:5">
      <c r="E742477"/>
    </row>
    <row r="742478" spans="5:5">
      <c r="E742478"/>
    </row>
    <row r="742479" spans="5:5">
      <c r="E742479"/>
    </row>
    <row r="742480" spans="5:5">
      <c r="E742480"/>
    </row>
    <row r="742481" spans="5:5">
      <c r="E742481"/>
    </row>
    <row r="742482" spans="5:5">
      <c r="E742482"/>
    </row>
    <row r="742483" spans="5:5">
      <c r="E742483"/>
    </row>
    <row r="742484" spans="5:5">
      <c r="E742484"/>
    </row>
    <row r="742485" spans="5:5">
      <c r="E742485"/>
    </row>
    <row r="742486" spans="5:5">
      <c r="E742486"/>
    </row>
    <row r="742487" spans="5:5">
      <c r="E742487"/>
    </row>
    <row r="742488" spans="5:5">
      <c r="E742488"/>
    </row>
    <row r="742489" spans="5:5">
      <c r="E742489"/>
    </row>
    <row r="742490" spans="5:5">
      <c r="E742490"/>
    </row>
    <row r="742491" spans="5:5">
      <c r="E742491"/>
    </row>
    <row r="742492" spans="5:5">
      <c r="E742492"/>
    </row>
    <row r="742493" spans="5:5">
      <c r="E742493"/>
    </row>
    <row r="742494" spans="5:5">
      <c r="E742494"/>
    </row>
    <row r="742495" spans="5:5">
      <c r="E742495"/>
    </row>
    <row r="742496" spans="5:5">
      <c r="E742496"/>
    </row>
    <row r="742497" spans="5:5">
      <c r="E742497"/>
    </row>
    <row r="742498" spans="5:5">
      <c r="E742498"/>
    </row>
    <row r="742499" spans="5:5">
      <c r="E742499"/>
    </row>
    <row r="742500" spans="5:5">
      <c r="E742500"/>
    </row>
    <row r="742501" spans="5:5">
      <c r="E742501"/>
    </row>
    <row r="742502" spans="5:5">
      <c r="E742502"/>
    </row>
    <row r="742503" spans="5:5">
      <c r="E742503"/>
    </row>
    <row r="742504" spans="5:5">
      <c r="E742504"/>
    </row>
    <row r="742505" spans="5:5">
      <c r="E742505"/>
    </row>
    <row r="742506" spans="5:5">
      <c r="E742506"/>
    </row>
    <row r="742507" spans="5:5">
      <c r="E742507"/>
    </row>
    <row r="742508" spans="5:5">
      <c r="E742508"/>
    </row>
    <row r="742509" spans="5:5">
      <c r="E742509"/>
    </row>
    <row r="742510" spans="5:5">
      <c r="E742510"/>
    </row>
    <row r="742511" spans="5:5">
      <c r="E742511"/>
    </row>
    <row r="742512" spans="5:5">
      <c r="E742512"/>
    </row>
    <row r="742513" spans="5:5">
      <c r="E742513"/>
    </row>
    <row r="742514" spans="5:5">
      <c r="E742514"/>
    </row>
    <row r="742515" spans="5:5">
      <c r="E742515"/>
    </row>
    <row r="742516" spans="5:5">
      <c r="E742516"/>
    </row>
    <row r="742517" spans="5:5">
      <c r="E742517"/>
    </row>
    <row r="742518" spans="5:5">
      <c r="E742518"/>
    </row>
    <row r="742519" spans="5:5">
      <c r="E742519"/>
    </row>
    <row r="742520" spans="5:5">
      <c r="E742520"/>
    </row>
    <row r="742521" spans="5:5">
      <c r="E742521"/>
    </row>
    <row r="742522" spans="5:5">
      <c r="E742522"/>
    </row>
    <row r="742523" spans="5:5">
      <c r="E742523"/>
    </row>
    <row r="742524" spans="5:5">
      <c r="E742524"/>
    </row>
    <row r="742525" spans="5:5">
      <c r="E742525"/>
    </row>
    <row r="742526" spans="5:5">
      <c r="E742526"/>
    </row>
    <row r="742527" spans="5:5">
      <c r="E742527"/>
    </row>
    <row r="742528" spans="5:5">
      <c r="E742528"/>
    </row>
    <row r="742529" spans="5:5">
      <c r="E742529"/>
    </row>
    <row r="742530" spans="5:5">
      <c r="E742530"/>
    </row>
    <row r="742531" spans="5:5">
      <c r="E742531"/>
    </row>
    <row r="742532" spans="5:5">
      <c r="E742532"/>
    </row>
    <row r="742533" spans="5:5">
      <c r="E742533"/>
    </row>
    <row r="742534" spans="5:5">
      <c r="E742534"/>
    </row>
    <row r="742535" spans="5:5">
      <c r="E742535"/>
    </row>
    <row r="742536" spans="5:5">
      <c r="E742536"/>
    </row>
    <row r="742537" spans="5:5">
      <c r="E742537"/>
    </row>
    <row r="742538" spans="5:5">
      <c r="E742538"/>
    </row>
    <row r="742539" spans="5:5">
      <c r="E742539"/>
    </row>
    <row r="742540" spans="5:5">
      <c r="E742540"/>
    </row>
    <row r="742541" spans="5:5">
      <c r="E742541"/>
    </row>
    <row r="742542" spans="5:5">
      <c r="E742542"/>
    </row>
    <row r="742543" spans="5:5">
      <c r="E742543"/>
    </row>
    <row r="742544" spans="5:5">
      <c r="E742544"/>
    </row>
    <row r="742545" spans="5:5">
      <c r="E742545"/>
    </row>
    <row r="742546" spans="5:5">
      <c r="E742546"/>
    </row>
    <row r="742547" spans="5:5">
      <c r="E742547"/>
    </row>
    <row r="742548" spans="5:5">
      <c r="E742548"/>
    </row>
    <row r="742549" spans="5:5">
      <c r="E742549"/>
    </row>
    <row r="742550" spans="5:5">
      <c r="E742550"/>
    </row>
    <row r="742551" spans="5:5">
      <c r="E742551"/>
    </row>
    <row r="742552" spans="5:5">
      <c r="E742552"/>
    </row>
    <row r="742553" spans="5:5">
      <c r="E742553"/>
    </row>
    <row r="742554" spans="5:5">
      <c r="E742554"/>
    </row>
    <row r="742555" spans="5:5">
      <c r="E742555"/>
    </row>
    <row r="742556" spans="5:5">
      <c r="E742556"/>
    </row>
    <row r="742557" spans="5:5">
      <c r="E742557"/>
    </row>
    <row r="742558" spans="5:5">
      <c r="E742558"/>
    </row>
    <row r="742559" spans="5:5">
      <c r="E742559"/>
    </row>
    <row r="742560" spans="5:5">
      <c r="E742560"/>
    </row>
    <row r="742561" spans="5:5">
      <c r="E742561"/>
    </row>
    <row r="742562" spans="5:5">
      <c r="E742562"/>
    </row>
    <row r="742563" spans="5:5">
      <c r="E742563"/>
    </row>
    <row r="742564" spans="5:5">
      <c r="E742564"/>
    </row>
    <row r="742565" spans="5:5">
      <c r="E742565"/>
    </row>
    <row r="742566" spans="5:5">
      <c r="E742566"/>
    </row>
    <row r="742567" spans="5:5">
      <c r="E742567"/>
    </row>
    <row r="742568" spans="5:5">
      <c r="E742568"/>
    </row>
    <row r="742569" spans="5:5">
      <c r="E742569"/>
    </row>
    <row r="742570" spans="5:5">
      <c r="E742570"/>
    </row>
    <row r="742571" spans="5:5">
      <c r="E742571"/>
    </row>
    <row r="742572" spans="5:5">
      <c r="E742572"/>
    </row>
    <row r="742573" spans="5:5">
      <c r="E742573"/>
    </row>
    <row r="742574" spans="5:5">
      <c r="E742574"/>
    </row>
    <row r="742575" spans="5:5">
      <c r="E742575"/>
    </row>
    <row r="742576" spans="5:5">
      <c r="E742576"/>
    </row>
    <row r="742577" spans="5:5">
      <c r="E742577"/>
    </row>
    <row r="742578" spans="5:5">
      <c r="E742578"/>
    </row>
    <row r="742579" spans="5:5">
      <c r="E742579"/>
    </row>
    <row r="742580" spans="5:5">
      <c r="E742580"/>
    </row>
    <row r="742581" spans="5:5">
      <c r="E742581"/>
    </row>
    <row r="742582" spans="5:5">
      <c r="E742582"/>
    </row>
    <row r="742583" spans="5:5">
      <c r="E742583"/>
    </row>
    <row r="742584" spans="5:5">
      <c r="E742584"/>
    </row>
    <row r="742585" spans="5:5">
      <c r="E742585"/>
    </row>
    <row r="742586" spans="5:5">
      <c r="E742586"/>
    </row>
    <row r="742587" spans="5:5">
      <c r="E742587"/>
    </row>
    <row r="742588" spans="5:5">
      <c r="E742588"/>
    </row>
    <row r="742589" spans="5:5">
      <c r="E742589"/>
    </row>
    <row r="742590" spans="5:5">
      <c r="E742590"/>
    </row>
    <row r="742591" spans="5:5">
      <c r="E742591"/>
    </row>
    <row r="742592" spans="5:5">
      <c r="E742592"/>
    </row>
    <row r="742593" spans="5:5">
      <c r="E742593"/>
    </row>
    <row r="742594" spans="5:5">
      <c r="E742594"/>
    </row>
    <row r="742595" spans="5:5">
      <c r="E742595"/>
    </row>
    <row r="742596" spans="5:5">
      <c r="E742596"/>
    </row>
    <row r="742597" spans="5:5">
      <c r="E742597"/>
    </row>
    <row r="742598" spans="5:5">
      <c r="E742598"/>
    </row>
    <row r="742599" spans="5:5">
      <c r="E742599"/>
    </row>
    <row r="742600" spans="5:5">
      <c r="E742600"/>
    </row>
    <row r="742601" spans="5:5">
      <c r="E742601"/>
    </row>
    <row r="742602" spans="5:5">
      <c r="E742602"/>
    </row>
    <row r="742603" spans="5:5">
      <c r="E742603"/>
    </row>
    <row r="742604" spans="5:5">
      <c r="E742604"/>
    </row>
    <row r="742605" spans="5:5">
      <c r="E742605"/>
    </row>
    <row r="742606" spans="5:5">
      <c r="E742606"/>
    </row>
    <row r="742607" spans="5:5">
      <c r="E742607"/>
    </row>
    <row r="742608" spans="5:5">
      <c r="E742608"/>
    </row>
    <row r="742609" spans="5:5">
      <c r="E742609"/>
    </row>
    <row r="742610" spans="5:5">
      <c r="E742610"/>
    </row>
    <row r="742611" spans="5:5">
      <c r="E742611"/>
    </row>
    <row r="742612" spans="5:5">
      <c r="E742612"/>
    </row>
    <row r="742613" spans="5:5">
      <c r="E742613"/>
    </row>
    <row r="742614" spans="5:5">
      <c r="E742614"/>
    </row>
    <row r="742615" spans="5:5">
      <c r="E742615"/>
    </row>
    <row r="742616" spans="5:5">
      <c r="E742616"/>
    </row>
    <row r="742617" spans="5:5">
      <c r="E742617"/>
    </row>
    <row r="742618" spans="5:5">
      <c r="E742618"/>
    </row>
    <row r="742619" spans="5:5">
      <c r="E742619"/>
    </row>
    <row r="742620" spans="5:5">
      <c r="E742620"/>
    </row>
    <row r="742621" spans="5:5">
      <c r="E742621"/>
    </row>
    <row r="742622" spans="5:5">
      <c r="E742622"/>
    </row>
    <row r="742623" spans="5:5">
      <c r="E742623"/>
    </row>
    <row r="742624" spans="5:5">
      <c r="E742624"/>
    </row>
    <row r="742625" spans="5:5">
      <c r="E742625"/>
    </row>
    <row r="742626" spans="5:5">
      <c r="E742626"/>
    </row>
    <row r="742627" spans="5:5">
      <c r="E742627"/>
    </row>
    <row r="742628" spans="5:5">
      <c r="E742628"/>
    </row>
    <row r="742629" spans="5:5">
      <c r="E742629"/>
    </row>
    <row r="742630" spans="5:5">
      <c r="E742630"/>
    </row>
    <row r="742631" spans="5:5">
      <c r="E742631"/>
    </row>
    <row r="742632" spans="5:5">
      <c r="E742632"/>
    </row>
    <row r="742633" spans="5:5">
      <c r="E742633"/>
    </row>
    <row r="742634" spans="5:5">
      <c r="E742634"/>
    </row>
    <row r="742635" spans="5:5">
      <c r="E742635"/>
    </row>
    <row r="742636" spans="5:5">
      <c r="E742636"/>
    </row>
    <row r="742637" spans="5:5">
      <c r="E742637"/>
    </row>
    <row r="742638" spans="5:5">
      <c r="E742638"/>
    </row>
    <row r="742639" spans="5:5">
      <c r="E742639"/>
    </row>
    <row r="742640" spans="5:5">
      <c r="E742640"/>
    </row>
    <row r="742641" spans="5:5">
      <c r="E742641"/>
    </row>
    <row r="742642" spans="5:5">
      <c r="E742642"/>
    </row>
    <row r="742643" spans="5:5">
      <c r="E742643"/>
    </row>
    <row r="742644" spans="5:5">
      <c r="E742644"/>
    </row>
    <row r="742645" spans="5:5">
      <c r="E742645"/>
    </row>
    <row r="742646" spans="5:5">
      <c r="E742646"/>
    </row>
    <row r="742647" spans="5:5">
      <c r="E742647"/>
    </row>
    <row r="742648" spans="5:5">
      <c r="E742648"/>
    </row>
    <row r="742649" spans="5:5">
      <c r="E742649"/>
    </row>
    <row r="742650" spans="5:5">
      <c r="E742650"/>
    </row>
    <row r="742651" spans="5:5">
      <c r="E742651"/>
    </row>
    <row r="742652" spans="5:5">
      <c r="E742652"/>
    </row>
    <row r="742653" spans="5:5">
      <c r="E742653"/>
    </row>
    <row r="742654" spans="5:5">
      <c r="E742654"/>
    </row>
    <row r="742655" spans="5:5">
      <c r="E742655"/>
    </row>
    <row r="742656" spans="5:5">
      <c r="E742656"/>
    </row>
    <row r="742657" spans="5:5">
      <c r="E742657"/>
    </row>
    <row r="742658" spans="5:5">
      <c r="E742658"/>
    </row>
    <row r="742659" spans="5:5">
      <c r="E742659"/>
    </row>
    <row r="742660" spans="5:5">
      <c r="E742660"/>
    </row>
    <row r="742661" spans="5:5">
      <c r="E742661"/>
    </row>
    <row r="742662" spans="5:5">
      <c r="E742662"/>
    </row>
    <row r="742663" spans="5:5">
      <c r="E742663"/>
    </row>
    <row r="742664" spans="5:5">
      <c r="E742664"/>
    </row>
    <row r="742665" spans="5:5">
      <c r="E742665"/>
    </row>
    <row r="742666" spans="5:5">
      <c r="E742666"/>
    </row>
    <row r="742667" spans="5:5">
      <c r="E742667"/>
    </row>
    <row r="742668" spans="5:5">
      <c r="E742668"/>
    </row>
    <row r="742669" spans="5:5">
      <c r="E742669"/>
    </row>
    <row r="742670" spans="5:5">
      <c r="E742670"/>
    </row>
    <row r="742671" spans="5:5">
      <c r="E742671"/>
    </row>
    <row r="742672" spans="5:5">
      <c r="E742672"/>
    </row>
    <row r="742673" spans="5:5">
      <c r="E742673"/>
    </row>
    <row r="742674" spans="5:5">
      <c r="E742674"/>
    </row>
    <row r="742675" spans="5:5">
      <c r="E742675"/>
    </row>
    <row r="742676" spans="5:5">
      <c r="E742676"/>
    </row>
    <row r="742677" spans="5:5">
      <c r="E742677"/>
    </row>
    <row r="742678" spans="5:5">
      <c r="E742678"/>
    </row>
    <row r="742679" spans="5:5">
      <c r="E742679"/>
    </row>
    <row r="742680" spans="5:5">
      <c r="E742680"/>
    </row>
    <row r="742681" spans="5:5">
      <c r="E742681"/>
    </row>
    <row r="742682" spans="5:5">
      <c r="E742682"/>
    </row>
    <row r="742683" spans="5:5">
      <c r="E742683"/>
    </row>
    <row r="742684" spans="5:5">
      <c r="E742684"/>
    </row>
    <row r="742685" spans="5:5">
      <c r="E742685"/>
    </row>
    <row r="742686" spans="5:5">
      <c r="E742686"/>
    </row>
    <row r="742687" spans="5:5">
      <c r="E742687"/>
    </row>
    <row r="742688" spans="5:5">
      <c r="E742688"/>
    </row>
    <row r="742689" spans="5:5">
      <c r="E742689"/>
    </row>
    <row r="742690" spans="5:5">
      <c r="E742690"/>
    </row>
    <row r="742691" spans="5:5">
      <c r="E742691"/>
    </row>
    <row r="742692" spans="5:5">
      <c r="E742692"/>
    </row>
    <row r="742693" spans="5:5">
      <c r="E742693"/>
    </row>
    <row r="742694" spans="5:5">
      <c r="E742694"/>
    </row>
    <row r="742695" spans="5:5">
      <c r="E742695"/>
    </row>
    <row r="742696" spans="5:5">
      <c r="E742696"/>
    </row>
    <row r="742697" spans="5:5">
      <c r="E742697"/>
    </row>
    <row r="742698" spans="5:5">
      <c r="E742698"/>
    </row>
    <row r="742699" spans="5:5">
      <c r="E742699"/>
    </row>
    <row r="742700" spans="5:5">
      <c r="E742700"/>
    </row>
    <row r="742701" spans="5:5">
      <c r="E742701"/>
    </row>
    <row r="742702" spans="5:5">
      <c r="E742702"/>
    </row>
    <row r="742703" spans="5:5">
      <c r="E742703"/>
    </row>
    <row r="742704" spans="5:5">
      <c r="E742704"/>
    </row>
    <row r="742705" spans="5:5">
      <c r="E742705"/>
    </row>
    <row r="742706" spans="5:5">
      <c r="E742706"/>
    </row>
    <row r="742707" spans="5:5">
      <c r="E742707"/>
    </row>
    <row r="742708" spans="5:5">
      <c r="E742708"/>
    </row>
    <row r="742709" spans="5:5">
      <c r="E742709"/>
    </row>
    <row r="742710" spans="5:5">
      <c r="E742710"/>
    </row>
    <row r="742711" spans="5:5">
      <c r="E742711"/>
    </row>
    <row r="742712" spans="5:5">
      <c r="E742712"/>
    </row>
    <row r="742713" spans="5:5">
      <c r="E742713"/>
    </row>
    <row r="742714" spans="5:5">
      <c r="E742714"/>
    </row>
    <row r="742715" spans="5:5">
      <c r="E742715"/>
    </row>
    <row r="742716" spans="5:5">
      <c r="E742716"/>
    </row>
    <row r="742717" spans="5:5">
      <c r="E742717"/>
    </row>
    <row r="742718" spans="5:5">
      <c r="E742718"/>
    </row>
    <row r="742719" spans="5:5">
      <c r="E742719"/>
    </row>
    <row r="742720" spans="5:5">
      <c r="E742720"/>
    </row>
    <row r="742721" spans="5:5">
      <c r="E742721"/>
    </row>
    <row r="742722" spans="5:5">
      <c r="E742722"/>
    </row>
    <row r="742723" spans="5:5">
      <c r="E742723"/>
    </row>
    <row r="742724" spans="5:5">
      <c r="E742724"/>
    </row>
    <row r="742725" spans="5:5">
      <c r="E742725"/>
    </row>
    <row r="742726" spans="5:5">
      <c r="E742726"/>
    </row>
    <row r="742727" spans="5:5">
      <c r="E742727"/>
    </row>
    <row r="742728" spans="5:5">
      <c r="E742728"/>
    </row>
    <row r="742729" spans="5:5">
      <c r="E742729"/>
    </row>
    <row r="742730" spans="5:5">
      <c r="E742730"/>
    </row>
    <row r="742731" spans="5:5">
      <c r="E742731"/>
    </row>
    <row r="742732" spans="5:5">
      <c r="E742732"/>
    </row>
    <row r="742733" spans="5:5">
      <c r="E742733"/>
    </row>
    <row r="742734" spans="5:5">
      <c r="E742734"/>
    </row>
    <row r="742735" spans="5:5">
      <c r="E742735"/>
    </row>
    <row r="742736" spans="5:5">
      <c r="E742736"/>
    </row>
    <row r="742737" spans="5:5">
      <c r="E742737"/>
    </row>
    <row r="742738" spans="5:5">
      <c r="E742738"/>
    </row>
    <row r="742739" spans="5:5">
      <c r="E742739"/>
    </row>
    <row r="742740" spans="5:5">
      <c r="E742740"/>
    </row>
    <row r="742741" spans="5:5">
      <c r="E742741"/>
    </row>
    <row r="742742" spans="5:5">
      <c r="E742742"/>
    </row>
    <row r="742743" spans="5:5">
      <c r="E742743"/>
    </row>
    <row r="742744" spans="5:5">
      <c r="E742744"/>
    </row>
    <row r="742745" spans="5:5">
      <c r="E742745"/>
    </row>
    <row r="742746" spans="5:5">
      <c r="E742746"/>
    </row>
    <row r="742747" spans="5:5">
      <c r="E742747"/>
    </row>
    <row r="742748" spans="5:5">
      <c r="E742748"/>
    </row>
    <row r="742749" spans="5:5">
      <c r="E742749"/>
    </row>
    <row r="742750" spans="5:5">
      <c r="E742750"/>
    </row>
    <row r="742751" spans="5:5">
      <c r="E742751"/>
    </row>
    <row r="742752" spans="5:5">
      <c r="E742752"/>
    </row>
    <row r="742753" spans="5:5">
      <c r="E742753"/>
    </row>
    <row r="742754" spans="5:5">
      <c r="E742754"/>
    </row>
    <row r="742755" spans="5:5">
      <c r="E742755"/>
    </row>
    <row r="742756" spans="5:5">
      <c r="E742756"/>
    </row>
    <row r="742757" spans="5:5">
      <c r="E742757"/>
    </row>
    <row r="742758" spans="5:5">
      <c r="E742758"/>
    </row>
    <row r="742759" spans="5:5">
      <c r="E742759"/>
    </row>
    <row r="742760" spans="5:5">
      <c r="E742760"/>
    </row>
    <row r="742761" spans="5:5">
      <c r="E742761"/>
    </row>
    <row r="742762" spans="5:5">
      <c r="E742762"/>
    </row>
    <row r="742763" spans="5:5">
      <c r="E742763"/>
    </row>
    <row r="742764" spans="5:5">
      <c r="E742764"/>
    </row>
    <row r="742765" spans="5:5">
      <c r="E742765"/>
    </row>
    <row r="742766" spans="5:5">
      <c r="E742766"/>
    </row>
    <row r="742767" spans="5:5">
      <c r="E742767"/>
    </row>
    <row r="742768" spans="5:5">
      <c r="E742768"/>
    </row>
    <row r="742769" spans="5:5">
      <c r="E742769"/>
    </row>
    <row r="742770" spans="5:5">
      <c r="E742770"/>
    </row>
    <row r="742771" spans="5:5">
      <c r="E742771"/>
    </row>
    <row r="742772" spans="5:5">
      <c r="E742772"/>
    </row>
    <row r="742773" spans="5:5">
      <c r="E742773"/>
    </row>
    <row r="742774" spans="5:5">
      <c r="E742774"/>
    </row>
    <row r="742775" spans="5:5">
      <c r="E742775"/>
    </row>
    <row r="742776" spans="5:5">
      <c r="E742776"/>
    </row>
    <row r="742777" spans="5:5">
      <c r="E742777"/>
    </row>
    <row r="742778" spans="5:5">
      <c r="E742778"/>
    </row>
    <row r="742779" spans="5:5">
      <c r="E742779"/>
    </row>
    <row r="742780" spans="5:5">
      <c r="E742780"/>
    </row>
    <row r="742781" spans="5:5">
      <c r="E742781"/>
    </row>
    <row r="742782" spans="5:5">
      <c r="E742782"/>
    </row>
    <row r="742783" spans="5:5">
      <c r="E742783"/>
    </row>
    <row r="742784" spans="5:5">
      <c r="E742784"/>
    </row>
    <row r="742785" spans="5:5">
      <c r="E742785"/>
    </row>
    <row r="742786" spans="5:5">
      <c r="E742786"/>
    </row>
    <row r="742787" spans="5:5">
      <c r="E742787"/>
    </row>
    <row r="742788" spans="5:5">
      <c r="E742788"/>
    </row>
    <row r="742789" spans="5:5">
      <c r="E742789"/>
    </row>
    <row r="742790" spans="5:5">
      <c r="E742790"/>
    </row>
    <row r="742791" spans="5:5">
      <c r="E742791"/>
    </row>
    <row r="742792" spans="5:5">
      <c r="E742792"/>
    </row>
    <row r="742793" spans="5:5">
      <c r="E742793"/>
    </row>
    <row r="742794" spans="5:5">
      <c r="E742794"/>
    </row>
    <row r="742795" spans="5:5">
      <c r="E742795"/>
    </row>
    <row r="742796" spans="5:5">
      <c r="E742796"/>
    </row>
    <row r="742797" spans="5:5">
      <c r="E742797"/>
    </row>
    <row r="742798" spans="5:5">
      <c r="E742798"/>
    </row>
    <row r="742799" spans="5:5">
      <c r="E742799"/>
    </row>
    <row r="742800" spans="5:5">
      <c r="E742800"/>
    </row>
    <row r="742801" spans="5:5">
      <c r="E742801"/>
    </row>
    <row r="742802" spans="5:5">
      <c r="E742802"/>
    </row>
    <row r="742803" spans="5:5">
      <c r="E742803"/>
    </row>
    <row r="742804" spans="5:5">
      <c r="E742804"/>
    </row>
    <row r="742805" spans="5:5">
      <c r="E742805"/>
    </row>
    <row r="742806" spans="5:5">
      <c r="E742806"/>
    </row>
    <row r="742807" spans="5:5">
      <c r="E742807"/>
    </row>
    <row r="742808" spans="5:5">
      <c r="E742808"/>
    </row>
    <row r="742809" spans="5:5">
      <c r="E742809"/>
    </row>
    <row r="742810" spans="5:5">
      <c r="E742810"/>
    </row>
    <row r="742811" spans="5:5">
      <c r="E742811"/>
    </row>
    <row r="742812" spans="5:5">
      <c r="E742812"/>
    </row>
    <row r="742813" spans="5:5">
      <c r="E742813"/>
    </row>
    <row r="742814" spans="5:5">
      <c r="E742814"/>
    </row>
    <row r="742815" spans="5:5">
      <c r="E742815"/>
    </row>
    <row r="742816" spans="5:5">
      <c r="E742816"/>
    </row>
    <row r="742817" spans="5:5">
      <c r="E742817"/>
    </row>
    <row r="742818" spans="5:5">
      <c r="E742818"/>
    </row>
    <row r="742819" spans="5:5">
      <c r="E742819"/>
    </row>
    <row r="742820" spans="5:5">
      <c r="E742820"/>
    </row>
    <row r="742821" spans="5:5">
      <c r="E742821"/>
    </row>
    <row r="742822" spans="5:5">
      <c r="E742822"/>
    </row>
    <row r="742823" spans="5:5">
      <c r="E742823"/>
    </row>
    <row r="742824" spans="5:5">
      <c r="E742824"/>
    </row>
    <row r="742825" spans="5:5">
      <c r="E742825"/>
    </row>
    <row r="742826" spans="5:5">
      <c r="E742826"/>
    </row>
    <row r="742827" spans="5:5">
      <c r="E742827"/>
    </row>
    <row r="742828" spans="5:5">
      <c r="E742828"/>
    </row>
    <row r="742829" spans="5:5">
      <c r="E742829"/>
    </row>
    <row r="742830" spans="5:5">
      <c r="E742830"/>
    </row>
    <row r="742831" spans="5:5">
      <c r="E742831"/>
    </row>
    <row r="742832" spans="5:5">
      <c r="E742832"/>
    </row>
    <row r="742833" spans="5:5">
      <c r="E742833"/>
    </row>
    <row r="742834" spans="5:5">
      <c r="E742834"/>
    </row>
    <row r="742835" spans="5:5">
      <c r="E742835"/>
    </row>
    <row r="742836" spans="5:5">
      <c r="E742836"/>
    </row>
    <row r="742837" spans="5:5">
      <c r="E742837"/>
    </row>
    <row r="742838" spans="5:5">
      <c r="E742838"/>
    </row>
    <row r="742839" spans="5:5">
      <c r="E742839"/>
    </row>
    <row r="742840" spans="5:5">
      <c r="E742840"/>
    </row>
    <row r="742841" spans="5:5">
      <c r="E742841"/>
    </row>
    <row r="742842" spans="5:5">
      <c r="E742842"/>
    </row>
    <row r="742843" spans="5:5">
      <c r="E742843"/>
    </row>
    <row r="742844" spans="5:5">
      <c r="E742844"/>
    </row>
    <row r="742845" spans="5:5">
      <c r="E742845"/>
    </row>
    <row r="742846" spans="5:5">
      <c r="E742846"/>
    </row>
    <row r="742847" spans="5:5">
      <c r="E742847"/>
    </row>
    <row r="742848" spans="5:5">
      <c r="E742848"/>
    </row>
    <row r="742849" spans="5:5">
      <c r="E742849"/>
    </row>
    <row r="742850" spans="5:5">
      <c r="E742850"/>
    </row>
    <row r="742851" spans="5:5">
      <c r="E742851"/>
    </row>
    <row r="742852" spans="5:5">
      <c r="E742852"/>
    </row>
    <row r="742853" spans="5:5">
      <c r="E742853"/>
    </row>
    <row r="742854" spans="5:5">
      <c r="E742854"/>
    </row>
    <row r="742855" spans="5:5">
      <c r="E742855"/>
    </row>
    <row r="742856" spans="5:5">
      <c r="E742856"/>
    </row>
    <row r="742857" spans="5:5">
      <c r="E742857"/>
    </row>
    <row r="742858" spans="5:5">
      <c r="E742858"/>
    </row>
    <row r="742859" spans="5:5">
      <c r="E742859"/>
    </row>
    <row r="742860" spans="5:5">
      <c r="E742860"/>
    </row>
    <row r="742861" spans="5:5">
      <c r="E742861"/>
    </row>
    <row r="742862" spans="5:5">
      <c r="E742862"/>
    </row>
    <row r="742863" spans="5:5">
      <c r="E742863"/>
    </row>
    <row r="742864" spans="5:5">
      <c r="E742864"/>
    </row>
    <row r="742865" spans="5:5">
      <c r="E742865"/>
    </row>
    <row r="742866" spans="5:5">
      <c r="E742866"/>
    </row>
    <row r="742867" spans="5:5">
      <c r="E742867"/>
    </row>
    <row r="742868" spans="5:5">
      <c r="E742868"/>
    </row>
    <row r="742869" spans="5:5">
      <c r="E742869"/>
    </row>
    <row r="742870" spans="5:5">
      <c r="E742870"/>
    </row>
    <row r="742871" spans="5:5">
      <c r="E742871"/>
    </row>
    <row r="742872" spans="5:5">
      <c r="E742872"/>
    </row>
    <row r="742873" spans="5:5">
      <c r="E742873"/>
    </row>
    <row r="742874" spans="5:5">
      <c r="E742874"/>
    </row>
    <row r="742875" spans="5:5">
      <c r="E742875"/>
    </row>
    <row r="742876" spans="5:5">
      <c r="E742876"/>
    </row>
    <row r="742877" spans="5:5">
      <c r="E742877"/>
    </row>
    <row r="742878" spans="5:5">
      <c r="E742878"/>
    </row>
    <row r="742879" spans="5:5">
      <c r="E742879"/>
    </row>
    <row r="742880" spans="5:5">
      <c r="E742880"/>
    </row>
    <row r="742881" spans="5:5">
      <c r="E742881"/>
    </row>
    <row r="742882" spans="5:5">
      <c r="E742882"/>
    </row>
    <row r="742883" spans="5:5">
      <c r="E742883"/>
    </row>
    <row r="742884" spans="5:5">
      <c r="E742884"/>
    </row>
    <row r="742885" spans="5:5">
      <c r="E742885"/>
    </row>
    <row r="742886" spans="5:5">
      <c r="E742886"/>
    </row>
    <row r="742887" spans="5:5">
      <c r="E742887"/>
    </row>
    <row r="742888" spans="5:5">
      <c r="E742888"/>
    </row>
    <row r="742889" spans="5:5">
      <c r="E742889"/>
    </row>
    <row r="742890" spans="5:5">
      <c r="E742890"/>
    </row>
    <row r="742891" spans="5:5">
      <c r="E742891"/>
    </row>
    <row r="742892" spans="5:5">
      <c r="E742892"/>
    </row>
    <row r="742893" spans="5:5">
      <c r="E742893"/>
    </row>
    <row r="742894" spans="5:5">
      <c r="E742894"/>
    </row>
    <row r="742895" spans="5:5">
      <c r="E742895"/>
    </row>
    <row r="742896" spans="5:5">
      <c r="E742896"/>
    </row>
    <row r="742897" spans="5:5">
      <c r="E742897"/>
    </row>
    <row r="742898" spans="5:5">
      <c r="E742898"/>
    </row>
    <row r="742899" spans="5:5">
      <c r="E742899"/>
    </row>
    <row r="742900" spans="5:5">
      <c r="E742900"/>
    </row>
    <row r="742901" spans="5:5">
      <c r="E742901"/>
    </row>
    <row r="742902" spans="5:5">
      <c r="E742902"/>
    </row>
    <row r="742903" spans="5:5">
      <c r="E742903"/>
    </row>
    <row r="742904" spans="5:5">
      <c r="E742904"/>
    </row>
    <row r="742905" spans="5:5">
      <c r="E742905"/>
    </row>
    <row r="742906" spans="5:5">
      <c r="E742906"/>
    </row>
    <row r="742907" spans="5:5">
      <c r="E742907"/>
    </row>
    <row r="742908" spans="5:5">
      <c r="E742908"/>
    </row>
    <row r="742909" spans="5:5">
      <c r="E742909"/>
    </row>
    <row r="742910" spans="5:5">
      <c r="E742910"/>
    </row>
    <row r="742911" spans="5:5">
      <c r="E742911"/>
    </row>
    <row r="742912" spans="5:5">
      <c r="E742912"/>
    </row>
    <row r="742913" spans="5:5">
      <c r="E742913"/>
    </row>
    <row r="742914" spans="5:5">
      <c r="E742914"/>
    </row>
    <row r="742915" spans="5:5">
      <c r="E742915"/>
    </row>
    <row r="742916" spans="5:5">
      <c r="E742916"/>
    </row>
    <row r="742917" spans="5:5">
      <c r="E742917"/>
    </row>
    <row r="742918" spans="5:5">
      <c r="E742918"/>
    </row>
    <row r="742919" spans="5:5">
      <c r="E742919"/>
    </row>
    <row r="742920" spans="5:5">
      <c r="E742920"/>
    </row>
    <row r="742921" spans="5:5">
      <c r="E742921"/>
    </row>
    <row r="742922" spans="5:5">
      <c r="E742922"/>
    </row>
    <row r="742923" spans="5:5">
      <c r="E742923"/>
    </row>
    <row r="742924" spans="5:5">
      <c r="E742924"/>
    </row>
    <row r="742925" spans="5:5">
      <c r="E742925"/>
    </row>
    <row r="742926" spans="5:5">
      <c r="E742926"/>
    </row>
    <row r="742927" spans="5:5">
      <c r="E742927"/>
    </row>
    <row r="742928" spans="5:5">
      <c r="E742928"/>
    </row>
    <row r="742929" spans="5:5">
      <c r="E742929"/>
    </row>
    <row r="742930" spans="5:5">
      <c r="E742930"/>
    </row>
    <row r="742931" spans="5:5">
      <c r="E742931"/>
    </row>
    <row r="742932" spans="5:5">
      <c r="E742932"/>
    </row>
    <row r="742933" spans="5:5">
      <c r="E742933"/>
    </row>
    <row r="742934" spans="5:5">
      <c r="E742934"/>
    </row>
    <row r="742935" spans="5:5">
      <c r="E742935"/>
    </row>
    <row r="742936" spans="5:5">
      <c r="E742936"/>
    </row>
    <row r="742937" spans="5:5">
      <c r="E742937"/>
    </row>
    <row r="742938" spans="5:5">
      <c r="E742938"/>
    </row>
    <row r="742939" spans="5:5">
      <c r="E742939"/>
    </row>
    <row r="742940" spans="5:5">
      <c r="E742940"/>
    </row>
    <row r="742941" spans="5:5">
      <c r="E742941"/>
    </row>
    <row r="742942" spans="5:5">
      <c r="E742942"/>
    </row>
    <row r="742943" spans="5:5">
      <c r="E742943"/>
    </row>
    <row r="742944" spans="5:5">
      <c r="E742944"/>
    </row>
    <row r="742945" spans="5:5">
      <c r="E742945"/>
    </row>
    <row r="742946" spans="5:5">
      <c r="E742946"/>
    </row>
    <row r="742947" spans="5:5">
      <c r="E742947"/>
    </row>
    <row r="742948" spans="5:5">
      <c r="E742948"/>
    </row>
    <row r="742949" spans="5:5">
      <c r="E742949"/>
    </row>
    <row r="742950" spans="5:5">
      <c r="E742950"/>
    </row>
    <row r="742951" spans="5:5">
      <c r="E742951"/>
    </row>
    <row r="742952" spans="5:5">
      <c r="E742952"/>
    </row>
    <row r="742953" spans="5:5">
      <c r="E742953"/>
    </row>
    <row r="742954" spans="5:5">
      <c r="E742954"/>
    </row>
    <row r="742955" spans="5:5">
      <c r="E742955"/>
    </row>
    <row r="742956" spans="5:5">
      <c r="E742956"/>
    </row>
    <row r="742957" spans="5:5">
      <c r="E742957"/>
    </row>
    <row r="742958" spans="5:5">
      <c r="E742958"/>
    </row>
    <row r="742959" spans="5:5">
      <c r="E742959"/>
    </row>
    <row r="742960" spans="5:5">
      <c r="E742960"/>
    </row>
    <row r="742961" spans="5:5">
      <c r="E742961"/>
    </row>
    <row r="742962" spans="5:5">
      <c r="E742962"/>
    </row>
    <row r="742963" spans="5:5">
      <c r="E742963"/>
    </row>
    <row r="742964" spans="5:5">
      <c r="E742964"/>
    </row>
    <row r="742965" spans="5:5">
      <c r="E742965"/>
    </row>
    <row r="742966" spans="5:5">
      <c r="E742966"/>
    </row>
    <row r="742967" spans="5:5">
      <c r="E742967"/>
    </row>
    <row r="742968" spans="5:5">
      <c r="E742968"/>
    </row>
    <row r="742969" spans="5:5">
      <c r="E742969"/>
    </row>
    <row r="742970" spans="5:5">
      <c r="E742970"/>
    </row>
    <row r="742971" spans="5:5">
      <c r="E742971"/>
    </row>
    <row r="742972" spans="5:5">
      <c r="E742972"/>
    </row>
    <row r="742973" spans="5:5">
      <c r="E742973"/>
    </row>
    <row r="742974" spans="5:5">
      <c r="E742974"/>
    </row>
    <row r="742975" spans="5:5">
      <c r="E742975"/>
    </row>
    <row r="742976" spans="5:5">
      <c r="E742976"/>
    </row>
    <row r="742977" spans="5:5">
      <c r="E742977"/>
    </row>
    <row r="742978" spans="5:5">
      <c r="E742978"/>
    </row>
    <row r="742979" spans="5:5">
      <c r="E742979"/>
    </row>
    <row r="742980" spans="5:5">
      <c r="E742980"/>
    </row>
    <row r="742981" spans="5:5">
      <c r="E742981"/>
    </row>
    <row r="742982" spans="5:5">
      <c r="E742982"/>
    </row>
    <row r="742983" spans="5:5">
      <c r="E742983"/>
    </row>
    <row r="742984" spans="5:5">
      <c r="E742984"/>
    </row>
    <row r="742985" spans="5:5">
      <c r="E742985"/>
    </row>
    <row r="742986" spans="5:5">
      <c r="E742986"/>
    </row>
    <row r="742987" spans="5:5">
      <c r="E742987"/>
    </row>
    <row r="742988" spans="5:5">
      <c r="E742988"/>
    </row>
    <row r="742989" spans="5:5">
      <c r="E742989"/>
    </row>
    <row r="742990" spans="5:5">
      <c r="E742990"/>
    </row>
    <row r="742991" spans="5:5">
      <c r="E742991"/>
    </row>
    <row r="742992" spans="5:5">
      <c r="E742992"/>
    </row>
    <row r="742993" spans="5:5">
      <c r="E742993"/>
    </row>
    <row r="742994" spans="5:5">
      <c r="E742994"/>
    </row>
    <row r="742995" spans="5:5">
      <c r="E742995"/>
    </row>
    <row r="742996" spans="5:5">
      <c r="E742996"/>
    </row>
    <row r="742997" spans="5:5">
      <c r="E742997"/>
    </row>
    <row r="742998" spans="5:5">
      <c r="E742998"/>
    </row>
    <row r="742999" spans="5:5">
      <c r="E742999"/>
    </row>
    <row r="743000" spans="5:5">
      <c r="E743000"/>
    </row>
    <row r="743001" spans="5:5">
      <c r="E743001"/>
    </row>
    <row r="743002" spans="5:5">
      <c r="E743002"/>
    </row>
    <row r="743003" spans="5:5">
      <c r="E743003"/>
    </row>
    <row r="743004" spans="5:5">
      <c r="E743004"/>
    </row>
    <row r="743005" spans="5:5">
      <c r="E743005"/>
    </row>
    <row r="743006" spans="5:5">
      <c r="E743006"/>
    </row>
    <row r="743007" spans="5:5">
      <c r="E743007"/>
    </row>
    <row r="743008" spans="5:5">
      <c r="E743008"/>
    </row>
    <row r="743009" spans="5:5">
      <c r="E743009"/>
    </row>
    <row r="743010" spans="5:5">
      <c r="E743010"/>
    </row>
    <row r="743011" spans="5:5">
      <c r="E743011"/>
    </row>
    <row r="743012" spans="5:5">
      <c r="E743012"/>
    </row>
    <row r="743013" spans="5:5">
      <c r="E743013"/>
    </row>
    <row r="743014" spans="5:5">
      <c r="E743014"/>
    </row>
    <row r="743015" spans="5:5">
      <c r="E743015"/>
    </row>
    <row r="743016" spans="5:5">
      <c r="E743016"/>
    </row>
    <row r="743017" spans="5:5">
      <c r="E743017"/>
    </row>
    <row r="743018" spans="5:5">
      <c r="E743018"/>
    </row>
    <row r="743019" spans="5:5">
      <c r="E743019"/>
    </row>
    <row r="743020" spans="5:5">
      <c r="E743020"/>
    </row>
    <row r="743021" spans="5:5">
      <c r="E743021"/>
    </row>
    <row r="743022" spans="5:5">
      <c r="E743022"/>
    </row>
    <row r="743023" spans="5:5">
      <c r="E743023"/>
    </row>
    <row r="743024" spans="5:5">
      <c r="E743024"/>
    </row>
    <row r="743025" spans="5:5">
      <c r="E743025"/>
    </row>
    <row r="743026" spans="5:5">
      <c r="E743026"/>
    </row>
    <row r="743027" spans="5:5">
      <c r="E743027"/>
    </row>
    <row r="743028" spans="5:5">
      <c r="E743028"/>
    </row>
    <row r="743029" spans="5:5">
      <c r="E743029"/>
    </row>
    <row r="743030" spans="5:5">
      <c r="E743030"/>
    </row>
    <row r="743031" spans="5:5">
      <c r="E743031"/>
    </row>
    <row r="743032" spans="5:5">
      <c r="E743032"/>
    </row>
    <row r="743033" spans="5:5">
      <c r="E743033"/>
    </row>
    <row r="743034" spans="5:5">
      <c r="E743034"/>
    </row>
    <row r="743035" spans="5:5">
      <c r="E743035"/>
    </row>
    <row r="743036" spans="5:5">
      <c r="E743036"/>
    </row>
    <row r="743037" spans="5:5">
      <c r="E743037"/>
    </row>
    <row r="743038" spans="5:5">
      <c r="E743038"/>
    </row>
    <row r="743039" spans="5:5">
      <c r="E743039"/>
    </row>
    <row r="743040" spans="5:5">
      <c r="E743040"/>
    </row>
    <row r="743041" spans="5:5">
      <c r="E743041"/>
    </row>
    <row r="743042" spans="5:5">
      <c r="E743042"/>
    </row>
    <row r="743043" spans="5:5">
      <c r="E743043"/>
    </row>
    <row r="743044" spans="5:5">
      <c r="E743044"/>
    </row>
    <row r="743045" spans="5:5">
      <c r="E743045"/>
    </row>
    <row r="743046" spans="5:5">
      <c r="E743046"/>
    </row>
    <row r="743047" spans="5:5">
      <c r="E743047"/>
    </row>
    <row r="743048" spans="5:5">
      <c r="E743048"/>
    </row>
    <row r="743049" spans="5:5">
      <c r="E743049"/>
    </row>
    <row r="743050" spans="5:5">
      <c r="E743050"/>
    </row>
    <row r="743051" spans="5:5">
      <c r="E743051"/>
    </row>
    <row r="743052" spans="5:5">
      <c r="E743052"/>
    </row>
    <row r="743053" spans="5:5">
      <c r="E743053"/>
    </row>
    <row r="743054" spans="5:5">
      <c r="E743054"/>
    </row>
    <row r="743055" spans="5:5">
      <c r="E743055"/>
    </row>
    <row r="743056" spans="5:5">
      <c r="E743056"/>
    </row>
    <row r="743057" spans="5:5">
      <c r="E743057"/>
    </row>
    <row r="743058" spans="5:5">
      <c r="E743058"/>
    </row>
    <row r="743059" spans="5:5">
      <c r="E743059"/>
    </row>
    <row r="743060" spans="5:5">
      <c r="E743060"/>
    </row>
    <row r="743061" spans="5:5">
      <c r="E743061"/>
    </row>
    <row r="743062" spans="5:5">
      <c r="E743062"/>
    </row>
    <row r="743063" spans="5:5">
      <c r="E743063"/>
    </row>
    <row r="743064" spans="5:5">
      <c r="E743064"/>
    </row>
    <row r="743065" spans="5:5">
      <c r="E743065"/>
    </row>
    <row r="743066" spans="5:5">
      <c r="E743066"/>
    </row>
    <row r="743067" spans="5:5">
      <c r="E743067"/>
    </row>
    <row r="743068" spans="5:5">
      <c r="E743068"/>
    </row>
    <row r="743069" spans="5:5">
      <c r="E743069"/>
    </row>
    <row r="743070" spans="5:5">
      <c r="E743070"/>
    </row>
    <row r="743071" spans="5:5">
      <c r="E743071"/>
    </row>
    <row r="743072" spans="5:5">
      <c r="E743072"/>
    </row>
    <row r="743073" spans="5:5">
      <c r="E743073"/>
    </row>
    <row r="743074" spans="5:5">
      <c r="E743074"/>
    </row>
    <row r="743075" spans="5:5">
      <c r="E743075"/>
    </row>
    <row r="743076" spans="5:5">
      <c r="E743076"/>
    </row>
    <row r="743077" spans="5:5">
      <c r="E743077"/>
    </row>
    <row r="743078" spans="5:5">
      <c r="E743078"/>
    </row>
    <row r="743079" spans="5:5">
      <c r="E743079"/>
    </row>
    <row r="743080" spans="5:5">
      <c r="E743080"/>
    </row>
    <row r="743081" spans="5:5">
      <c r="E743081"/>
    </row>
    <row r="743082" spans="5:5">
      <c r="E743082"/>
    </row>
    <row r="743083" spans="5:5">
      <c r="E743083"/>
    </row>
    <row r="743084" spans="5:5">
      <c r="E743084"/>
    </row>
    <row r="743085" spans="5:5">
      <c r="E743085"/>
    </row>
    <row r="743086" spans="5:5">
      <c r="E743086"/>
    </row>
    <row r="743087" spans="5:5">
      <c r="E743087"/>
    </row>
    <row r="743088" spans="5:5">
      <c r="E743088"/>
    </row>
    <row r="743089" spans="5:5">
      <c r="E743089"/>
    </row>
    <row r="743090" spans="5:5">
      <c r="E743090"/>
    </row>
    <row r="743091" spans="5:5">
      <c r="E743091"/>
    </row>
    <row r="743092" spans="5:5">
      <c r="E743092"/>
    </row>
    <row r="743093" spans="5:5">
      <c r="E743093"/>
    </row>
    <row r="743094" spans="5:5">
      <c r="E743094"/>
    </row>
    <row r="743095" spans="5:5">
      <c r="E743095"/>
    </row>
    <row r="743096" spans="5:5">
      <c r="E743096"/>
    </row>
    <row r="743097" spans="5:5">
      <c r="E743097"/>
    </row>
    <row r="743098" spans="5:5">
      <c r="E743098"/>
    </row>
    <row r="743099" spans="5:5">
      <c r="E743099"/>
    </row>
    <row r="743100" spans="5:5">
      <c r="E743100"/>
    </row>
    <row r="743101" spans="5:5">
      <c r="E743101"/>
    </row>
    <row r="743102" spans="5:5">
      <c r="E743102"/>
    </row>
    <row r="743103" spans="5:5">
      <c r="E743103"/>
    </row>
    <row r="743104" spans="5:5">
      <c r="E743104"/>
    </row>
    <row r="743105" spans="5:5">
      <c r="E743105"/>
    </row>
    <row r="743106" spans="5:5">
      <c r="E743106"/>
    </row>
    <row r="743107" spans="5:5">
      <c r="E743107"/>
    </row>
    <row r="743108" spans="5:5">
      <c r="E743108"/>
    </row>
    <row r="743109" spans="5:5">
      <c r="E743109"/>
    </row>
    <row r="743110" spans="5:5">
      <c r="E743110"/>
    </row>
    <row r="743111" spans="5:5">
      <c r="E743111"/>
    </row>
    <row r="743112" spans="5:5">
      <c r="E743112"/>
    </row>
    <row r="743113" spans="5:5">
      <c r="E743113"/>
    </row>
    <row r="743114" spans="5:5">
      <c r="E743114"/>
    </row>
    <row r="743115" spans="5:5">
      <c r="E743115"/>
    </row>
    <row r="743116" spans="5:5">
      <c r="E743116"/>
    </row>
    <row r="743117" spans="5:5">
      <c r="E743117"/>
    </row>
    <row r="743118" spans="5:5">
      <c r="E743118"/>
    </row>
    <row r="743119" spans="5:5">
      <c r="E743119"/>
    </row>
    <row r="743120" spans="5:5">
      <c r="E743120"/>
    </row>
    <row r="743121" spans="5:5">
      <c r="E743121"/>
    </row>
    <row r="743122" spans="5:5">
      <c r="E743122"/>
    </row>
    <row r="743123" spans="5:5">
      <c r="E743123"/>
    </row>
    <row r="743124" spans="5:5">
      <c r="E743124"/>
    </row>
    <row r="743125" spans="5:5">
      <c r="E743125"/>
    </row>
    <row r="743126" spans="5:5">
      <c r="E743126"/>
    </row>
    <row r="743127" spans="5:5">
      <c r="E743127"/>
    </row>
    <row r="743128" spans="5:5">
      <c r="E743128"/>
    </row>
    <row r="743129" spans="5:5">
      <c r="E743129"/>
    </row>
    <row r="743130" spans="5:5">
      <c r="E743130"/>
    </row>
    <row r="743131" spans="5:5">
      <c r="E743131"/>
    </row>
    <row r="743132" spans="5:5">
      <c r="E743132"/>
    </row>
    <row r="743133" spans="5:5">
      <c r="E743133"/>
    </row>
    <row r="743134" spans="5:5">
      <c r="E743134"/>
    </row>
    <row r="743135" spans="5:5">
      <c r="E743135"/>
    </row>
    <row r="743136" spans="5:5">
      <c r="E743136"/>
    </row>
    <row r="743137" spans="5:5">
      <c r="E743137"/>
    </row>
    <row r="743138" spans="5:5">
      <c r="E743138"/>
    </row>
    <row r="743139" spans="5:5">
      <c r="E743139"/>
    </row>
    <row r="743140" spans="5:5">
      <c r="E743140"/>
    </row>
    <row r="743141" spans="5:5">
      <c r="E743141"/>
    </row>
    <row r="743142" spans="5:5">
      <c r="E743142"/>
    </row>
    <row r="743143" spans="5:5">
      <c r="E743143"/>
    </row>
    <row r="743144" spans="5:5">
      <c r="E743144"/>
    </row>
    <row r="743145" spans="5:5">
      <c r="E743145"/>
    </row>
    <row r="743146" spans="5:5">
      <c r="E743146"/>
    </row>
    <row r="743147" spans="5:5">
      <c r="E743147"/>
    </row>
    <row r="743148" spans="5:5">
      <c r="E743148"/>
    </row>
    <row r="743149" spans="5:5">
      <c r="E743149"/>
    </row>
    <row r="743150" spans="5:5">
      <c r="E743150"/>
    </row>
    <row r="743151" spans="5:5">
      <c r="E743151"/>
    </row>
    <row r="743152" spans="5:5">
      <c r="E743152"/>
    </row>
    <row r="743153" spans="5:5">
      <c r="E743153"/>
    </row>
    <row r="743154" spans="5:5">
      <c r="E743154"/>
    </row>
    <row r="743155" spans="5:5">
      <c r="E743155"/>
    </row>
    <row r="743156" spans="5:5">
      <c r="E743156"/>
    </row>
    <row r="743157" spans="5:5">
      <c r="E743157"/>
    </row>
    <row r="743158" spans="5:5">
      <c r="E743158"/>
    </row>
    <row r="743159" spans="5:5">
      <c r="E743159"/>
    </row>
    <row r="743160" spans="5:5">
      <c r="E743160"/>
    </row>
    <row r="743161" spans="5:5">
      <c r="E743161"/>
    </row>
    <row r="743162" spans="5:5">
      <c r="E743162"/>
    </row>
    <row r="743163" spans="5:5">
      <c r="E743163"/>
    </row>
    <row r="743164" spans="5:5">
      <c r="E743164"/>
    </row>
    <row r="743165" spans="5:5">
      <c r="E743165"/>
    </row>
    <row r="743166" spans="5:5">
      <c r="E743166"/>
    </row>
    <row r="743167" spans="5:5">
      <c r="E743167"/>
    </row>
    <row r="743168" spans="5:5">
      <c r="E743168"/>
    </row>
    <row r="743169" spans="5:5">
      <c r="E743169"/>
    </row>
    <row r="743170" spans="5:5">
      <c r="E743170"/>
    </row>
    <row r="743171" spans="5:5">
      <c r="E743171"/>
    </row>
    <row r="743172" spans="5:5">
      <c r="E743172"/>
    </row>
    <row r="743173" spans="5:5">
      <c r="E743173"/>
    </row>
    <row r="743174" spans="5:5">
      <c r="E743174"/>
    </row>
    <row r="743175" spans="5:5">
      <c r="E743175"/>
    </row>
    <row r="743176" spans="5:5">
      <c r="E743176"/>
    </row>
    <row r="743177" spans="5:5">
      <c r="E743177"/>
    </row>
    <row r="743178" spans="5:5">
      <c r="E743178"/>
    </row>
    <row r="743179" spans="5:5">
      <c r="E743179"/>
    </row>
    <row r="743180" spans="5:5">
      <c r="E743180"/>
    </row>
    <row r="743181" spans="5:5">
      <c r="E743181"/>
    </row>
    <row r="743182" spans="5:5">
      <c r="E743182"/>
    </row>
    <row r="743183" spans="5:5">
      <c r="E743183"/>
    </row>
    <row r="743184" spans="5:5">
      <c r="E743184"/>
    </row>
    <row r="743185" spans="5:5">
      <c r="E743185"/>
    </row>
    <row r="743186" spans="5:5">
      <c r="E743186"/>
    </row>
    <row r="743187" spans="5:5">
      <c r="E743187"/>
    </row>
    <row r="743188" spans="5:5">
      <c r="E743188"/>
    </row>
    <row r="743189" spans="5:5">
      <c r="E743189"/>
    </row>
    <row r="743190" spans="5:5">
      <c r="E743190"/>
    </row>
    <row r="743191" spans="5:5">
      <c r="E743191"/>
    </row>
    <row r="743192" spans="5:5">
      <c r="E743192"/>
    </row>
    <row r="743193" spans="5:5">
      <c r="E743193"/>
    </row>
    <row r="743194" spans="5:5">
      <c r="E743194"/>
    </row>
    <row r="743195" spans="5:5">
      <c r="E743195"/>
    </row>
    <row r="743196" spans="5:5">
      <c r="E743196"/>
    </row>
    <row r="743197" spans="5:5">
      <c r="E743197"/>
    </row>
    <row r="743198" spans="5:5">
      <c r="E743198"/>
    </row>
    <row r="743199" spans="5:5">
      <c r="E743199"/>
    </row>
    <row r="743200" spans="5:5">
      <c r="E743200"/>
    </row>
    <row r="743201" spans="5:5">
      <c r="E743201"/>
    </row>
    <row r="743202" spans="5:5">
      <c r="E743202"/>
    </row>
    <row r="743203" spans="5:5">
      <c r="E743203"/>
    </row>
    <row r="743204" spans="5:5">
      <c r="E743204"/>
    </row>
    <row r="743205" spans="5:5">
      <c r="E743205"/>
    </row>
    <row r="743206" spans="5:5">
      <c r="E743206"/>
    </row>
    <row r="743207" spans="5:5">
      <c r="E743207"/>
    </row>
    <row r="743208" spans="5:5">
      <c r="E743208"/>
    </row>
    <row r="743209" spans="5:5">
      <c r="E743209"/>
    </row>
    <row r="743210" spans="5:5">
      <c r="E743210"/>
    </row>
    <row r="743211" spans="5:5">
      <c r="E743211"/>
    </row>
    <row r="743212" spans="5:5">
      <c r="E743212"/>
    </row>
    <row r="743213" spans="5:5">
      <c r="E743213"/>
    </row>
    <row r="743214" spans="5:5">
      <c r="E743214"/>
    </row>
    <row r="743215" spans="5:5">
      <c r="E743215"/>
    </row>
    <row r="743216" spans="5:5">
      <c r="E743216"/>
    </row>
    <row r="743217" spans="5:5">
      <c r="E743217"/>
    </row>
    <row r="743218" spans="5:5">
      <c r="E743218"/>
    </row>
    <row r="743219" spans="5:5">
      <c r="E743219"/>
    </row>
    <row r="743220" spans="5:5">
      <c r="E743220"/>
    </row>
    <row r="743221" spans="5:5">
      <c r="E743221"/>
    </row>
    <row r="743222" spans="5:5">
      <c r="E743222"/>
    </row>
    <row r="743223" spans="5:5">
      <c r="E743223"/>
    </row>
    <row r="743224" spans="5:5">
      <c r="E743224"/>
    </row>
    <row r="743225" spans="5:5">
      <c r="E743225"/>
    </row>
    <row r="743226" spans="5:5">
      <c r="E743226"/>
    </row>
    <row r="743227" spans="5:5">
      <c r="E743227"/>
    </row>
    <row r="743228" spans="5:5">
      <c r="E743228"/>
    </row>
    <row r="743229" spans="5:5">
      <c r="E743229"/>
    </row>
    <row r="743230" spans="5:5">
      <c r="E743230"/>
    </row>
    <row r="743231" spans="5:5">
      <c r="E743231"/>
    </row>
    <row r="743232" spans="5:5">
      <c r="E743232"/>
    </row>
    <row r="743233" spans="5:5">
      <c r="E743233"/>
    </row>
    <row r="743234" spans="5:5">
      <c r="E743234"/>
    </row>
    <row r="743235" spans="5:5">
      <c r="E743235"/>
    </row>
    <row r="743236" spans="5:5">
      <c r="E743236"/>
    </row>
    <row r="743237" spans="5:5">
      <c r="E743237"/>
    </row>
    <row r="743238" spans="5:5">
      <c r="E743238"/>
    </row>
    <row r="743239" spans="5:5">
      <c r="E743239"/>
    </row>
    <row r="743240" spans="5:5">
      <c r="E743240"/>
    </row>
    <row r="743241" spans="5:5">
      <c r="E743241"/>
    </row>
    <row r="743242" spans="5:5">
      <c r="E743242"/>
    </row>
    <row r="743243" spans="5:5">
      <c r="E743243"/>
    </row>
    <row r="743244" spans="5:5">
      <c r="E743244"/>
    </row>
    <row r="743245" spans="5:5">
      <c r="E743245"/>
    </row>
    <row r="743246" spans="5:5">
      <c r="E743246"/>
    </row>
    <row r="743247" spans="5:5">
      <c r="E743247"/>
    </row>
    <row r="743248" spans="5:5">
      <c r="E743248"/>
    </row>
    <row r="743249" spans="5:5">
      <c r="E743249"/>
    </row>
    <row r="743250" spans="5:5">
      <c r="E743250"/>
    </row>
    <row r="743251" spans="5:5">
      <c r="E743251"/>
    </row>
    <row r="743252" spans="5:5">
      <c r="E743252"/>
    </row>
    <row r="743253" spans="5:5">
      <c r="E743253"/>
    </row>
    <row r="743254" spans="5:5">
      <c r="E743254"/>
    </row>
    <row r="743255" spans="5:5">
      <c r="E743255"/>
    </row>
    <row r="743256" spans="5:5">
      <c r="E743256"/>
    </row>
    <row r="743257" spans="5:5">
      <c r="E743257"/>
    </row>
    <row r="743258" spans="5:5">
      <c r="E743258"/>
    </row>
    <row r="743259" spans="5:5">
      <c r="E743259"/>
    </row>
    <row r="743260" spans="5:5">
      <c r="E743260"/>
    </row>
    <row r="743261" spans="5:5">
      <c r="E743261"/>
    </row>
    <row r="743262" spans="5:5">
      <c r="E743262"/>
    </row>
    <row r="743263" spans="5:5">
      <c r="E743263"/>
    </row>
    <row r="743264" spans="5:5">
      <c r="E743264"/>
    </row>
    <row r="743265" spans="5:5">
      <c r="E743265"/>
    </row>
    <row r="743266" spans="5:5">
      <c r="E743266"/>
    </row>
    <row r="743267" spans="5:5">
      <c r="E743267"/>
    </row>
    <row r="743268" spans="5:5">
      <c r="E743268"/>
    </row>
    <row r="743269" spans="5:5">
      <c r="E743269"/>
    </row>
    <row r="743270" spans="5:5">
      <c r="E743270"/>
    </row>
    <row r="743271" spans="5:5">
      <c r="E743271"/>
    </row>
    <row r="743272" spans="5:5">
      <c r="E743272"/>
    </row>
    <row r="743273" spans="5:5">
      <c r="E743273"/>
    </row>
    <row r="743274" spans="5:5">
      <c r="E743274"/>
    </row>
    <row r="743275" spans="5:5">
      <c r="E743275"/>
    </row>
    <row r="743276" spans="5:5">
      <c r="E743276"/>
    </row>
    <row r="743277" spans="5:5">
      <c r="E743277"/>
    </row>
    <row r="743278" spans="5:5">
      <c r="E743278"/>
    </row>
    <row r="743279" spans="5:5">
      <c r="E743279"/>
    </row>
    <row r="743280" spans="5:5">
      <c r="E743280"/>
    </row>
    <row r="743281" spans="5:5">
      <c r="E743281"/>
    </row>
    <row r="743282" spans="5:5">
      <c r="E743282"/>
    </row>
    <row r="743283" spans="5:5">
      <c r="E743283"/>
    </row>
    <row r="743284" spans="5:5">
      <c r="E743284"/>
    </row>
    <row r="743285" spans="5:5">
      <c r="E743285"/>
    </row>
    <row r="743286" spans="5:5">
      <c r="E743286"/>
    </row>
    <row r="743287" spans="5:5">
      <c r="E743287"/>
    </row>
    <row r="743288" spans="5:5">
      <c r="E743288"/>
    </row>
    <row r="743289" spans="5:5">
      <c r="E743289"/>
    </row>
    <row r="743290" spans="5:5">
      <c r="E743290"/>
    </row>
    <row r="743291" spans="5:5">
      <c r="E743291"/>
    </row>
    <row r="743292" spans="5:5">
      <c r="E743292"/>
    </row>
    <row r="743293" spans="5:5">
      <c r="E743293"/>
    </row>
    <row r="743294" spans="5:5">
      <c r="E743294"/>
    </row>
    <row r="743295" spans="5:5">
      <c r="E743295"/>
    </row>
    <row r="743296" spans="5:5">
      <c r="E743296"/>
    </row>
    <row r="743297" spans="5:5">
      <c r="E743297"/>
    </row>
    <row r="743298" spans="5:5">
      <c r="E743298"/>
    </row>
    <row r="743299" spans="5:5">
      <c r="E743299"/>
    </row>
    <row r="743300" spans="5:5">
      <c r="E743300"/>
    </row>
    <row r="743301" spans="5:5">
      <c r="E743301"/>
    </row>
    <row r="743302" spans="5:5">
      <c r="E743302"/>
    </row>
    <row r="743303" spans="5:5">
      <c r="E743303"/>
    </row>
    <row r="743304" spans="5:5">
      <c r="E743304"/>
    </row>
    <row r="743305" spans="5:5">
      <c r="E743305"/>
    </row>
    <row r="743306" spans="5:5">
      <c r="E743306"/>
    </row>
    <row r="743307" spans="5:5">
      <c r="E743307"/>
    </row>
    <row r="743308" spans="5:5">
      <c r="E743308"/>
    </row>
    <row r="743309" spans="5:5">
      <c r="E743309"/>
    </row>
    <row r="743310" spans="5:5">
      <c r="E743310"/>
    </row>
    <row r="743311" spans="5:5">
      <c r="E743311"/>
    </row>
    <row r="743312" spans="5:5">
      <c r="E743312"/>
    </row>
    <row r="743313" spans="5:5">
      <c r="E743313"/>
    </row>
    <row r="743314" spans="5:5">
      <c r="E743314"/>
    </row>
    <row r="743315" spans="5:5">
      <c r="E743315"/>
    </row>
    <row r="743316" spans="5:5">
      <c r="E743316"/>
    </row>
    <row r="743317" spans="5:5">
      <c r="E743317"/>
    </row>
    <row r="743318" spans="5:5">
      <c r="E743318"/>
    </row>
    <row r="743319" spans="5:5">
      <c r="E743319"/>
    </row>
    <row r="743320" spans="5:5">
      <c r="E743320"/>
    </row>
    <row r="743321" spans="5:5">
      <c r="E743321"/>
    </row>
    <row r="743322" spans="5:5">
      <c r="E743322"/>
    </row>
    <row r="743323" spans="5:5">
      <c r="E743323"/>
    </row>
    <row r="743324" spans="5:5">
      <c r="E743324"/>
    </row>
    <row r="743325" spans="5:5">
      <c r="E743325"/>
    </row>
    <row r="743326" spans="5:5">
      <c r="E743326"/>
    </row>
    <row r="743327" spans="5:5">
      <c r="E743327"/>
    </row>
    <row r="743328" spans="5:5">
      <c r="E743328"/>
    </row>
    <row r="743329" spans="5:5">
      <c r="E743329"/>
    </row>
    <row r="743330" spans="5:5">
      <c r="E743330"/>
    </row>
    <row r="743331" spans="5:5">
      <c r="E743331"/>
    </row>
    <row r="743332" spans="5:5">
      <c r="E743332"/>
    </row>
    <row r="743333" spans="5:5">
      <c r="E743333"/>
    </row>
    <row r="743334" spans="5:5">
      <c r="E743334"/>
    </row>
    <row r="743335" spans="5:5">
      <c r="E743335"/>
    </row>
    <row r="743336" spans="5:5">
      <c r="E743336"/>
    </row>
    <row r="743337" spans="5:5">
      <c r="E743337"/>
    </row>
    <row r="743338" spans="5:5">
      <c r="E743338"/>
    </row>
    <row r="743339" spans="5:5">
      <c r="E743339"/>
    </row>
    <row r="743340" spans="5:5">
      <c r="E743340"/>
    </row>
    <row r="743341" spans="5:5">
      <c r="E743341"/>
    </row>
    <row r="743342" spans="5:5">
      <c r="E743342"/>
    </row>
    <row r="743343" spans="5:5">
      <c r="E743343"/>
    </row>
    <row r="743344" spans="5:5">
      <c r="E743344"/>
    </row>
    <row r="743345" spans="5:5">
      <c r="E743345"/>
    </row>
    <row r="743346" spans="5:5">
      <c r="E743346"/>
    </row>
    <row r="743347" spans="5:5">
      <c r="E743347"/>
    </row>
    <row r="743348" spans="5:5">
      <c r="E743348"/>
    </row>
    <row r="743349" spans="5:5">
      <c r="E743349"/>
    </row>
    <row r="743350" spans="5:5">
      <c r="E743350"/>
    </row>
    <row r="743351" spans="5:5">
      <c r="E743351"/>
    </row>
    <row r="743352" spans="5:5">
      <c r="E743352"/>
    </row>
    <row r="743353" spans="5:5">
      <c r="E743353"/>
    </row>
    <row r="743354" spans="5:5">
      <c r="E743354"/>
    </row>
    <row r="743355" spans="5:5">
      <c r="E743355"/>
    </row>
    <row r="743356" spans="5:5">
      <c r="E743356"/>
    </row>
    <row r="743357" spans="5:5">
      <c r="E743357"/>
    </row>
    <row r="743358" spans="5:5">
      <c r="E743358"/>
    </row>
    <row r="743359" spans="5:5">
      <c r="E743359"/>
    </row>
    <row r="743360" spans="5:5">
      <c r="E743360"/>
    </row>
    <row r="743361" spans="5:5">
      <c r="E743361"/>
    </row>
    <row r="743362" spans="5:5">
      <c r="E743362"/>
    </row>
    <row r="743363" spans="5:5">
      <c r="E743363"/>
    </row>
    <row r="743364" spans="5:5">
      <c r="E743364"/>
    </row>
    <row r="743365" spans="5:5">
      <c r="E743365"/>
    </row>
    <row r="743366" spans="5:5">
      <c r="E743366"/>
    </row>
    <row r="743367" spans="5:5">
      <c r="E743367"/>
    </row>
    <row r="743368" spans="5:5">
      <c r="E743368"/>
    </row>
    <row r="743369" spans="5:5">
      <c r="E743369"/>
    </row>
    <row r="743370" spans="5:5">
      <c r="E743370"/>
    </row>
    <row r="743371" spans="5:5">
      <c r="E743371"/>
    </row>
    <row r="743372" spans="5:5">
      <c r="E743372"/>
    </row>
    <row r="743373" spans="5:5">
      <c r="E743373"/>
    </row>
    <row r="743374" spans="5:5">
      <c r="E743374"/>
    </row>
    <row r="743375" spans="5:5">
      <c r="E743375"/>
    </row>
    <row r="743376" spans="5:5">
      <c r="E743376"/>
    </row>
    <row r="743377" spans="5:5">
      <c r="E743377"/>
    </row>
    <row r="743378" spans="5:5">
      <c r="E743378"/>
    </row>
    <row r="743379" spans="5:5">
      <c r="E743379"/>
    </row>
    <row r="743380" spans="5:5">
      <c r="E743380"/>
    </row>
    <row r="743381" spans="5:5">
      <c r="E743381"/>
    </row>
    <row r="743382" spans="5:5">
      <c r="E743382"/>
    </row>
    <row r="743383" spans="5:5">
      <c r="E743383"/>
    </row>
    <row r="743384" spans="5:5">
      <c r="E743384"/>
    </row>
    <row r="743385" spans="5:5">
      <c r="E743385"/>
    </row>
    <row r="743386" spans="5:5">
      <c r="E743386"/>
    </row>
    <row r="743387" spans="5:5">
      <c r="E743387"/>
    </row>
    <row r="743388" spans="5:5">
      <c r="E743388"/>
    </row>
    <row r="743389" spans="5:5">
      <c r="E743389"/>
    </row>
    <row r="743390" spans="5:5">
      <c r="E743390"/>
    </row>
    <row r="743391" spans="5:5">
      <c r="E743391"/>
    </row>
    <row r="743392" spans="5:5">
      <c r="E743392"/>
    </row>
    <row r="743393" spans="5:5">
      <c r="E743393"/>
    </row>
    <row r="743394" spans="5:5">
      <c r="E743394"/>
    </row>
    <row r="743395" spans="5:5">
      <c r="E743395"/>
    </row>
    <row r="743396" spans="5:5">
      <c r="E743396"/>
    </row>
    <row r="743397" spans="5:5">
      <c r="E743397"/>
    </row>
    <row r="743398" spans="5:5">
      <c r="E743398"/>
    </row>
    <row r="743399" spans="5:5">
      <c r="E743399"/>
    </row>
    <row r="743400" spans="5:5">
      <c r="E743400"/>
    </row>
    <row r="743401" spans="5:5">
      <c r="E743401"/>
    </row>
    <row r="743402" spans="5:5">
      <c r="E743402"/>
    </row>
    <row r="743403" spans="5:5">
      <c r="E743403"/>
    </row>
    <row r="743404" spans="5:5">
      <c r="E743404"/>
    </row>
    <row r="743405" spans="5:5">
      <c r="E743405"/>
    </row>
    <row r="743406" spans="5:5">
      <c r="E743406"/>
    </row>
    <row r="743407" spans="5:5">
      <c r="E743407"/>
    </row>
    <row r="743408" spans="5:5">
      <c r="E743408"/>
    </row>
    <row r="743409" spans="5:5">
      <c r="E743409"/>
    </row>
    <row r="743410" spans="5:5">
      <c r="E743410"/>
    </row>
    <row r="743411" spans="5:5">
      <c r="E743411"/>
    </row>
    <row r="743412" spans="5:5">
      <c r="E743412"/>
    </row>
    <row r="743413" spans="5:5">
      <c r="E743413"/>
    </row>
    <row r="743414" spans="5:5">
      <c r="E743414"/>
    </row>
    <row r="743415" spans="5:5">
      <c r="E743415"/>
    </row>
    <row r="743416" spans="5:5">
      <c r="E743416"/>
    </row>
    <row r="743417" spans="5:5">
      <c r="E743417"/>
    </row>
    <row r="743418" spans="5:5">
      <c r="E743418"/>
    </row>
    <row r="743419" spans="5:5">
      <c r="E743419"/>
    </row>
    <row r="743420" spans="5:5">
      <c r="E743420"/>
    </row>
    <row r="743421" spans="5:5">
      <c r="E743421"/>
    </row>
    <row r="743422" spans="5:5">
      <c r="E743422"/>
    </row>
    <row r="743423" spans="5:5">
      <c r="E743423"/>
    </row>
    <row r="743424" spans="5:5">
      <c r="E743424"/>
    </row>
    <row r="743425" spans="5:5">
      <c r="E743425"/>
    </row>
    <row r="743426" spans="5:5">
      <c r="E743426"/>
    </row>
    <row r="743427" spans="5:5">
      <c r="E743427"/>
    </row>
    <row r="743428" spans="5:5">
      <c r="E743428"/>
    </row>
    <row r="743429" spans="5:5">
      <c r="E743429"/>
    </row>
    <row r="743430" spans="5:5">
      <c r="E743430"/>
    </row>
    <row r="743431" spans="5:5">
      <c r="E743431"/>
    </row>
    <row r="743432" spans="5:5">
      <c r="E743432"/>
    </row>
    <row r="743433" spans="5:5">
      <c r="E743433"/>
    </row>
    <row r="743434" spans="5:5">
      <c r="E743434"/>
    </row>
    <row r="743435" spans="5:5">
      <c r="E743435"/>
    </row>
    <row r="743436" spans="5:5">
      <c r="E743436"/>
    </row>
    <row r="743437" spans="5:5">
      <c r="E743437"/>
    </row>
    <row r="743438" spans="5:5">
      <c r="E743438"/>
    </row>
    <row r="743439" spans="5:5">
      <c r="E743439"/>
    </row>
    <row r="743440" spans="5:5">
      <c r="E743440"/>
    </row>
    <row r="743441" spans="5:5">
      <c r="E743441"/>
    </row>
    <row r="743442" spans="5:5">
      <c r="E743442"/>
    </row>
    <row r="743443" spans="5:5">
      <c r="E743443"/>
    </row>
    <row r="743444" spans="5:5">
      <c r="E743444"/>
    </row>
    <row r="743445" spans="5:5">
      <c r="E743445"/>
    </row>
    <row r="743446" spans="5:5">
      <c r="E743446"/>
    </row>
    <row r="743447" spans="5:5">
      <c r="E743447"/>
    </row>
    <row r="743448" spans="5:5">
      <c r="E743448"/>
    </row>
    <row r="743449" spans="5:5">
      <c r="E743449"/>
    </row>
    <row r="743450" spans="5:5">
      <c r="E743450"/>
    </row>
    <row r="743451" spans="5:5">
      <c r="E743451"/>
    </row>
    <row r="743452" spans="5:5">
      <c r="E743452"/>
    </row>
    <row r="743453" spans="5:5">
      <c r="E743453"/>
    </row>
    <row r="743454" spans="5:5">
      <c r="E743454"/>
    </row>
    <row r="743455" spans="5:5">
      <c r="E743455"/>
    </row>
    <row r="743456" spans="5:5">
      <c r="E743456"/>
    </row>
    <row r="743457" spans="5:5">
      <c r="E743457"/>
    </row>
    <row r="743458" spans="5:5">
      <c r="E743458"/>
    </row>
    <row r="743459" spans="5:5">
      <c r="E743459"/>
    </row>
    <row r="743460" spans="5:5">
      <c r="E743460"/>
    </row>
    <row r="743461" spans="5:5">
      <c r="E743461"/>
    </row>
    <row r="743462" spans="5:5">
      <c r="E743462"/>
    </row>
    <row r="743463" spans="5:5">
      <c r="E743463"/>
    </row>
    <row r="743464" spans="5:5">
      <c r="E743464"/>
    </row>
    <row r="743465" spans="5:5">
      <c r="E743465"/>
    </row>
    <row r="743466" spans="5:5">
      <c r="E743466"/>
    </row>
    <row r="743467" spans="5:5">
      <c r="E743467"/>
    </row>
    <row r="743468" spans="5:5">
      <c r="E743468"/>
    </row>
    <row r="743469" spans="5:5">
      <c r="E743469"/>
    </row>
    <row r="743470" spans="5:5">
      <c r="E743470"/>
    </row>
    <row r="743471" spans="5:5">
      <c r="E743471"/>
    </row>
    <row r="743472" spans="5:5">
      <c r="E743472"/>
    </row>
    <row r="743473" spans="5:5">
      <c r="E743473"/>
    </row>
    <row r="743474" spans="5:5">
      <c r="E743474"/>
    </row>
    <row r="743475" spans="5:5">
      <c r="E743475"/>
    </row>
    <row r="743476" spans="5:5">
      <c r="E743476"/>
    </row>
    <row r="743477" spans="5:5">
      <c r="E743477"/>
    </row>
    <row r="743478" spans="5:5">
      <c r="E743478"/>
    </row>
    <row r="743479" spans="5:5">
      <c r="E743479"/>
    </row>
    <row r="743480" spans="5:5">
      <c r="E743480"/>
    </row>
    <row r="743481" spans="5:5">
      <c r="E743481"/>
    </row>
    <row r="743482" spans="5:5">
      <c r="E743482"/>
    </row>
    <row r="743483" spans="5:5">
      <c r="E743483"/>
    </row>
    <row r="743484" spans="5:5">
      <c r="E743484"/>
    </row>
    <row r="743485" spans="5:5">
      <c r="E743485"/>
    </row>
    <row r="743486" spans="5:5">
      <c r="E743486"/>
    </row>
    <row r="743487" spans="5:5">
      <c r="E743487"/>
    </row>
    <row r="743488" spans="5:5">
      <c r="E743488"/>
    </row>
    <row r="743489" spans="5:5">
      <c r="E743489"/>
    </row>
    <row r="743490" spans="5:5">
      <c r="E743490"/>
    </row>
    <row r="743491" spans="5:5">
      <c r="E743491"/>
    </row>
    <row r="743492" spans="5:5">
      <c r="E743492"/>
    </row>
    <row r="743493" spans="5:5">
      <c r="E743493"/>
    </row>
    <row r="743494" spans="5:5">
      <c r="E743494"/>
    </row>
    <row r="743495" spans="5:5">
      <c r="E743495"/>
    </row>
    <row r="743496" spans="5:5">
      <c r="E743496"/>
    </row>
    <row r="743497" spans="5:5">
      <c r="E743497"/>
    </row>
    <row r="743498" spans="5:5">
      <c r="E743498"/>
    </row>
    <row r="743499" spans="5:5">
      <c r="E743499"/>
    </row>
    <row r="743500" spans="5:5">
      <c r="E743500"/>
    </row>
    <row r="743501" spans="5:5">
      <c r="E743501"/>
    </row>
    <row r="743502" spans="5:5">
      <c r="E743502"/>
    </row>
    <row r="743503" spans="5:5">
      <c r="E743503"/>
    </row>
    <row r="743504" spans="5:5">
      <c r="E743504"/>
    </row>
    <row r="743505" spans="5:5">
      <c r="E743505"/>
    </row>
    <row r="743506" spans="5:5">
      <c r="E743506"/>
    </row>
    <row r="743507" spans="5:5">
      <c r="E743507"/>
    </row>
    <row r="743508" spans="5:5">
      <c r="E743508"/>
    </row>
    <row r="743509" spans="5:5">
      <c r="E743509"/>
    </row>
    <row r="743510" spans="5:5">
      <c r="E743510"/>
    </row>
    <row r="743511" spans="5:5">
      <c r="E743511"/>
    </row>
    <row r="743512" spans="5:5">
      <c r="E743512"/>
    </row>
    <row r="743513" spans="5:5">
      <c r="E743513"/>
    </row>
    <row r="743514" spans="5:5">
      <c r="E743514"/>
    </row>
    <row r="743515" spans="5:5">
      <c r="E743515"/>
    </row>
    <row r="743516" spans="5:5">
      <c r="E743516"/>
    </row>
    <row r="743517" spans="5:5">
      <c r="E743517"/>
    </row>
    <row r="743518" spans="5:5">
      <c r="E743518"/>
    </row>
    <row r="743519" spans="5:5">
      <c r="E743519"/>
    </row>
    <row r="743520" spans="5:5">
      <c r="E743520"/>
    </row>
    <row r="743521" spans="5:5">
      <c r="E743521"/>
    </row>
    <row r="743522" spans="5:5">
      <c r="E743522"/>
    </row>
    <row r="743523" spans="5:5">
      <c r="E743523"/>
    </row>
    <row r="743524" spans="5:5">
      <c r="E743524"/>
    </row>
    <row r="743525" spans="5:5">
      <c r="E743525"/>
    </row>
    <row r="743526" spans="5:5">
      <c r="E743526"/>
    </row>
    <row r="743527" spans="5:5">
      <c r="E743527"/>
    </row>
    <row r="743528" spans="5:5">
      <c r="E743528"/>
    </row>
    <row r="743529" spans="5:5">
      <c r="E743529"/>
    </row>
    <row r="743530" spans="5:5">
      <c r="E743530"/>
    </row>
    <row r="743531" spans="5:5">
      <c r="E743531"/>
    </row>
    <row r="743532" spans="5:5">
      <c r="E743532"/>
    </row>
    <row r="743533" spans="5:5">
      <c r="E743533"/>
    </row>
    <row r="743534" spans="5:5">
      <c r="E743534"/>
    </row>
    <row r="743535" spans="5:5">
      <c r="E743535"/>
    </row>
    <row r="743536" spans="5:5">
      <c r="E743536"/>
    </row>
    <row r="743537" spans="5:5">
      <c r="E743537"/>
    </row>
    <row r="743538" spans="5:5">
      <c r="E743538"/>
    </row>
    <row r="743539" spans="5:5">
      <c r="E743539"/>
    </row>
    <row r="743540" spans="5:5">
      <c r="E743540"/>
    </row>
    <row r="743541" spans="5:5">
      <c r="E743541"/>
    </row>
    <row r="743542" spans="5:5">
      <c r="E743542"/>
    </row>
    <row r="743543" spans="5:5">
      <c r="E743543"/>
    </row>
    <row r="743544" spans="5:5">
      <c r="E743544"/>
    </row>
    <row r="743545" spans="5:5">
      <c r="E743545"/>
    </row>
    <row r="743546" spans="5:5">
      <c r="E743546"/>
    </row>
    <row r="743547" spans="5:5">
      <c r="E743547"/>
    </row>
    <row r="743548" spans="5:5">
      <c r="E743548"/>
    </row>
    <row r="743549" spans="5:5">
      <c r="E743549"/>
    </row>
    <row r="743550" spans="5:5">
      <c r="E743550"/>
    </row>
    <row r="743551" spans="5:5">
      <c r="E743551"/>
    </row>
    <row r="743552" spans="5:5">
      <c r="E743552"/>
    </row>
    <row r="743553" spans="5:5">
      <c r="E743553"/>
    </row>
    <row r="743554" spans="5:5">
      <c r="E743554"/>
    </row>
    <row r="743555" spans="5:5">
      <c r="E743555"/>
    </row>
    <row r="743556" spans="5:5">
      <c r="E743556"/>
    </row>
    <row r="743557" spans="5:5">
      <c r="E743557"/>
    </row>
    <row r="743558" spans="5:5">
      <c r="E743558"/>
    </row>
    <row r="743559" spans="5:5">
      <c r="E743559"/>
    </row>
    <row r="743560" spans="5:5">
      <c r="E743560"/>
    </row>
    <row r="743561" spans="5:5">
      <c r="E743561"/>
    </row>
    <row r="743562" spans="5:5">
      <c r="E743562"/>
    </row>
    <row r="743563" spans="5:5">
      <c r="E743563"/>
    </row>
    <row r="743564" spans="5:5">
      <c r="E743564"/>
    </row>
    <row r="743565" spans="5:5">
      <c r="E743565"/>
    </row>
    <row r="743566" spans="5:5">
      <c r="E743566"/>
    </row>
    <row r="743567" spans="5:5">
      <c r="E743567"/>
    </row>
    <row r="743568" spans="5:5">
      <c r="E743568"/>
    </row>
    <row r="743569" spans="5:5">
      <c r="E743569"/>
    </row>
    <row r="743570" spans="5:5">
      <c r="E743570"/>
    </row>
    <row r="743571" spans="5:5">
      <c r="E743571"/>
    </row>
    <row r="743572" spans="5:5">
      <c r="E743572"/>
    </row>
    <row r="743573" spans="5:5">
      <c r="E743573"/>
    </row>
    <row r="743574" spans="5:5">
      <c r="E743574"/>
    </row>
    <row r="743575" spans="5:5">
      <c r="E743575"/>
    </row>
    <row r="743576" spans="5:5">
      <c r="E743576"/>
    </row>
    <row r="743577" spans="5:5">
      <c r="E743577"/>
    </row>
    <row r="743578" spans="5:5">
      <c r="E743578"/>
    </row>
    <row r="743579" spans="5:5">
      <c r="E743579"/>
    </row>
    <row r="743580" spans="5:5">
      <c r="E743580"/>
    </row>
    <row r="743581" spans="5:5">
      <c r="E743581"/>
    </row>
    <row r="743582" spans="5:5">
      <c r="E743582"/>
    </row>
    <row r="743583" spans="5:5">
      <c r="E743583"/>
    </row>
    <row r="743584" spans="5:5">
      <c r="E743584"/>
    </row>
    <row r="743585" spans="5:5">
      <c r="E743585"/>
    </row>
    <row r="743586" spans="5:5">
      <c r="E743586"/>
    </row>
    <row r="743587" spans="5:5">
      <c r="E743587"/>
    </row>
    <row r="743588" spans="5:5">
      <c r="E743588"/>
    </row>
    <row r="743589" spans="5:5">
      <c r="E743589"/>
    </row>
    <row r="743590" spans="5:5">
      <c r="E743590"/>
    </row>
    <row r="743591" spans="5:5">
      <c r="E743591"/>
    </row>
    <row r="743592" spans="5:5">
      <c r="E743592"/>
    </row>
    <row r="743593" spans="5:5">
      <c r="E743593"/>
    </row>
    <row r="743594" spans="5:5">
      <c r="E743594"/>
    </row>
    <row r="743595" spans="5:5">
      <c r="E743595"/>
    </row>
    <row r="743596" spans="5:5">
      <c r="E743596"/>
    </row>
    <row r="743597" spans="5:5">
      <c r="E743597"/>
    </row>
    <row r="743598" spans="5:5">
      <c r="E743598"/>
    </row>
    <row r="743599" spans="5:5">
      <c r="E743599"/>
    </row>
    <row r="743600" spans="5:5">
      <c r="E743600"/>
    </row>
    <row r="743601" spans="5:5">
      <c r="E743601"/>
    </row>
    <row r="743602" spans="5:5">
      <c r="E743602"/>
    </row>
    <row r="743603" spans="5:5">
      <c r="E743603"/>
    </row>
    <row r="743604" spans="5:5">
      <c r="E743604"/>
    </row>
    <row r="743605" spans="5:5">
      <c r="E743605"/>
    </row>
    <row r="743606" spans="5:5">
      <c r="E743606"/>
    </row>
    <row r="743607" spans="5:5">
      <c r="E743607"/>
    </row>
    <row r="743608" spans="5:5">
      <c r="E743608"/>
    </row>
    <row r="743609" spans="5:5">
      <c r="E743609"/>
    </row>
    <row r="743610" spans="5:5">
      <c r="E743610"/>
    </row>
    <row r="743611" spans="5:5">
      <c r="E743611"/>
    </row>
    <row r="743612" spans="5:5">
      <c r="E743612"/>
    </row>
    <row r="743613" spans="5:5">
      <c r="E743613"/>
    </row>
    <row r="743614" spans="5:5">
      <c r="E743614"/>
    </row>
    <row r="743615" spans="5:5">
      <c r="E743615"/>
    </row>
    <row r="743616" spans="5:5">
      <c r="E743616"/>
    </row>
    <row r="743617" spans="5:5">
      <c r="E743617"/>
    </row>
    <row r="743618" spans="5:5">
      <c r="E743618"/>
    </row>
    <row r="743619" spans="5:5">
      <c r="E743619"/>
    </row>
    <row r="743620" spans="5:5">
      <c r="E743620"/>
    </row>
    <row r="743621" spans="5:5">
      <c r="E743621"/>
    </row>
    <row r="743622" spans="5:5">
      <c r="E743622"/>
    </row>
    <row r="743623" spans="5:5">
      <c r="E743623"/>
    </row>
    <row r="743624" spans="5:5">
      <c r="E743624"/>
    </row>
    <row r="743625" spans="5:5">
      <c r="E743625"/>
    </row>
    <row r="743626" spans="5:5">
      <c r="E743626"/>
    </row>
    <row r="743627" spans="5:5">
      <c r="E743627"/>
    </row>
    <row r="743628" spans="5:5">
      <c r="E743628"/>
    </row>
    <row r="743629" spans="5:5">
      <c r="E743629"/>
    </row>
    <row r="743630" spans="5:5">
      <c r="E743630"/>
    </row>
    <row r="743631" spans="5:5">
      <c r="E743631"/>
    </row>
    <row r="743632" spans="5:5">
      <c r="E743632"/>
    </row>
    <row r="743633" spans="5:5">
      <c r="E743633"/>
    </row>
    <row r="743634" spans="5:5">
      <c r="E743634"/>
    </row>
    <row r="743635" spans="5:5">
      <c r="E743635"/>
    </row>
    <row r="743636" spans="5:5">
      <c r="E743636"/>
    </row>
    <row r="743637" spans="5:5">
      <c r="E743637"/>
    </row>
    <row r="743638" spans="5:5">
      <c r="E743638"/>
    </row>
    <row r="743639" spans="5:5">
      <c r="E743639"/>
    </row>
    <row r="743640" spans="5:5">
      <c r="E743640"/>
    </row>
    <row r="743641" spans="5:5">
      <c r="E743641"/>
    </row>
    <row r="743642" spans="5:5">
      <c r="E743642"/>
    </row>
    <row r="743643" spans="5:5">
      <c r="E743643"/>
    </row>
    <row r="743644" spans="5:5">
      <c r="E743644"/>
    </row>
    <row r="743645" spans="5:5">
      <c r="E743645"/>
    </row>
    <row r="743646" spans="5:5">
      <c r="E743646"/>
    </row>
    <row r="743647" spans="5:5">
      <c r="E743647"/>
    </row>
    <row r="743648" spans="5:5">
      <c r="E743648"/>
    </row>
    <row r="743649" spans="5:5">
      <c r="E743649"/>
    </row>
    <row r="743650" spans="5:5">
      <c r="E743650"/>
    </row>
    <row r="743651" spans="5:5">
      <c r="E743651"/>
    </row>
    <row r="743652" spans="5:5">
      <c r="E743652"/>
    </row>
    <row r="743653" spans="5:5">
      <c r="E743653"/>
    </row>
    <row r="743654" spans="5:5">
      <c r="E743654"/>
    </row>
    <row r="743655" spans="5:5">
      <c r="E743655"/>
    </row>
    <row r="743656" spans="5:5">
      <c r="E743656"/>
    </row>
    <row r="743657" spans="5:5">
      <c r="E743657"/>
    </row>
    <row r="743658" spans="5:5">
      <c r="E743658"/>
    </row>
    <row r="743659" spans="5:5">
      <c r="E743659"/>
    </row>
    <row r="743660" spans="5:5">
      <c r="E743660"/>
    </row>
    <row r="743661" spans="5:5">
      <c r="E743661"/>
    </row>
    <row r="743662" spans="5:5">
      <c r="E743662"/>
    </row>
    <row r="743663" spans="5:5">
      <c r="E743663"/>
    </row>
    <row r="743664" spans="5:5">
      <c r="E743664"/>
    </row>
    <row r="743665" spans="5:5">
      <c r="E743665"/>
    </row>
    <row r="743666" spans="5:5">
      <c r="E743666"/>
    </row>
    <row r="743667" spans="5:5">
      <c r="E743667"/>
    </row>
    <row r="743668" spans="5:5">
      <c r="E743668"/>
    </row>
    <row r="743669" spans="5:5">
      <c r="E743669"/>
    </row>
    <row r="743670" spans="5:5">
      <c r="E743670"/>
    </row>
    <row r="743671" spans="5:5">
      <c r="E743671"/>
    </row>
    <row r="743672" spans="5:5">
      <c r="E743672"/>
    </row>
    <row r="743673" spans="5:5">
      <c r="E743673"/>
    </row>
    <row r="743674" spans="5:5">
      <c r="E743674"/>
    </row>
    <row r="743675" spans="5:5">
      <c r="E743675"/>
    </row>
    <row r="743676" spans="5:5">
      <c r="E743676"/>
    </row>
    <row r="743677" spans="5:5">
      <c r="E743677"/>
    </row>
    <row r="743678" spans="5:5">
      <c r="E743678"/>
    </row>
    <row r="743679" spans="5:5">
      <c r="E743679"/>
    </row>
    <row r="743680" spans="5:5">
      <c r="E743680"/>
    </row>
    <row r="743681" spans="5:5">
      <c r="E743681"/>
    </row>
    <row r="743682" spans="5:5">
      <c r="E743682"/>
    </row>
    <row r="743683" spans="5:5">
      <c r="E743683"/>
    </row>
    <row r="743684" spans="5:5">
      <c r="E743684"/>
    </row>
    <row r="743685" spans="5:5">
      <c r="E743685"/>
    </row>
    <row r="743686" spans="5:5">
      <c r="E743686"/>
    </row>
    <row r="743687" spans="5:5">
      <c r="E743687"/>
    </row>
    <row r="743688" spans="5:5">
      <c r="E743688"/>
    </row>
    <row r="743689" spans="5:5">
      <c r="E743689"/>
    </row>
    <row r="743690" spans="5:5">
      <c r="E743690"/>
    </row>
    <row r="743691" spans="5:5">
      <c r="E743691"/>
    </row>
    <row r="743692" spans="5:5">
      <c r="E743692"/>
    </row>
    <row r="743693" spans="5:5">
      <c r="E743693"/>
    </row>
    <row r="743694" spans="5:5">
      <c r="E743694"/>
    </row>
    <row r="743695" spans="5:5">
      <c r="E743695"/>
    </row>
    <row r="743696" spans="5:5">
      <c r="E743696"/>
    </row>
    <row r="743697" spans="5:5">
      <c r="E743697"/>
    </row>
    <row r="743698" spans="5:5">
      <c r="E743698"/>
    </row>
    <row r="743699" spans="5:5">
      <c r="E743699"/>
    </row>
    <row r="743700" spans="5:5">
      <c r="E743700"/>
    </row>
    <row r="743701" spans="5:5">
      <c r="E743701"/>
    </row>
    <row r="743702" spans="5:5">
      <c r="E743702"/>
    </row>
    <row r="743703" spans="5:5">
      <c r="E743703"/>
    </row>
    <row r="743704" spans="5:5">
      <c r="E743704"/>
    </row>
    <row r="743705" spans="5:5">
      <c r="E743705"/>
    </row>
    <row r="743706" spans="5:5">
      <c r="E743706"/>
    </row>
    <row r="743707" spans="5:5">
      <c r="E743707"/>
    </row>
    <row r="743708" spans="5:5">
      <c r="E743708"/>
    </row>
    <row r="743709" spans="5:5">
      <c r="E743709"/>
    </row>
    <row r="743710" spans="5:5">
      <c r="E743710"/>
    </row>
    <row r="743711" spans="5:5">
      <c r="E743711"/>
    </row>
    <row r="743712" spans="5:5">
      <c r="E743712"/>
    </row>
    <row r="743713" spans="5:5">
      <c r="E743713"/>
    </row>
    <row r="743714" spans="5:5">
      <c r="E743714"/>
    </row>
    <row r="743715" spans="5:5">
      <c r="E743715"/>
    </row>
    <row r="743716" spans="5:5">
      <c r="E743716"/>
    </row>
    <row r="743717" spans="5:5">
      <c r="E743717"/>
    </row>
    <row r="743718" spans="5:5">
      <c r="E743718"/>
    </row>
    <row r="743719" spans="5:5">
      <c r="E743719"/>
    </row>
    <row r="743720" spans="5:5">
      <c r="E743720"/>
    </row>
    <row r="743721" spans="5:5">
      <c r="E743721"/>
    </row>
    <row r="743722" spans="5:5">
      <c r="E743722"/>
    </row>
    <row r="743723" spans="5:5">
      <c r="E743723"/>
    </row>
    <row r="743724" spans="5:5">
      <c r="E743724"/>
    </row>
    <row r="743725" spans="5:5">
      <c r="E743725"/>
    </row>
    <row r="743726" spans="5:5">
      <c r="E743726"/>
    </row>
    <row r="743727" spans="5:5">
      <c r="E743727"/>
    </row>
    <row r="743728" spans="5:5">
      <c r="E743728"/>
    </row>
    <row r="743729" spans="5:5">
      <c r="E743729"/>
    </row>
    <row r="743730" spans="5:5">
      <c r="E743730"/>
    </row>
    <row r="743731" spans="5:5">
      <c r="E743731"/>
    </row>
    <row r="743732" spans="5:5">
      <c r="E743732"/>
    </row>
    <row r="743733" spans="5:5">
      <c r="E743733"/>
    </row>
    <row r="743734" spans="5:5">
      <c r="E743734"/>
    </row>
    <row r="743735" spans="5:5">
      <c r="E743735"/>
    </row>
    <row r="743736" spans="5:5">
      <c r="E743736"/>
    </row>
    <row r="743737" spans="5:5">
      <c r="E743737"/>
    </row>
    <row r="743738" spans="5:5">
      <c r="E743738"/>
    </row>
    <row r="743739" spans="5:5">
      <c r="E743739"/>
    </row>
    <row r="743740" spans="5:5">
      <c r="E743740"/>
    </row>
    <row r="743741" spans="5:5">
      <c r="E743741"/>
    </row>
    <row r="743742" spans="5:5">
      <c r="E743742"/>
    </row>
    <row r="743743" spans="5:5">
      <c r="E743743"/>
    </row>
    <row r="743744" spans="5:5">
      <c r="E743744"/>
    </row>
    <row r="743745" spans="5:5">
      <c r="E743745"/>
    </row>
    <row r="743746" spans="5:5">
      <c r="E743746"/>
    </row>
    <row r="743747" spans="5:5">
      <c r="E743747"/>
    </row>
    <row r="743748" spans="5:5">
      <c r="E743748"/>
    </row>
    <row r="743749" spans="5:5">
      <c r="E743749"/>
    </row>
    <row r="743750" spans="5:5">
      <c r="E743750"/>
    </row>
    <row r="743751" spans="5:5">
      <c r="E743751"/>
    </row>
    <row r="743752" spans="5:5">
      <c r="E743752"/>
    </row>
    <row r="743753" spans="5:5">
      <c r="E743753"/>
    </row>
    <row r="743754" spans="5:5">
      <c r="E743754"/>
    </row>
    <row r="743755" spans="5:5">
      <c r="E743755"/>
    </row>
    <row r="743756" spans="5:5">
      <c r="E743756"/>
    </row>
    <row r="743757" spans="5:5">
      <c r="E743757"/>
    </row>
    <row r="743758" spans="5:5">
      <c r="E743758"/>
    </row>
    <row r="743759" spans="5:5">
      <c r="E743759"/>
    </row>
    <row r="743760" spans="5:5">
      <c r="E743760"/>
    </row>
    <row r="743761" spans="5:5">
      <c r="E743761"/>
    </row>
    <row r="743762" spans="5:5">
      <c r="E743762"/>
    </row>
    <row r="743763" spans="5:5">
      <c r="E743763"/>
    </row>
    <row r="743764" spans="5:5">
      <c r="E743764"/>
    </row>
    <row r="743765" spans="5:5">
      <c r="E743765"/>
    </row>
    <row r="743766" spans="5:5">
      <c r="E743766"/>
    </row>
    <row r="743767" spans="5:5">
      <c r="E743767"/>
    </row>
    <row r="743768" spans="5:5">
      <c r="E743768"/>
    </row>
    <row r="743769" spans="5:5">
      <c r="E743769"/>
    </row>
    <row r="743770" spans="5:5">
      <c r="E743770"/>
    </row>
    <row r="743771" spans="5:5">
      <c r="E743771"/>
    </row>
    <row r="743772" spans="5:5">
      <c r="E743772"/>
    </row>
    <row r="743773" spans="5:5">
      <c r="E743773"/>
    </row>
    <row r="743774" spans="5:5">
      <c r="E743774"/>
    </row>
    <row r="743775" spans="5:5">
      <c r="E743775"/>
    </row>
    <row r="743776" spans="5:5">
      <c r="E743776"/>
    </row>
    <row r="743777" spans="5:5">
      <c r="E743777"/>
    </row>
    <row r="743778" spans="5:5">
      <c r="E743778"/>
    </row>
    <row r="743779" spans="5:5">
      <c r="E743779"/>
    </row>
    <row r="743780" spans="5:5">
      <c r="E743780"/>
    </row>
    <row r="743781" spans="5:5">
      <c r="E743781"/>
    </row>
    <row r="743782" spans="5:5">
      <c r="E743782"/>
    </row>
    <row r="743783" spans="5:5">
      <c r="E743783"/>
    </row>
    <row r="743784" spans="5:5">
      <c r="E743784"/>
    </row>
    <row r="743785" spans="5:5">
      <c r="E743785"/>
    </row>
    <row r="743786" spans="5:5">
      <c r="E743786"/>
    </row>
    <row r="743787" spans="5:5">
      <c r="E743787"/>
    </row>
    <row r="743788" spans="5:5">
      <c r="E743788"/>
    </row>
    <row r="743789" spans="5:5">
      <c r="E743789"/>
    </row>
    <row r="743790" spans="5:5">
      <c r="E743790"/>
    </row>
    <row r="743791" spans="5:5">
      <c r="E743791"/>
    </row>
    <row r="743792" spans="5:5">
      <c r="E743792"/>
    </row>
    <row r="743793" spans="5:5">
      <c r="E743793"/>
    </row>
    <row r="743794" spans="5:5">
      <c r="E743794"/>
    </row>
    <row r="743795" spans="5:5">
      <c r="E743795"/>
    </row>
    <row r="743796" spans="5:5">
      <c r="E743796"/>
    </row>
    <row r="743797" spans="5:5">
      <c r="E743797"/>
    </row>
    <row r="743798" spans="5:5">
      <c r="E743798"/>
    </row>
    <row r="743799" spans="5:5">
      <c r="E743799"/>
    </row>
    <row r="743800" spans="5:5">
      <c r="E743800"/>
    </row>
    <row r="743801" spans="5:5">
      <c r="E743801"/>
    </row>
    <row r="743802" spans="5:5">
      <c r="E743802"/>
    </row>
    <row r="743803" spans="5:5">
      <c r="E743803"/>
    </row>
    <row r="743804" spans="5:5">
      <c r="E743804"/>
    </row>
    <row r="743805" spans="5:5">
      <c r="E743805"/>
    </row>
    <row r="743806" spans="5:5">
      <c r="E743806"/>
    </row>
    <row r="743807" spans="5:5">
      <c r="E743807"/>
    </row>
    <row r="743808" spans="5:5">
      <c r="E743808"/>
    </row>
    <row r="743809" spans="5:5">
      <c r="E743809"/>
    </row>
    <row r="743810" spans="5:5">
      <c r="E743810"/>
    </row>
    <row r="743811" spans="5:5">
      <c r="E743811"/>
    </row>
    <row r="743812" spans="5:5">
      <c r="E743812"/>
    </row>
    <row r="743813" spans="5:5">
      <c r="E743813"/>
    </row>
    <row r="743814" spans="5:5">
      <c r="E743814"/>
    </row>
    <row r="743815" spans="5:5">
      <c r="E743815"/>
    </row>
    <row r="743816" spans="5:5">
      <c r="E743816"/>
    </row>
    <row r="743817" spans="5:5">
      <c r="E743817"/>
    </row>
    <row r="743818" spans="5:5">
      <c r="E743818"/>
    </row>
    <row r="743819" spans="5:5">
      <c r="E743819"/>
    </row>
    <row r="743820" spans="5:5">
      <c r="E743820"/>
    </row>
    <row r="743821" spans="5:5">
      <c r="E743821"/>
    </row>
    <row r="743822" spans="5:5">
      <c r="E743822"/>
    </row>
    <row r="743823" spans="5:5">
      <c r="E743823"/>
    </row>
    <row r="743824" spans="5:5">
      <c r="E743824"/>
    </row>
    <row r="743825" spans="5:5">
      <c r="E743825"/>
    </row>
    <row r="743826" spans="5:5">
      <c r="E743826"/>
    </row>
    <row r="743827" spans="5:5">
      <c r="E743827"/>
    </row>
    <row r="743828" spans="5:5">
      <c r="E743828"/>
    </row>
    <row r="743829" spans="5:5">
      <c r="E743829"/>
    </row>
    <row r="743830" spans="5:5">
      <c r="E743830"/>
    </row>
    <row r="743831" spans="5:5">
      <c r="E743831"/>
    </row>
    <row r="743832" spans="5:5">
      <c r="E743832"/>
    </row>
    <row r="743833" spans="5:5">
      <c r="E743833"/>
    </row>
    <row r="743834" spans="5:5">
      <c r="E743834"/>
    </row>
    <row r="743835" spans="5:5">
      <c r="E743835"/>
    </row>
    <row r="743836" spans="5:5">
      <c r="E743836"/>
    </row>
    <row r="743837" spans="5:5">
      <c r="E743837"/>
    </row>
    <row r="743838" spans="5:5">
      <c r="E743838"/>
    </row>
    <row r="743839" spans="5:5">
      <c r="E743839"/>
    </row>
    <row r="743840" spans="5:5">
      <c r="E743840"/>
    </row>
    <row r="743841" spans="5:5">
      <c r="E743841"/>
    </row>
    <row r="743842" spans="5:5">
      <c r="E743842"/>
    </row>
    <row r="743843" spans="5:5">
      <c r="E743843"/>
    </row>
    <row r="743844" spans="5:5">
      <c r="E743844"/>
    </row>
    <row r="743845" spans="5:5">
      <c r="E743845"/>
    </row>
    <row r="743846" spans="5:5">
      <c r="E743846"/>
    </row>
    <row r="743847" spans="5:5">
      <c r="E743847"/>
    </row>
    <row r="743848" spans="5:5">
      <c r="E743848"/>
    </row>
    <row r="743849" spans="5:5">
      <c r="E743849"/>
    </row>
    <row r="743850" spans="5:5">
      <c r="E743850"/>
    </row>
    <row r="743851" spans="5:5">
      <c r="E743851"/>
    </row>
    <row r="743852" spans="5:5">
      <c r="E743852"/>
    </row>
    <row r="743853" spans="5:5">
      <c r="E743853"/>
    </row>
    <row r="743854" spans="5:5">
      <c r="E743854"/>
    </row>
    <row r="743855" spans="5:5">
      <c r="E743855"/>
    </row>
    <row r="743856" spans="5:5">
      <c r="E743856"/>
    </row>
    <row r="743857" spans="5:5">
      <c r="E743857"/>
    </row>
    <row r="743858" spans="5:5">
      <c r="E743858"/>
    </row>
    <row r="743859" spans="5:5">
      <c r="E743859"/>
    </row>
    <row r="743860" spans="5:5">
      <c r="E743860"/>
    </row>
    <row r="743861" spans="5:5">
      <c r="E743861"/>
    </row>
    <row r="743862" spans="5:5">
      <c r="E743862"/>
    </row>
    <row r="743863" spans="5:5">
      <c r="E743863"/>
    </row>
    <row r="743864" spans="5:5">
      <c r="E743864"/>
    </row>
    <row r="743865" spans="5:5">
      <c r="E743865"/>
    </row>
    <row r="743866" spans="5:5">
      <c r="E743866"/>
    </row>
    <row r="743867" spans="5:5">
      <c r="E743867"/>
    </row>
    <row r="743868" spans="5:5">
      <c r="E743868"/>
    </row>
    <row r="743869" spans="5:5">
      <c r="E743869"/>
    </row>
    <row r="743870" spans="5:5">
      <c r="E743870"/>
    </row>
    <row r="743871" spans="5:5">
      <c r="E743871"/>
    </row>
    <row r="743872" spans="5:5">
      <c r="E743872"/>
    </row>
    <row r="743873" spans="5:5">
      <c r="E743873"/>
    </row>
    <row r="743874" spans="5:5">
      <c r="E743874"/>
    </row>
    <row r="743875" spans="5:5">
      <c r="E743875"/>
    </row>
    <row r="743876" spans="5:5">
      <c r="E743876"/>
    </row>
    <row r="743877" spans="5:5">
      <c r="E743877"/>
    </row>
    <row r="743878" spans="5:5">
      <c r="E743878"/>
    </row>
    <row r="743879" spans="5:5">
      <c r="E743879"/>
    </row>
    <row r="743880" spans="5:5">
      <c r="E743880"/>
    </row>
    <row r="743881" spans="5:5">
      <c r="E743881"/>
    </row>
    <row r="743882" spans="5:5">
      <c r="E743882"/>
    </row>
    <row r="743883" spans="5:5">
      <c r="E743883"/>
    </row>
    <row r="743884" spans="5:5">
      <c r="E743884"/>
    </row>
    <row r="743885" spans="5:5">
      <c r="E743885"/>
    </row>
    <row r="743886" spans="5:5">
      <c r="E743886"/>
    </row>
    <row r="743887" spans="5:5">
      <c r="E743887"/>
    </row>
    <row r="743888" spans="5:5">
      <c r="E743888"/>
    </row>
    <row r="743889" spans="5:5">
      <c r="E743889"/>
    </row>
    <row r="743890" spans="5:5">
      <c r="E743890"/>
    </row>
    <row r="743891" spans="5:5">
      <c r="E743891"/>
    </row>
    <row r="743892" spans="5:5">
      <c r="E743892"/>
    </row>
    <row r="743893" spans="5:5">
      <c r="E743893"/>
    </row>
    <row r="743894" spans="5:5">
      <c r="E743894"/>
    </row>
    <row r="743895" spans="5:5">
      <c r="E743895"/>
    </row>
    <row r="743896" spans="5:5">
      <c r="E743896"/>
    </row>
    <row r="743897" spans="5:5">
      <c r="E743897"/>
    </row>
    <row r="743898" spans="5:5">
      <c r="E743898"/>
    </row>
    <row r="743899" spans="5:5">
      <c r="E743899"/>
    </row>
    <row r="743900" spans="5:5">
      <c r="E743900"/>
    </row>
    <row r="743901" spans="5:5">
      <c r="E743901"/>
    </row>
    <row r="743902" spans="5:5">
      <c r="E743902"/>
    </row>
    <row r="743903" spans="5:5">
      <c r="E743903"/>
    </row>
    <row r="743904" spans="5:5">
      <c r="E743904"/>
    </row>
    <row r="743905" spans="5:5">
      <c r="E743905"/>
    </row>
    <row r="743906" spans="5:5">
      <c r="E743906"/>
    </row>
    <row r="743907" spans="5:5">
      <c r="E743907"/>
    </row>
    <row r="743908" spans="5:5">
      <c r="E743908"/>
    </row>
    <row r="743909" spans="5:5">
      <c r="E743909"/>
    </row>
    <row r="743910" spans="5:5">
      <c r="E743910"/>
    </row>
    <row r="743911" spans="5:5">
      <c r="E743911"/>
    </row>
    <row r="743912" spans="5:5">
      <c r="E743912"/>
    </row>
    <row r="743913" spans="5:5">
      <c r="E743913"/>
    </row>
    <row r="743914" spans="5:5">
      <c r="E743914"/>
    </row>
    <row r="743915" spans="5:5">
      <c r="E743915"/>
    </row>
    <row r="743916" spans="5:5">
      <c r="E743916"/>
    </row>
    <row r="743917" spans="5:5">
      <c r="E743917"/>
    </row>
    <row r="743918" spans="5:5">
      <c r="E743918"/>
    </row>
    <row r="743919" spans="5:5">
      <c r="E743919"/>
    </row>
    <row r="743920" spans="5:5">
      <c r="E743920"/>
    </row>
    <row r="743921" spans="5:5">
      <c r="E743921"/>
    </row>
    <row r="743922" spans="5:5">
      <c r="E743922"/>
    </row>
    <row r="743923" spans="5:5">
      <c r="E743923"/>
    </row>
    <row r="743924" spans="5:5">
      <c r="E743924"/>
    </row>
    <row r="743925" spans="5:5">
      <c r="E743925"/>
    </row>
    <row r="743926" spans="5:5">
      <c r="E743926"/>
    </row>
    <row r="743927" spans="5:5">
      <c r="E743927"/>
    </row>
    <row r="743928" spans="5:5">
      <c r="E743928"/>
    </row>
    <row r="743929" spans="5:5">
      <c r="E743929"/>
    </row>
    <row r="743930" spans="5:5">
      <c r="E743930"/>
    </row>
    <row r="743931" spans="5:5">
      <c r="E743931"/>
    </row>
    <row r="743932" spans="5:5">
      <c r="E743932"/>
    </row>
    <row r="743933" spans="5:5">
      <c r="E743933"/>
    </row>
    <row r="743934" spans="5:5">
      <c r="E743934"/>
    </row>
    <row r="743935" spans="5:5">
      <c r="E743935"/>
    </row>
    <row r="743936" spans="5:5">
      <c r="E743936"/>
    </row>
    <row r="743937" spans="5:5">
      <c r="E743937"/>
    </row>
    <row r="743938" spans="5:5">
      <c r="E743938"/>
    </row>
    <row r="743939" spans="5:5">
      <c r="E743939"/>
    </row>
    <row r="743940" spans="5:5">
      <c r="E743940"/>
    </row>
    <row r="743941" spans="5:5">
      <c r="E743941"/>
    </row>
    <row r="743942" spans="5:5">
      <c r="E743942"/>
    </row>
    <row r="743943" spans="5:5">
      <c r="E743943"/>
    </row>
    <row r="743944" spans="5:5">
      <c r="E743944"/>
    </row>
    <row r="743945" spans="5:5">
      <c r="E743945"/>
    </row>
    <row r="743946" spans="5:5">
      <c r="E743946"/>
    </row>
    <row r="743947" spans="5:5">
      <c r="E743947"/>
    </row>
    <row r="743948" spans="5:5">
      <c r="E743948"/>
    </row>
    <row r="743949" spans="5:5">
      <c r="E743949"/>
    </row>
    <row r="743950" spans="5:5">
      <c r="E743950"/>
    </row>
    <row r="743951" spans="5:5">
      <c r="E743951"/>
    </row>
    <row r="743952" spans="5:5">
      <c r="E743952"/>
    </row>
    <row r="743953" spans="5:5">
      <c r="E743953"/>
    </row>
    <row r="743954" spans="5:5">
      <c r="E743954"/>
    </row>
    <row r="743955" spans="5:5">
      <c r="E743955"/>
    </row>
    <row r="743956" spans="5:5">
      <c r="E743956"/>
    </row>
    <row r="743957" spans="5:5">
      <c r="E743957"/>
    </row>
    <row r="743958" spans="5:5">
      <c r="E743958"/>
    </row>
    <row r="743959" spans="5:5">
      <c r="E743959"/>
    </row>
    <row r="743960" spans="5:5">
      <c r="E743960"/>
    </row>
    <row r="743961" spans="5:5">
      <c r="E743961"/>
    </row>
    <row r="743962" spans="5:5">
      <c r="E743962"/>
    </row>
    <row r="743963" spans="5:5">
      <c r="E743963"/>
    </row>
    <row r="743964" spans="5:5">
      <c r="E743964"/>
    </row>
    <row r="743965" spans="5:5">
      <c r="E743965"/>
    </row>
    <row r="743966" spans="5:5">
      <c r="E743966"/>
    </row>
    <row r="743967" spans="5:5">
      <c r="E743967"/>
    </row>
    <row r="743968" spans="5:5">
      <c r="E743968"/>
    </row>
    <row r="743969" spans="5:5">
      <c r="E743969"/>
    </row>
    <row r="743970" spans="5:5">
      <c r="E743970"/>
    </row>
    <row r="743971" spans="5:5">
      <c r="E743971"/>
    </row>
    <row r="743972" spans="5:5">
      <c r="E743972"/>
    </row>
    <row r="743973" spans="5:5">
      <c r="E743973"/>
    </row>
    <row r="743974" spans="5:5">
      <c r="E743974"/>
    </row>
    <row r="743975" spans="5:5">
      <c r="E743975"/>
    </row>
    <row r="743976" spans="5:5">
      <c r="E743976"/>
    </row>
    <row r="743977" spans="5:5">
      <c r="E743977"/>
    </row>
    <row r="743978" spans="5:5">
      <c r="E743978"/>
    </row>
    <row r="743979" spans="5:5">
      <c r="E743979"/>
    </row>
    <row r="743980" spans="5:5">
      <c r="E743980"/>
    </row>
    <row r="743981" spans="5:5">
      <c r="E743981"/>
    </row>
    <row r="743982" spans="5:5">
      <c r="E743982"/>
    </row>
    <row r="743983" spans="5:5">
      <c r="E743983"/>
    </row>
    <row r="743984" spans="5:5">
      <c r="E743984"/>
    </row>
    <row r="743985" spans="5:5">
      <c r="E743985"/>
    </row>
    <row r="743986" spans="5:5">
      <c r="E743986"/>
    </row>
    <row r="743987" spans="5:5">
      <c r="E743987"/>
    </row>
    <row r="743988" spans="5:5">
      <c r="E743988"/>
    </row>
    <row r="743989" spans="5:5">
      <c r="E743989"/>
    </row>
    <row r="743990" spans="5:5">
      <c r="E743990"/>
    </row>
    <row r="743991" spans="5:5">
      <c r="E743991"/>
    </row>
    <row r="743992" spans="5:5">
      <c r="E743992"/>
    </row>
    <row r="743993" spans="5:5">
      <c r="E743993"/>
    </row>
    <row r="743994" spans="5:5">
      <c r="E743994"/>
    </row>
    <row r="743995" spans="5:5">
      <c r="E743995"/>
    </row>
    <row r="743996" spans="5:5">
      <c r="E743996"/>
    </row>
    <row r="743997" spans="5:5">
      <c r="E743997"/>
    </row>
    <row r="743998" spans="5:5">
      <c r="E743998"/>
    </row>
    <row r="743999" spans="5:5">
      <c r="E743999"/>
    </row>
    <row r="744000" spans="5:5">
      <c r="E744000"/>
    </row>
    <row r="744001" spans="5:5">
      <c r="E744001"/>
    </row>
    <row r="744002" spans="5:5">
      <c r="E744002"/>
    </row>
    <row r="744003" spans="5:5">
      <c r="E744003"/>
    </row>
    <row r="744004" spans="5:5">
      <c r="E744004"/>
    </row>
    <row r="744005" spans="5:5">
      <c r="E744005"/>
    </row>
    <row r="744006" spans="5:5">
      <c r="E744006"/>
    </row>
    <row r="744007" spans="5:5">
      <c r="E744007"/>
    </row>
    <row r="744008" spans="5:5">
      <c r="E744008"/>
    </row>
    <row r="744009" spans="5:5">
      <c r="E744009"/>
    </row>
    <row r="744010" spans="5:5">
      <c r="E744010"/>
    </row>
    <row r="744011" spans="5:5">
      <c r="E744011"/>
    </row>
    <row r="744012" spans="5:5">
      <c r="E744012"/>
    </row>
    <row r="744013" spans="5:5">
      <c r="E744013"/>
    </row>
    <row r="744014" spans="5:5">
      <c r="E744014"/>
    </row>
    <row r="744015" spans="5:5">
      <c r="E744015"/>
    </row>
    <row r="744016" spans="5:5">
      <c r="E744016"/>
    </row>
    <row r="744017" spans="5:5">
      <c r="E744017"/>
    </row>
    <row r="744018" spans="5:5">
      <c r="E744018"/>
    </row>
    <row r="744019" spans="5:5">
      <c r="E744019"/>
    </row>
    <row r="744020" spans="5:5">
      <c r="E744020"/>
    </row>
    <row r="744021" spans="5:5">
      <c r="E744021"/>
    </row>
    <row r="744022" spans="5:5">
      <c r="E744022"/>
    </row>
    <row r="744023" spans="5:5">
      <c r="E744023"/>
    </row>
    <row r="744024" spans="5:5">
      <c r="E744024"/>
    </row>
    <row r="744025" spans="5:5">
      <c r="E744025"/>
    </row>
    <row r="744026" spans="5:5">
      <c r="E744026"/>
    </row>
    <row r="744027" spans="5:5">
      <c r="E744027"/>
    </row>
    <row r="744028" spans="5:5">
      <c r="E744028"/>
    </row>
    <row r="744029" spans="5:5">
      <c r="E744029"/>
    </row>
    <row r="744030" spans="5:5">
      <c r="E744030"/>
    </row>
    <row r="744031" spans="5:5">
      <c r="E744031"/>
    </row>
    <row r="744032" spans="5:5">
      <c r="E744032"/>
    </row>
    <row r="744033" spans="5:5">
      <c r="E744033"/>
    </row>
    <row r="744034" spans="5:5">
      <c r="E744034"/>
    </row>
    <row r="744035" spans="5:5">
      <c r="E744035"/>
    </row>
    <row r="744036" spans="5:5">
      <c r="E744036"/>
    </row>
    <row r="744037" spans="5:5">
      <c r="E744037"/>
    </row>
    <row r="744038" spans="5:5">
      <c r="E744038"/>
    </row>
    <row r="744039" spans="5:5">
      <c r="E744039"/>
    </row>
    <row r="744040" spans="5:5">
      <c r="E744040"/>
    </row>
    <row r="744041" spans="5:5">
      <c r="E744041"/>
    </row>
    <row r="744042" spans="5:5">
      <c r="E744042"/>
    </row>
    <row r="744043" spans="5:5">
      <c r="E744043"/>
    </row>
    <row r="744044" spans="5:5">
      <c r="E744044"/>
    </row>
    <row r="744045" spans="5:5">
      <c r="E744045"/>
    </row>
    <row r="744046" spans="5:5">
      <c r="E744046"/>
    </row>
    <row r="744047" spans="5:5">
      <c r="E744047"/>
    </row>
    <row r="744048" spans="5:5">
      <c r="E744048"/>
    </row>
    <row r="744049" spans="5:5">
      <c r="E744049"/>
    </row>
    <row r="744050" spans="5:5">
      <c r="E744050"/>
    </row>
    <row r="744051" spans="5:5">
      <c r="E744051"/>
    </row>
    <row r="744052" spans="5:5">
      <c r="E744052"/>
    </row>
    <row r="744053" spans="5:5">
      <c r="E744053"/>
    </row>
    <row r="744054" spans="5:5">
      <c r="E744054"/>
    </row>
    <row r="744055" spans="5:5">
      <c r="E744055"/>
    </row>
    <row r="744056" spans="5:5">
      <c r="E744056"/>
    </row>
    <row r="744057" spans="5:5">
      <c r="E744057"/>
    </row>
    <row r="744058" spans="5:5">
      <c r="E744058"/>
    </row>
    <row r="744059" spans="5:5">
      <c r="E744059"/>
    </row>
    <row r="744060" spans="5:5">
      <c r="E744060"/>
    </row>
    <row r="744061" spans="5:5">
      <c r="E744061"/>
    </row>
    <row r="744062" spans="5:5">
      <c r="E744062"/>
    </row>
    <row r="744063" spans="5:5">
      <c r="E744063"/>
    </row>
    <row r="744064" spans="5:5">
      <c r="E744064"/>
    </row>
    <row r="744065" spans="5:5">
      <c r="E744065"/>
    </row>
    <row r="744066" spans="5:5">
      <c r="E744066"/>
    </row>
    <row r="744067" spans="5:5">
      <c r="E744067"/>
    </row>
    <row r="744068" spans="5:5">
      <c r="E744068"/>
    </row>
    <row r="744069" spans="5:5">
      <c r="E744069"/>
    </row>
    <row r="744070" spans="5:5">
      <c r="E744070"/>
    </row>
    <row r="744071" spans="5:5">
      <c r="E744071"/>
    </row>
    <row r="744072" spans="5:5">
      <c r="E744072"/>
    </row>
    <row r="744073" spans="5:5">
      <c r="E744073"/>
    </row>
    <row r="744074" spans="5:5">
      <c r="E744074"/>
    </row>
    <row r="744075" spans="5:5">
      <c r="E744075"/>
    </row>
    <row r="744076" spans="5:5">
      <c r="E744076"/>
    </row>
    <row r="744077" spans="5:5">
      <c r="E744077"/>
    </row>
    <row r="744078" spans="5:5">
      <c r="E744078"/>
    </row>
    <row r="744079" spans="5:5">
      <c r="E744079"/>
    </row>
    <row r="744080" spans="5:5">
      <c r="E744080"/>
    </row>
    <row r="744081" spans="5:5">
      <c r="E744081"/>
    </row>
    <row r="744082" spans="5:5">
      <c r="E744082"/>
    </row>
    <row r="744083" spans="5:5">
      <c r="E744083"/>
    </row>
    <row r="744084" spans="5:5">
      <c r="E744084"/>
    </row>
    <row r="744085" spans="5:5">
      <c r="E744085"/>
    </row>
    <row r="744086" spans="5:5">
      <c r="E744086"/>
    </row>
    <row r="744087" spans="5:5">
      <c r="E744087"/>
    </row>
    <row r="744088" spans="5:5">
      <c r="E744088"/>
    </row>
    <row r="744089" spans="5:5">
      <c r="E744089"/>
    </row>
    <row r="744090" spans="5:5">
      <c r="E744090"/>
    </row>
    <row r="744091" spans="5:5">
      <c r="E744091"/>
    </row>
    <row r="744092" spans="5:5">
      <c r="E744092"/>
    </row>
    <row r="744093" spans="5:5">
      <c r="E744093"/>
    </row>
    <row r="744094" spans="5:5">
      <c r="E744094"/>
    </row>
    <row r="744095" spans="5:5">
      <c r="E744095"/>
    </row>
    <row r="744096" spans="5:5">
      <c r="E744096"/>
    </row>
    <row r="744097" spans="5:5">
      <c r="E744097"/>
    </row>
    <row r="744098" spans="5:5">
      <c r="E744098"/>
    </row>
    <row r="744099" spans="5:5">
      <c r="E744099"/>
    </row>
    <row r="744100" spans="5:5">
      <c r="E744100"/>
    </row>
    <row r="744101" spans="5:5">
      <c r="E744101"/>
    </row>
    <row r="744102" spans="5:5">
      <c r="E744102"/>
    </row>
    <row r="744103" spans="5:5">
      <c r="E744103"/>
    </row>
    <row r="744104" spans="5:5">
      <c r="E744104"/>
    </row>
    <row r="744105" spans="5:5">
      <c r="E744105"/>
    </row>
    <row r="744106" spans="5:5">
      <c r="E744106"/>
    </row>
    <row r="744107" spans="5:5">
      <c r="E744107"/>
    </row>
    <row r="744108" spans="5:5">
      <c r="E744108"/>
    </row>
    <row r="744109" spans="5:5">
      <c r="E744109"/>
    </row>
    <row r="744110" spans="5:5">
      <c r="E744110"/>
    </row>
    <row r="744111" spans="5:5">
      <c r="E744111"/>
    </row>
    <row r="744112" spans="5:5">
      <c r="E744112"/>
    </row>
    <row r="744113" spans="5:5">
      <c r="E744113"/>
    </row>
    <row r="744114" spans="5:5">
      <c r="E744114"/>
    </row>
    <row r="744115" spans="5:5">
      <c r="E744115"/>
    </row>
    <row r="744116" spans="5:5">
      <c r="E744116"/>
    </row>
    <row r="744117" spans="5:5">
      <c r="E744117"/>
    </row>
    <row r="744118" spans="5:5">
      <c r="E744118"/>
    </row>
    <row r="744119" spans="5:5">
      <c r="E744119"/>
    </row>
    <row r="744120" spans="5:5">
      <c r="E744120"/>
    </row>
    <row r="744121" spans="5:5">
      <c r="E744121"/>
    </row>
    <row r="744122" spans="5:5">
      <c r="E744122"/>
    </row>
    <row r="744123" spans="5:5">
      <c r="E744123"/>
    </row>
    <row r="744124" spans="5:5">
      <c r="E744124"/>
    </row>
    <row r="744125" spans="5:5">
      <c r="E744125"/>
    </row>
    <row r="744126" spans="5:5">
      <c r="E744126"/>
    </row>
    <row r="744127" spans="5:5">
      <c r="E744127"/>
    </row>
    <row r="744128" spans="5:5">
      <c r="E744128"/>
    </row>
    <row r="744129" spans="5:5">
      <c r="E744129"/>
    </row>
    <row r="744130" spans="5:5">
      <c r="E744130"/>
    </row>
    <row r="744131" spans="5:5">
      <c r="E744131"/>
    </row>
    <row r="744132" spans="5:5">
      <c r="E744132"/>
    </row>
    <row r="744133" spans="5:5">
      <c r="E744133"/>
    </row>
    <row r="744134" spans="5:5">
      <c r="E744134"/>
    </row>
    <row r="744135" spans="5:5">
      <c r="E744135"/>
    </row>
    <row r="744136" spans="5:5">
      <c r="E744136"/>
    </row>
    <row r="744137" spans="5:5">
      <c r="E744137"/>
    </row>
    <row r="744138" spans="5:5">
      <c r="E744138"/>
    </row>
    <row r="744139" spans="5:5">
      <c r="E744139"/>
    </row>
    <row r="744140" spans="5:5">
      <c r="E744140"/>
    </row>
    <row r="744141" spans="5:5">
      <c r="E744141"/>
    </row>
    <row r="744142" spans="5:5">
      <c r="E744142"/>
    </row>
    <row r="744143" spans="5:5">
      <c r="E744143"/>
    </row>
    <row r="744144" spans="5:5">
      <c r="E744144"/>
    </row>
    <row r="744145" spans="5:5">
      <c r="E744145"/>
    </row>
    <row r="744146" spans="5:5">
      <c r="E744146"/>
    </row>
    <row r="744147" spans="5:5">
      <c r="E744147"/>
    </row>
    <row r="744148" spans="5:5">
      <c r="E744148"/>
    </row>
    <row r="744149" spans="5:5">
      <c r="E744149"/>
    </row>
    <row r="744150" spans="5:5">
      <c r="E744150"/>
    </row>
    <row r="744151" spans="5:5">
      <c r="E744151"/>
    </row>
    <row r="744152" spans="5:5">
      <c r="E744152"/>
    </row>
    <row r="744153" spans="5:5">
      <c r="E744153"/>
    </row>
    <row r="744154" spans="5:5">
      <c r="E744154"/>
    </row>
    <row r="744155" spans="5:5">
      <c r="E744155"/>
    </row>
    <row r="744156" spans="5:5">
      <c r="E744156"/>
    </row>
    <row r="744157" spans="5:5">
      <c r="E744157"/>
    </row>
    <row r="744158" spans="5:5">
      <c r="E744158"/>
    </row>
    <row r="744159" spans="5:5">
      <c r="E744159"/>
    </row>
    <row r="744160" spans="5:5">
      <c r="E744160"/>
    </row>
    <row r="744161" spans="5:5">
      <c r="E744161"/>
    </row>
    <row r="744162" spans="5:5">
      <c r="E744162"/>
    </row>
    <row r="744163" spans="5:5">
      <c r="E744163"/>
    </row>
    <row r="744164" spans="5:5">
      <c r="E744164"/>
    </row>
    <row r="744165" spans="5:5">
      <c r="E744165"/>
    </row>
    <row r="744166" spans="5:5">
      <c r="E744166"/>
    </row>
    <row r="744167" spans="5:5">
      <c r="E744167"/>
    </row>
    <row r="744168" spans="5:5">
      <c r="E744168"/>
    </row>
    <row r="744169" spans="5:5">
      <c r="E744169"/>
    </row>
    <row r="744170" spans="5:5">
      <c r="E744170"/>
    </row>
    <row r="744171" spans="5:5">
      <c r="E744171"/>
    </row>
    <row r="744172" spans="5:5">
      <c r="E744172"/>
    </row>
    <row r="744173" spans="5:5">
      <c r="E744173"/>
    </row>
    <row r="744174" spans="5:5">
      <c r="E744174"/>
    </row>
    <row r="744175" spans="5:5">
      <c r="E744175"/>
    </row>
    <row r="744176" spans="5:5">
      <c r="E744176"/>
    </row>
    <row r="744177" spans="5:5">
      <c r="E744177"/>
    </row>
    <row r="744178" spans="5:5">
      <c r="E744178"/>
    </row>
    <row r="744179" spans="5:5">
      <c r="E744179"/>
    </row>
    <row r="744180" spans="5:5">
      <c r="E744180"/>
    </row>
    <row r="744181" spans="5:5">
      <c r="E744181"/>
    </row>
    <row r="744182" spans="5:5">
      <c r="E744182"/>
    </row>
    <row r="744183" spans="5:5">
      <c r="E744183"/>
    </row>
    <row r="744184" spans="5:5">
      <c r="E744184"/>
    </row>
    <row r="744185" spans="5:5">
      <c r="E744185"/>
    </row>
    <row r="744186" spans="5:5">
      <c r="E744186"/>
    </row>
    <row r="744187" spans="5:5">
      <c r="E744187"/>
    </row>
    <row r="744188" spans="5:5">
      <c r="E744188"/>
    </row>
    <row r="744189" spans="5:5">
      <c r="E744189"/>
    </row>
    <row r="744190" spans="5:5">
      <c r="E744190"/>
    </row>
    <row r="744191" spans="5:5">
      <c r="E744191"/>
    </row>
    <row r="744192" spans="5:5">
      <c r="E744192"/>
    </row>
    <row r="744193" spans="5:5">
      <c r="E744193"/>
    </row>
    <row r="744194" spans="5:5">
      <c r="E744194"/>
    </row>
    <row r="744195" spans="5:5">
      <c r="E744195"/>
    </row>
    <row r="744196" spans="5:5">
      <c r="E744196"/>
    </row>
    <row r="744197" spans="5:5">
      <c r="E744197"/>
    </row>
    <row r="744198" spans="5:5">
      <c r="E744198"/>
    </row>
    <row r="744199" spans="5:5">
      <c r="E744199"/>
    </row>
    <row r="744200" spans="5:5">
      <c r="E744200"/>
    </row>
    <row r="744201" spans="5:5">
      <c r="E744201"/>
    </row>
    <row r="744202" spans="5:5">
      <c r="E744202"/>
    </row>
    <row r="744203" spans="5:5">
      <c r="E744203"/>
    </row>
    <row r="744204" spans="5:5">
      <c r="E744204"/>
    </row>
    <row r="744205" spans="5:5">
      <c r="E744205"/>
    </row>
    <row r="744206" spans="5:5">
      <c r="E744206"/>
    </row>
    <row r="744207" spans="5:5">
      <c r="E744207"/>
    </row>
    <row r="744208" spans="5:5">
      <c r="E744208"/>
    </row>
    <row r="744209" spans="5:5">
      <c r="E744209"/>
    </row>
    <row r="744210" spans="5:5">
      <c r="E744210"/>
    </row>
    <row r="744211" spans="5:5">
      <c r="E744211"/>
    </row>
    <row r="744212" spans="5:5">
      <c r="E744212"/>
    </row>
    <row r="744213" spans="5:5">
      <c r="E744213"/>
    </row>
    <row r="744214" spans="5:5">
      <c r="E744214"/>
    </row>
    <row r="744215" spans="5:5">
      <c r="E744215"/>
    </row>
    <row r="744216" spans="5:5">
      <c r="E744216"/>
    </row>
    <row r="744217" spans="5:5">
      <c r="E744217"/>
    </row>
    <row r="744218" spans="5:5">
      <c r="E744218"/>
    </row>
    <row r="744219" spans="5:5">
      <c r="E744219"/>
    </row>
    <row r="744220" spans="5:5">
      <c r="E744220"/>
    </row>
    <row r="744221" spans="5:5">
      <c r="E744221"/>
    </row>
    <row r="744222" spans="5:5">
      <c r="E744222"/>
    </row>
    <row r="744223" spans="5:5">
      <c r="E744223"/>
    </row>
    <row r="744224" spans="5:5">
      <c r="E744224"/>
    </row>
    <row r="744225" spans="5:5">
      <c r="E744225"/>
    </row>
    <row r="744226" spans="5:5">
      <c r="E744226"/>
    </row>
    <row r="744227" spans="5:5">
      <c r="E744227"/>
    </row>
    <row r="744228" spans="5:5">
      <c r="E744228"/>
    </row>
    <row r="744229" spans="5:5">
      <c r="E744229"/>
    </row>
    <row r="744230" spans="5:5">
      <c r="E744230"/>
    </row>
    <row r="744231" spans="5:5">
      <c r="E744231"/>
    </row>
    <row r="744232" spans="5:5">
      <c r="E744232"/>
    </row>
    <row r="744233" spans="5:5">
      <c r="E744233"/>
    </row>
    <row r="744234" spans="5:5">
      <c r="E744234"/>
    </row>
    <row r="744235" spans="5:5">
      <c r="E744235"/>
    </row>
    <row r="744236" spans="5:5">
      <c r="E744236"/>
    </row>
    <row r="744237" spans="5:5">
      <c r="E744237"/>
    </row>
    <row r="744238" spans="5:5">
      <c r="E744238"/>
    </row>
    <row r="744239" spans="5:5">
      <c r="E744239"/>
    </row>
    <row r="744240" spans="5:5">
      <c r="E744240"/>
    </row>
    <row r="744241" spans="5:5">
      <c r="E744241"/>
    </row>
    <row r="744242" spans="5:5">
      <c r="E744242"/>
    </row>
    <row r="744243" spans="5:5">
      <c r="E744243"/>
    </row>
    <row r="744244" spans="5:5">
      <c r="E744244"/>
    </row>
    <row r="744245" spans="5:5">
      <c r="E744245"/>
    </row>
    <row r="744246" spans="5:5">
      <c r="E744246"/>
    </row>
    <row r="744247" spans="5:5">
      <c r="E744247"/>
    </row>
    <row r="744248" spans="5:5">
      <c r="E744248"/>
    </row>
    <row r="744249" spans="5:5">
      <c r="E744249"/>
    </row>
    <row r="744250" spans="5:5">
      <c r="E744250"/>
    </row>
    <row r="744251" spans="5:5">
      <c r="E744251"/>
    </row>
    <row r="744252" spans="5:5">
      <c r="E744252"/>
    </row>
    <row r="744253" spans="5:5">
      <c r="E744253"/>
    </row>
    <row r="744254" spans="5:5">
      <c r="E744254"/>
    </row>
    <row r="744255" spans="5:5">
      <c r="E744255"/>
    </row>
    <row r="744256" spans="5:5">
      <c r="E744256"/>
    </row>
    <row r="744257" spans="5:5">
      <c r="E744257"/>
    </row>
    <row r="744258" spans="5:5">
      <c r="E744258"/>
    </row>
    <row r="744259" spans="5:5">
      <c r="E744259"/>
    </row>
    <row r="744260" spans="5:5">
      <c r="E744260"/>
    </row>
    <row r="744261" spans="5:5">
      <c r="E744261"/>
    </row>
    <row r="744262" spans="5:5">
      <c r="E744262"/>
    </row>
    <row r="744263" spans="5:5">
      <c r="E744263"/>
    </row>
    <row r="744264" spans="5:5">
      <c r="E744264"/>
    </row>
    <row r="744265" spans="5:5">
      <c r="E744265"/>
    </row>
    <row r="744266" spans="5:5">
      <c r="E744266"/>
    </row>
    <row r="744267" spans="5:5">
      <c r="E744267"/>
    </row>
    <row r="744268" spans="5:5">
      <c r="E744268"/>
    </row>
    <row r="744269" spans="5:5">
      <c r="E744269"/>
    </row>
    <row r="744270" spans="5:5">
      <c r="E744270"/>
    </row>
    <row r="744271" spans="5:5">
      <c r="E744271"/>
    </row>
    <row r="744272" spans="5:5">
      <c r="E744272"/>
    </row>
    <row r="744273" spans="5:5">
      <c r="E744273"/>
    </row>
    <row r="744274" spans="5:5">
      <c r="E744274"/>
    </row>
    <row r="744275" spans="5:5">
      <c r="E744275"/>
    </row>
    <row r="744276" spans="5:5">
      <c r="E744276"/>
    </row>
    <row r="744277" spans="5:5">
      <c r="E744277"/>
    </row>
    <row r="744278" spans="5:5">
      <c r="E744278"/>
    </row>
    <row r="744279" spans="5:5">
      <c r="E744279"/>
    </row>
    <row r="744280" spans="5:5">
      <c r="E744280"/>
    </row>
    <row r="744281" spans="5:5">
      <c r="E744281"/>
    </row>
    <row r="744282" spans="5:5">
      <c r="E744282"/>
    </row>
    <row r="744283" spans="5:5">
      <c r="E744283"/>
    </row>
    <row r="744284" spans="5:5">
      <c r="E744284"/>
    </row>
    <row r="744285" spans="5:5">
      <c r="E744285"/>
    </row>
    <row r="744286" spans="5:5">
      <c r="E744286"/>
    </row>
    <row r="744287" spans="5:5">
      <c r="E744287"/>
    </row>
    <row r="744288" spans="5:5">
      <c r="E744288"/>
    </row>
    <row r="744289" spans="5:5">
      <c r="E744289"/>
    </row>
    <row r="744290" spans="5:5">
      <c r="E744290"/>
    </row>
    <row r="744291" spans="5:5">
      <c r="E744291"/>
    </row>
    <row r="744292" spans="5:5">
      <c r="E744292"/>
    </row>
    <row r="744293" spans="5:5">
      <c r="E744293"/>
    </row>
    <row r="744294" spans="5:5">
      <c r="E744294"/>
    </row>
    <row r="744295" spans="5:5">
      <c r="E744295"/>
    </row>
    <row r="744296" spans="5:5">
      <c r="E744296"/>
    </row>
    <row r="744297" spans="5:5">
      <c r="E744297"/>
    </row>
    <row r="744298" spans="5:5">
      <c r="E744298"/>
    </row>
    <row r="744299" spans="5:5">
      <c r="E744299"/>
    </row>
    <row r="744300" spans="5:5">
      <c r="E744300"/>
    </row>
    <row r="744301" spans="5:5">
      <c r="E744301"/>
    </row>
    <row r="744302" spans="5:5">
      <c r="E744302"/>
    </row>
    <row r="744303" spans="5:5">
      <c r="E744303"/>
    </row>
    <row r="744304" spans="5:5">
      <c r="E744304"/>
    </row>
    <row r="744305" spans="5:5">
      <c r="E744305"/>
    </row>
    <row r="744306" spans="5:5">
      <c r="E744306"/>
    </row>
    <row r="744307" spans="5:5">
      <c r="E744307"/>
    </row>
    <row r="744308" spans="5:5">
      <c r="E744308"/>
    </row>
    <row r="744309" spans="5:5">
      <c r="E744309"/>
    </row>
    <row r="744310" spans="5:5">
      <c r="E744310"/>
    </row>
    <row r="744311" spans="5:5">
      <c r="E744311"/>
    </row>
    <row r="744312" spans="5:5">
      <c r="E744312"/>
    </row>
    <row r="744313" spans="5:5">
      <c r="E744313"/>
    </row>
    <row r="744314" spans="5:5">
      <c r="E744314"/>
    </row>
    <row r="744315" spans="5:5">
      <c r="E744315"/>
    </row>
    <row r="744316" spans="5:5">
      <c r="E744316"/>
    </row>
    <row r="744317" spans="5:5">
      <c r="E744317"/>
    </row>
    <row r="744318" spans="5:5">
      <c r="E744318"/>
    </row>
    <row r="744319" spans="5:5">
      <c r="E744319"/>
    </row>
    <row r="744320" spans="5:5">
      <c r="E744320"/>
    </row>
    <row r="744321" spans="5:5">
      <c r="E744321"/>
    </row>
    <row r="744322" spans="5:5">
      <c r="E744322"/>
    </row>
    <row r="744323" spans="5:5">
      <c r="E744323"/>
    </row>
    <row r="744324" spans="5:5">
      <c r="E744324"/>
    </row>
    <row r="744325" spans="5:5">
      <c r="E744325"/>
    </row>
    <row r="744326" spans="5:5">
      <c r="E744326"/>
    </row>
    <row r="744327" spans="5:5">
      <c r="E744327"/>
    </row>
    <row r="744328" spans="5:5">
      <c r="E744328"/>
    </row>
    <row r="744329" spans="5:5">
      <c r="E744329"/>
    </row>
    <row r="744330" spans="5:5">
      <c r="E744330"/>
    </row>
    <row r="744331" spans="5:5">
      <c r="E744331"/>
    </row>
    <row r="744332" spans="5:5">
      <c r="E744332"/>
    </row>
    <row r="744333" spans="5:5">
      <c r="E744333"/>
    </row>
    <row r="744334" spans="5:5">
      <c r="E744334"/>
    </row>
    <row r="744335" spans="5:5">
      <c r="E744335"/>
    </row>
    <row r="744336" spans="5:5">
      <c r="E744336"/>
    </row>
    <row r="744337" spans="5:5">
      <c r="E744337"/>
    </row>
    <row r="744338" spans="5:5">
      <c r="E744338"/>
    </row>
    <row r="744339" spans="5:5">
      <c r="E744339"/>
    </row>
    <row r="744340" spans="5:5">
      <c r="E744340"/>
    </row>
    <row r="744341" spans="5:5">
      <c r="E744341"/>
    </row>
    <row r="744342" spans="5:5">
      <c r="E744342"/>
    </row>
    <row r="744343" spans="5:5">
      <c r="E744343"/>
    </row>
    <row r="744344" spans="5:5">
      <c r="E744344"/>
    </row>
    <row r="744345" spans="5:5">
      <c r="E744345"/>
    </row>
    <row r="744346" spans="5:5">
      <c r="E744346"/>
    </row>
    <row r="744347" spans="5:5">
      <c r="E744347"/>
    </row>
    <row r="744348" spans="5:5">
      <c r="E744348"/>
    </row>
    <row r="744349" spans="5:5">
      <c r="E744349"/>
    </row>
    <row r="744350" spans="5:5">
      <c r="E744350"/>
    </row>
    <row r="744351" spans="5:5">
      <c r="E744351"/>
    </row>
    <row r="744352" spans="5:5">
      <c r="E744352"/>
    </row>
    <row r="744353" spans="5:5">
      <c r="E744353"/>
    </row>
    <row r="744354" spans="5:5">
      <c r="E744354"/>
    </row>
    <row r="744355" spans="5:5">
      <c r="E744355"/>
    </row>
    <row r="744356" spans="5:5">
      <c r="E744356"/>
    </row>
    <row r="744357" spans="5:5">
      <c r="E744357"/>
    </row>
    <row r="744358" spans="5:5">
      <c r="E744358"/>
    </row>
    <row r="744359" spans="5:5">
      <c r="E744359"/>
    </row>
    <row r="744360" spans="5:5">
      <c r="E744360"/>
    </row>
    <row r="744361" spans="5:5">
      <c r="E744361"/>
    </row>
    <row r="744362" spans="5:5">
      <c r="E744362"/>
    </row>
    <row r="744363" spans="5:5">
      <c r="E744363"/>
    </row>
    <row r="744364" spans="5:5">
      <c r="E744364"/>
    </row>
    <row r="744365" spans="5:5">
      <c r="E744365"/>
    </row>
    <row r="744366" spans="5:5">
      <c r="E744366"/>
    </row>
    <row r="744367" spans="5:5">
      <c r="E744367"/>
    </row>
    <row r="744368" spans="5:5">
      <c r="E744368"/>
    </row>
    <row r="744369" spans="5:5">
      <c r="E744369"/>
    </row>
    <row r="744370" spans="5:5">
      <c r="E744370"/>
    </row>
    <row r="744371" spans="5:5">
      <c r="E744371"/>
    </row>
    <row r="744372" spans="5:5">
      <c r="E744372"/>
    </row>
    <row r="744373" spans="5:5">
      <c r="E744373"/>
    </row>
    <row r="744374" spans="5:5">
      <c r="E744374"/>
    </row>
    <row r="744375" spans="5:5">
      <c r="E744375"/>
    </row>
    <row r="744376" spans="5:5">
      <c r="E744376"/>
    </row>
    <row r="744377" spans="5:5">
      <c r="E744377"/>
    </row>
    <row r="744378" spans="5:5">
      <c r="E744378"/>
    </row>
    <row r="744379" spans="5:5">
      <c r="E744379"/>
    </row>
    <row r="744380" spans="5:5">
      <c r="E744380"/>
    </row>
    <row r="744381" spans="5:5">
      <c r="E744381"/>
    </row>
    <row r="744382" spans="5:5">
      <c r="E744382"/>
    </row>
    <row r="744383" spans="5:5">
      <c r="E744383"/>
    </row>
    <row r="744384" spans="5:5">
      <c r="E744384"/>
    </row>
    <row r="744385" spans="5:5">
      <c r="E744385"/>
    </row>
    <row r="744386" spans="5:5">
      <c r="E744386"/>
    </row>
    <row r="744387" spans="5:5">
      <c r="E744387"/>
    </row>
    <row r="744388" spans="5:5">
      <c r="E744388"/>
    </row>
    <row r="744389" spans="5:5">
      <c r="E744389"/>
    </row>
    <row r="744390" spans="5:5">
      <c r="E744390"/>
    </row>
    <row r="744391" spans="5:5">
      <c r="E744391"/>
    </row>
    <row r="744392" spans="5:5">
      <c r="E744392"/>
    </row>
    <row r="744393" spans="5:5">
      <c r="E744393"/>
    </row>
    <row r="744394" spans="5:5">
      <c r="E744394"/>
    </row>
    <row r="744395" spans="5:5">
      <c r="E744395"/>
    </row>
    <row r="744396" spans="5:5">
      <c r="E744396"/>
    </row>
    <row r="744397" spans="5:5">
      <c r="E744397"/>
    </row>
    <row r="744398" spans="5:5">
      <c r="E744398"/>
    </row>
    <row r="744399" spans="5:5">
      <c r="E744399"/>
    </row>
    <row r="744400" spans="5:5">
      <c r="E744400"/>
    </row>
    <row r="744401" spans="5:5">
      <c r="E744401"/>
    </row>
    <row r="744402" spans="5:5">
      <c r="E744402"/>
    </row>
    <row r="744403" spans="5:5">
      <c r="E744403"/>
    </row>
    <row r="744404" spans="5:5">
      <c r="E744404"/>
    </row>
    <row r="744405" spans="5:5">
      <c r="E744405"/>
    </row>
    <row r="744406" spans="5:5">
      <c r="E744406"/>
    </row>
    <row r="744407" spans="5:5">
      <c r="E744407"/>
    </row>
    <row r="744408" spans="5:5">
      <c r="E744408"/>
    </row>
    <row r="744409" spans="5:5">
      <c r="E744409"/>
    </row>
    <row r="744410" spans="5:5">
      <c r="E744410"/>
    </row>
    <row r="744411" spans="5:5">
      <c r="E744411"/>
    </row>
    <row r="744412" spans="5:5">
      <c r="E744412"/>
    </row>
    <row r="744413" spans="5:5">
      <c r="E744413"/>
    </row>
    <row r="744414" spans="5:5">
      <c r="E744414"/>
    </row>
    <row r="744415" spans="5:5">
      <c r="E744415"/>
    </row>
    <row r="744416" spans="5:5">
      <c r="E744416"/>
    </row>
    <row r="744417" spans="5:5">
      <c r="E744417"/>
    </row>
    <row r="744418" spans="5:5">
      <c r="E744418"/>
    </row>
    <row r="744419" spans="5:5">
      <c r="E744419"/>
    </row>
    <row r="744420" spans="5:5">
      <c r="E744420"/>
    </row>
    <row r="744421" spans="5:5">
      <c r="E744421"/>
    </row>
    <row r="744422" spans="5:5">
      <c r="E744422"/>
    </row>
    <row r="744423" spans="5:5">
      <c r="E744423"/>
    </row>
    <row r="744424" spans="5:5">
      <c r="E744424"/>
    </row>
    <row r="744425" spans="5:5">
      <c r="E744425"/>
    </row>
    <row r="744426" spans="5:5">
      <c r="E744426"/>
    </row>
    <row r="744427" spans="5:5">
      <c r="E744427"/>
    </row>
    <row r="744428" spans="5:5">
      <c r="E744428"/>
    </row>
    <row r="744429" spans="5:5">
      <c r="E744429"/>
    </row>
    <row r="744430" spans="5:5">
      <c r="E744430"/>
    </row>
    <row r="744431" spans="5:5">
      <c r="E744431"/>
    </row>
    <row r="744432" spans="5:5">
      <c r="E744432"/>
    </row>
    <row r="744433" spans="5:5">
      <c r="E744433"/>
    </row>
    <row r="744434" spans="5:5">
      <c r="E744434"/>
    </row>
    <row r="744435" spans="5:5">
      <c r="E744435"/>
    </row>
    <row r="744436" spans="5:5">
      <c r="E744436"/>
    </row>
    <row r="744437" spans="5:5">
      <c r="E744437"/>
    </row>
    <row r="744438" spans="5:5">
      <c r="E744438"/>
    </row>
    <row r="744439" spans="5:5">
      <c r="E744439"/>
    </row>
    <row r="744440" spans="5:5">
      <c r="E744440"/>
    </row>
    <row r="744441" spans="5:5">
      <c r="E744441"/>
    </row>
    <row r="744442" spans="5:5">
      <c r="E744442"/>
    </row>
    <row r="744443" spans="5:5">
      <c r="E744443"/>
    </row>
    <row r="744444" spans="5:5">
      <c r="E744444"/>
    </row>
    <row r="744445" spans="5:5">
      <c r="E744445"/>
    </row>
    <row r="744446" spans="5:5">
      <c r="E744446"/>
    </row>
    <row r="744447" spans="5:5">
      <c r="E744447"/>
    </row>
    <row r="744448" spans="5:5">
      <c r="E744448"/>
    </row>
    <row r="744449" spans="5:5">
      <c r="E744449"/>
    </row>
    <row r="744450" spans="5:5">
      <c r="E744450"/>
    </row>
    <row r="744451" spans="5:5">
      <c r="E744451"/>
    </row>
    <row r="744452" spans="5:5">
      <c r="E744452"/>
    </row>
    <row r="744453" spans="5:5">
      <c r="E744453"/>
    </row>
    <row r="744454" spans="5:5">
      <c r="E744454"/>
    </row>
    <row r="744455" spans="5:5">
      <c r="E744455"/>
    </row>
    <row r="744456" spans="5:5">
      <c r="E744456"/>
    </row>
    <row r="744457" spans="5:5">
      <c r="E744457"/>
    </row>
    <row r="744458" spans="5:5">
      <c r="E744458"/>
    </row>
    <row r="744459" spans="5:5">
      <c r="E744459"/>
    </row>
    <row r="744460" spans="5:5">
      <c r="E744460"/>
    </row>
    <row r="744461" spans="5:5">
      <c r="E744461"/>
    </row>
    <row r="744462" spans="5:5">
      <c r="E744462"/>
    </row>
    <row r="744463" spans="5:5">
      <c r="E744463"/>
    </row>
    <row r="744464" spans="5:5">
      <c r="E744464"/>
    </row>
    <row r="744465" spans="5:5">
      <c r="E744465"/>
    </row>
    <row r="744466" spans="5:5">
      <c r="E744466"/>
    </row>
    <row r="744467" spans="5:5">
      <c r="E744467"/>
    </row>
    <row r="744468" spans="5:5">
      <c r="E744468"/>
    </row>
    <row r="744469" spans="5:5">
      <c r="E744469"/>
    </row>
    <row r="744470" spans="5:5">
      <c r="E744470"/>
    </row>
    <row r="744471" spans="5:5">
      <c r="E744471"/>
    </row>
    <row r="744472" spans="5:5">
      <c r="E744472"/>
    </row>
    <row r="744473" spans="5:5">
      <c r="E744473"/>
    </row>
    <row r="744474" spans="5:5">
      <c r="E744474"/>
    </row>
    <row r="744475" spans="5:5">
      <c r="E744475"/>
    </row>
    <row r="744476" spans="5:5">
      <c r="E744476"/>
    </row>
    <row r="744477" spans="5:5">
      <c r="E744477"/>
    </row>
    <row r="744478" spans="5:5">
      <c r="E744478"/>
    </row>
    <row r="744479" spans="5:5">
      <c r="E744479"/>
    </row>
    <row r="744480" spans="5:5">
      <c r="E744480"/>
    </row>
    <row r="744481" spans="5:5">
      <c r="E744481"/>
    </row>
    <row r="744482" spans="5:5">
      <c r="E744482"/>
    </row>
    <row r="744483" spans="5:5">
      <c r="E744483"/>
    </row>
    <row r="744484" spans="5:5">
      <c r="E744484"/>
    </row>
    <row r="744485" spans="5:5">
      <c r="E744485"/>
    </row>
    <row r="744486" spans="5:5">
      <c r="E744486"/>
    </row>
    <row r="744487" spans="5:5">
      <c r="E744487"/>
    </row>
    <row r="744488" spans="5:5">
      <c r="E744488"/>
    </row>
    <row r="744489" spans="5:5">
      <c r="E744489"/>
    </row>
    <row r="744490" spans="5:5">
      <c r="E744490"/>
    </row>
    <row r="744491" spans="5:5">
      <c r="E744491"/>
    </row>
    <row r="744492" spans="5:5">
      <c r="E744492"/>
    </row>
    <row r="744493" spans="5:5">
      <c r="E744493"/>
    </row>
    <row r="744494" spans="5:5">
      <c r="E744494"/>
    </row>
    <row r="744495" spans="5:5">
      <c r="E744495"/>
    </row>
    <row r="744496" spans="5:5">
      <c r="E744496"/>
    </row>
    <row r="744497" spans="5:5">
      <c r="E744497"/>
    </row>
    <row r="744498" spans="5:5">
      <c r="E744498"/>
    </row>
    <row r="744499" spans="5:5">
      <c r="E744499"/>
    </row>
    <row r="744500" spans="5:5">
      <c r="E744500"/>
    </row>
    <row r="744501" spans="5:5">
      <c r="E744501"/>
    </row>
    <row r="744502" spans="5:5">
      <c r="E744502"/>
    </row>
    <row r="744503" spans="5:5">
      <c r="E744503"/>
    </row>
    <row r="744504" spans="5:5">
      <c r="E744504"/>
    </row>
    <row r="744505" spans="5:5">
      <c r="E744505"/>
    </row>
    <row r="744506" spans="5:5">
      <c r="E744506"/>
    </row>
    <row r="744507" spans="5:5">
      <c r="E744507"/>
    </row>
    <row r="744508" spans="5:5">
      <c r="E744508"/>
    </row>
    <row r="744509" spans="5:5">
      <c r="E744509"/>
    </row>
    <row r="744510" spans="5:5">
      <c r="E744510"/>
    </row>
    <row r="744511" spans="5:5">
      <c r="E744511"/>
    </row>
    <row r="744512" spans="5:5">
      <c r="E744512"/>
    </row>
    <row r="744513" spans="5:5">
      <c r="E744513"/>
    </row>
    <row r="744514" spans="5:5">
      <c r="E744514"/>
    </row>
    <row r="744515" spans="5:5">
      <c r="E744515"/>
    </row>
    <row r="744516" spans="5:5">
      <c r="E744516"/>
    </row>
    <row r="744517" spans="5:5">
      <c r="E744517"/>
    </row>
    <row r="744518" spans="5:5">
      <c r="E744518"/>
    </row>
    <row r="744519" spans="5:5">
      <c r="E744519"/>
    </row>
    <row r="744520" spans="5:5">
      <c r="E744520"/>
    </row>
    <row r="744521" spans="5:5">
      <c r="E744521"/>
    </row>
    <row r="744522" spans="5:5">
      <c r="E744522"/>
    </row>
    <row r="744523" spans="5:5">
      <c r="E744523"/>
    </row>
    <row r="744524" spans="5:5">
      <c r="E744524"/>
    </row>
    <row r="744525" spans="5:5">
      <c r="E744525"/>
    </row>
    <row r="744526" spans="5:5">
      <c r="E744526"/>
    </row>
    <row r="744527" spans="5:5">
      <c r="E744527"/>
    </row>
    <row r="744528" spans="5:5">
      <c r="E744528"/>
    </row>
    <row r="744529" spans="5:5">
      <c r="E744529"/>
    </row>
    <row r="744530" spans="5:5">
      <c r="E744530"/>
    </row>
    <row r="744531" spans="5:5">
      <c r="E744531"/>
    </row>
    <row r="744532" spans="5:5">
      <c r="E744532"/>
    </row>
    <row r="744533" spans="5:5">
      <c r="E744533"/>
    </row>
    <row r="744534" spans="5:5">
      <c r="E744534"/>
    </row>
    <row r="744535" spans="5:5">
      <c r="E744535"/>
    </row>
    <row r="744536" spans="5:5">
      <c r="E744536"/>
    </row>
    <row r="744537" spans="5:5">
      <c r="E744537"/>
    </row>
    <row r="744538" spans="5:5">
      <c r="E744538"/>
    </row>
    <row r="744539" spans="5:5">
      <c r="E744539"/>
    </row>
    <row r="744540" spans="5:5">
      <c r="E744540"/>
    </row>
    <row r="744541" spans="5:5">
      <c r="E744541"/>
    </row>
    <row r="744542" spans="5:5">
      <c r="E744542"/>
    </row>
    <row r="744543" spans="5:5">
      <c r="E744543"/>
    </row>
    <row r="744544" spans="5:5">
      <c r="E744544"/>
    </row>
    <row r="744545" spans="5:5">
      <c r="E744545"/>
    </row>
    <row r="744546" spans="5:5">
      <c r="E744546"/>
    </row>
    <row r="744547" spans="5:5">
      <c r="E744547"/>
    </row>
    <row r="744548" spans="5:5">
      <c r="E744548"/>
    </row>
    <row r="744549" spans="5:5">
      <c r="E744549"/>
    </row>
    <row r="744550" spans="5:5">
      <c r="E744550"/>
    </row>
    <row r="744551" spans="5:5">
      <c r="E744551"/>
    </row>
    <row r="744552" spans="5:5">
      <c r="E744552"/>
    </row>
    <row r="744553" spans="5:5">
      <c r="E744553"/>
    </row>
    <row r="744554" spans="5:5">
      <c r="E744554"/>
    </row>
    <row r="744555" spans="5:5">
      <c r="E744555"/>
    </row>
    <row r="744556" spans="5:5">
      <c r="E744556"/>
    </row>
    <row r="744557" spans="5:5">
      <c r="E744557"/>
    </row>
    <row r="744558" spans="5:5">
      <c r="E744558"/>
    </row>
    <row r="744559" spans="5:5">
      <c r="E744559"/>
    </row>
    <row r="744560" spans="5:5">
      <c r="E744560"/>
    </row>
    <row r="744561" spans="5:5">
      <c r="E744561"/>
    </row>
    <row r="744562" spans="5:5">
      <c r="E744562"/>
    </row>
    <row r="744563" spans="5:5">
      <c r="E744563"/>
    </row>
    <row r="744564" spans="5:5">
      <c r="E744564"/>
    </row>
    <row r="744565" spans="5:5">
      <c r="E744565"/>
    </row>
    <row r="744566" spans="5:5">
      <c r="E744566"/>
    </row>
    <row r="744567" spans="5:5">
      <c r="E744567"/>
    </row>
    <row r="744568" spans="5:5">
      <c r="E744568"/>
    </row>
    <row r="744569" spans="5:5">
      <c r="E744569"/>
    </row>
    <row r="744570" spans="5:5">
      <c r="E744570"/>
    </row>
    <row r="744571" spans="5:5">
      <c r="E744571"/>
    </row>
    <row r="744572" spans="5:5">
      <c r="E744572"/>
    </row>
    <row r="744573" spans="5:5">
      <c r="E744573"/>
    </row>
    <row r="744574" spans="5:5">
      <c r="E744574"/>
    </row>
    <row r="744575" spans="5:5">
      <c r="E744575"/>
    </row>
    <row r="744576" spans="5:5">
      <c r="E744576"/>
    </row>
    <row r="744577" spans="5:5">
      <c r="E744577"/>
    </row>
    <row r="744578" spans="5:5">
      <c r="E744578"/>
    </row>
    <row r="744579" spans="5:5">
      <c r="E744579"/>
    </row>
    <row r="744580" spans="5:5">
      <c r="E744580"/>
    </row>
    <row r="744581" spans="5:5">
      <c r="E744581"/>
    </row>
    <row r="744582" spans="5:5">
      <c r="E744582"/>
    </row>
    <row r="744583" spans="5:5">
      <c r="E744583"/>
    </row>
    <row r="744584" spans="5:5">
      <c r="E744584"/>
    </row>
    <row r="744585" spans="5:5">
      <c r="E744585"/>
    </row>
    <row r="744586" spans="5:5">
      <c r="E744586"/>
    </row>
    <row r="744587" spans="5:5">
      <c r="E744587"/>
    </row>
    <row r="744588" spans="5:5">
      <c r="E744588"/>
    </row>
    <row r="744589" spans="5:5">
      <c r="E744589"/>
    </row>
    <row r="744590" spans="5:5">
      <c r="E744590"/>
    </row>
    <row r="744591" spans="5:5">
      <c r="E744591"/>
    </row>
    <row r="744592" spans="5:5">
      <c r="E744592"/>
    </row>
    <row r="744593" spans="5:5">
      <c r="E744593"/>
    </row>
    <row r="744594" spans="5:5">
      <c r="E744594"/>
    </row>
    <row r="744595" spans="5:5">
      <c r="E744595"/>
    </row>
    <row r="744596" spans="5:5">
      <c r="E744596"/>
    </row>
    <row r="744597" spans="5:5">
      <c r="E744597"/>
    </row>
    <row r="744598" spans="5:5">
      <c r="E744598"/>
    </row>
    <row r="744599" spans="5:5">
      <c r="E744599"/>
    </row>
    <row r="744600" spans="5:5">
      <c r="E744600"/>
    </row>
    <row r="744601" spans="5:5">
      <c r="E744601"/>
    </row>
    <row r="744602" spans="5:5">
      <c r="E744602"/>
    </row>
    <row r="744603" spans="5:5">
      <c r="E744603"/>
    </row>
    <row r="744604" spans="5:5">
      <c r="E744604"/>
    </row>
    <row r="744605" spans="5:5">
      <c r="E744605"/>
    </row>
    <row r="744606" spans="5:5">
      <c r="E744606"/>
    </row>
    <row r="744607" spans="5:5">
      <c r="E744607"/>
    </row>
    <row r="744608" spans="5:5">
      <c r="E744608"/>
    </row>
    <row r="744609" spans="5:5">
      <c r="E744609"/>
    </row>
    <row r="744610" spans="5:5">
      <c r="E744610"/>
    </row>
    <row r="744611" spans="5:5">
      <c r="E744611"/>
    </row>
    <row r="744612" spans="5:5">
      <c r="E744612"/>
    </row>
    <row r="744613" spans="5:5">
      <c r="E744613"/>
    </row>
    <row r="744614" spans="5:5">
      <c r="E744614"/>
    </row>
    <row r="744615" spans="5:5">
      <c r="E744615"/>
    </row>
    <row r="744616" spans="5:5">
      <c r="E744616"/>
    </row>
    <row r="744617" spans="5:5">
      <c r="E744617"/>
    </row>
    <row r="744618" spans="5:5">
      <c r="E744618"/>
    </row>
    <row r="744619" spans="5:5">
      <c r="E744619"/>
    </row>
    <row r="744620" spans="5:5">
      <c r="E744620"/>
    </row>
    <row r="744621" spans="5:5">
      <c r="E744621"/>
    </row>
    <row r="744622" spans="5:5">
      <c r="E744622"/>
    </row>
    <row r="744623" spans="5:5">
      <c r="E744623"/>
    </row>
    <row r="744624" spans="5:5">
      <c r="E744624"/>
    </row>
    <row r="744625" spans="5:5">
      <c r="E744625"/>
    </row>
    <row r="744626" spans="5:5">
      <c r="E744626"/>
    </row>
    <row r="744627" spans="5:5">
      <c r="E744627"/>
    </row>
    <row r="744628" spans="5:5">
      <c r="E744628"/>
    </row>
    <row r="744629" spans="5:5">
      <c r="E744629"/>
    </row>
    <row r="744630" spans="5:5">
      <c r="E744630"/>
    </row>
    <row r="744631" spans="5:5">
      <c r="E744631"/>
    </row>
    <row r="744632" spans="5:5">
      <c r="E744632"/>
    </row>
    <row r="744633" spans="5:5">
      <c r="E744633"/>
    </row>
    <row r="744634" spans="5:5">
      <c r="E744634"/>
    </row>
    <row r="744635" spans="5:5">
      <c r="E744635"/>
    </row>
    <row r="744636" spans="5:5">
      <c r="E744636"/>
    </row>
    <row r="744637" spans="5:5">
      <c r="E744637"/>
    </row>
    <row r="744638" spans="5:5">
      <c r="E744638"/>
    </row>
    <row r="744639" spans="5:5">
      <c r="E744639"/>
    </row>
    <row r="744640" spans="5:5">
      <c r="E744640"/>
    </row>
    <row r="744641" spans="5:5">
      <c r="E744641"/>
    </row>
    <row r="744642" spans="5:5">
      <c r="E744642"/>
    </row>
    <row r="744643" spans="5:5">
      <c r="E744643"/>
    </row>
    <row r="744644" spans="5:5">
      <c r="E744644"/>
    </row>
    <row r="744645" spans="5:5">
      <c r="E744645"/>
    </row>
    <row r="744646" spans="5:5">
      <c r="E744646"/>
    </row>
    <row r="744647" spans="5:5">
      <c r="E744647"/>
    </row>
    <row r="744648" spans="5:5">
      <c r="E744648"/>
    </row>
    <row r="744649" spans="5:5">
      <c r="E744649"/>
    </row>
    <row r="744650" spans="5:5">
      <c r="E744650"/>
    </row>
    <row r="744651" spans="5:5">
      <c r="E744651"/>
    </row>
    <row r="744652" spans="5:5">
      <c r="E744652"/>
    </row>
    <row r="744653" spans="5:5">
      <c r="E744653"/>
    </row>
    <row r="744654" spans="5:5">
      <c r="E744654"/>
    </row>
    <row r="744655" spans="5:5">
      <c r="E744655"/>
    </row>
    <row r="744656" spans="5:5">
      <c r="E744656"/>
    </row>
    <row r="744657" spans="5:5">
      <c r="E744657"/>
    </row>
    <row r="744658" spans="5:5">
      <c r="E744658"/>
    </row>
    <row r="744659" spans="5:5">
      <c r="E744659"/>
    </row>
    <row r="744660" spans="5:5">
      <c r="E744660"/>
    </row>
    <row r="744661" spans="5:5">
      <c r="E744661"/>
    </row>
    <row r="744662" spans="5:5">
      <c r="E744662"/>
    </row>
    <row r="744663" spans="5:5">
      <c r="E744663"/>
    </row>
    <row r="744664" spans="5:5">
      <c r="E744664"/>
    </row>
    <row r="744665" spans="5:5">
      <c r="E744665"/>
    </row>
    <row r="744666" spans="5:5">
      <c r="E744666"/>
    </row>
    <row r="744667" spans="5:5">
      <c r="E744667"/>
    </row>
    <row r="744668" spans="5:5">
      <c r="E744668"/>
    </row>
    <row r="744669" spans="5:5">
      <c r="E744669"/>
    </row>
    <row r="744670" spans="5:5">
      <c r="E744670"/>
    </row>
    <row r="744671" spans="5:5">
      <c r="E744671"/>
    </row>
    <row r="744672" spans="5:5">
      <c r="E744672"/>
    </row>
    <row r="744673" spans="5:5">
      <c r="E744673"/>
    </row>
    <row r="744674" spans="5:5">
      <c r="E744674"/>
    </row>
    <row r="744675" spans="5:5">
      <c r="E744675"/>
    </row>
    <row r="744676" spans="5:5">
      <c r="E744676"/>
    </row>
    <row r="744677" spans="5:5">
      <c r="E744677"/>
    </row>
    <row r="744678" spans="5:5">
      <c r="E744678"/>
    </row>
    <row r="744679" spans="5:5">
      <c r="E744679"/>
    </row>
    <row r="744680" spans="5:5">
      <c r="E744680"/>
    </row>
    <row r="744681" spans="5:5">
      <c r="E744681"/>
    </row>
    <row r="744682" spans="5:5">
      <c r="E744682"/>
    </row>
    <row r="744683" spans="5:5">
      <c r="E744683"/>
    </row>
    <row r="744684" spans="5:5">
      <c r="E744684"/>
    </row>
    <row r="744685" spans="5:5">
      <c r="E744685"/>
    </row>
    <row r="744686" spans="5:5">
      <c r="E744686"/>
    </row>
    <row r="744687" spans="5:5">
      <c r="E744687"/>
    </row>
    <row r="744688" spans="5:5">
      <c r="E744688"/>
    </row>
    <row r="744689" spans="5:5">
      <c r="E744689"/>
    </row>
    <row r="744690" spans="5:5">
      <c r="E744690"/>
    </row>
    <row r="744691" spans="5:5">
      <c r="E744691"/>
    </row>
    <row r="744692" spans="5:5">
      <c r="E744692"/>
    </row>
    <row r="744693" spans="5:5">
      <c r="E744693"/>
    </row>
    <row r="744694" spans="5:5">
      <c r="E744694"/>
    </row>
    <row r="744695" spans="5:5">
      <c r="E744695"/>
    </row>
    <row r="744696" spans="5:5">
      <c r="E744696"/>
    </row>
    <row r="744697" spans="5:5">
      <c r="E744697"/>
    </row>
    <row r="744698" spans="5:5">
      <c r="E744698"/>
    </row>
    <row r="744699" spans="5:5">
      <c r="E744699"/>
    </row>
    <row r="744700" spans="5:5">
      <c r="E744700"/>
    </row>
    <row r="744701" spans="5:5">
      <c r="E744701"/>
    </row>
    <row r="744702" spans="5:5">
      <c r="E744702"/>
    </row>
    <row r="744703" spans="5:5">
      <c r="E744703"/>
    </row>
    <row r="744704" spans="5:5">
      <c r="E744704"/>
    </row>
    <row r="744705" spans="5:5">
      <c r="E744705"/>
    </row>
    <row r="744706" spans="5:5">
      <c r="E744706"/>
    </row>
    <row r="744707" spans="5:5">
      <c r="E744707"/>
    </row>
    <row r="744708" spans="5:5">
      <c r="E744708"/>
    </row>
    <row r="744709" spans="5:5">
      <c r="E744709"/>
    </row>
    <row r="744710" spans="5:5">
      <c r="E744710"/>
    </row>
    <row r="744711" spans="5:5">
      <c r="E744711"/>
    </row>
    <row r="744712" spans="5:5">
      <c r="E744712"/>
    </row>
    <row r="744713" spans="5:5">
      <c r="E744713"/>
    </row>
    <row r="744714" spans="5:5">
      <c r="E744714"/>
    </row>
    <row r="744715" spans="5:5">
      <c r="E744715"/>
    </row>
    <row r="744716" spans="5:5">
      <c r="E744716"/>
    </row>
    <row r="744717" spans="5:5">
      <c r="E744717"/>
    </row>
    <row r="744718" spans="5:5">
      <c r="E744718"/>
    </row>
    <row r="744719" spans="5:5">
      <c r="E744719"/>
    </row>
    <row r="744720" spans="5:5">
      <c r="E744720"/>
    </row>
    <row r="744721" spans="5:5">
      <c r="E744721"/>
    </row>
    <row r="744722" spans="5:5">
      <c r="E744722"/>
    </row>
    <row r="744723" spans="5:5">
      <c r="E744723"/>
    </row>
    <row r="744724" spans="5:5">
      <c r="E744724"/>
    </row>
    <row r="744725" spans="5:5">
      <c r="E744725"/>
    </row>
    <row r="744726" spans="5:5">
      <c r="E744726"/>
    </row>
    <row r="744727" spans="5:5">
      <c r="E744727"/>
    </row>
    <row r="744728" spans="5:5">
      <c r="E744728"/>
    </row>
    <row r="744729" spans="5:5">
      <c r="E744729"/>
    </row>
    <row r="744730" spans="5:5">
      <c r="E744730"/>
    </row>
    <row r="744731" spans="5:5">
      <c r="E744731"/>
    </row>
    <row r="744732" spans="5:5">
      <c r="E744732"/>
    </row>
    <row r="744733" spans="5:5">
      <c r="E744733"/>
    </row>
    <row r="744734" spans="5:5">
      <c r="E744734"/>
    </row>
    <row r="744735" spans="5:5">
      <c r="E744735"/>
    </row>
    <row r="744736" spans="5:5">
      <c r="E744736"/>
    </row>
    <row r="744737" spans="5:5">
      <c r="E744737"/>
    </row>
    <row r="744738" spans="5:5">
      <c r="E744738"/>
    </row>
    <row r="744739" spans="5:5">
      <c r="E744739"/>
    </row>
    <row r="744740" spans="5:5">
      <c r="E744740"/>
    </row>
    <row r="744741" spans="5:5">
      <c r="E744741"/>
    </row>
    <row r="744742" spans="5:5">
      <c r="E744742"/>
    </row>
    <row r="744743" spans="5:5">
      <c r="E744743"/>
    </row>
    <row r="744744" spans="5:5">
      <c r="E744744"/>
    </row>
    <row r="744745" spans="5:5">
      <c r="E744745"/>
    </row>
    <row r="744746" spans="5:5">
      <c r="E744746"/>
    </row>
    <row r="744747" spans="5:5">
      <c r="E744747"/>
    </row>
    <row r="744748" spans="5:5">
      <c r="E744748"/>
    </row>
    <row r="744749" spans="5:5">
      <c r="E744749"/>
    </row>
    <row r="744750" spans="5:5">
      <c r="E744750"/>
    </row>
    <row r="744751" spans="5:5">
      <c r="E744751"/>
    </row>
    <row r="744752" spans="5:5">
      <c r="E744752"/>
    </row>
    <row r="744753" spans="5:5">
      <c r="E744753"/>
    </row>
    <row r="744754" spans="5:5">
      <c r="E744754"/>
    </row>
    <row r="744755" spans="5:5">
      <c r="E744755"/>
    </row>
    <row r="744756" spans="5:5">
      <c r="E744756"/>
    </row>
    <row r="744757" spans="5:5">
      <c r="E744757"/>
    </row>
    <row r="744758" spans="5:5">
      <c r="E744758"/>
    </row>
    <row r="744759" spans="5:5">
      <c r="E744759"/>
    </row>
    <row r="744760" spans="5:5">
      <c r="E744760"/>
    </row>
    <row r="744761" spans="5:5">
      <c r="E744761"/>
    </row>
    <row r="744762" spans="5:5">
      <c r="E744762"/>
    </row>
    <row r="744763" spans="5:5">
      <c r="E744763"/>
    </row>
    <row r="744764" spans="5:5">
      <c r="E744764"/>
    </row>
    <row r="744765" spans="5:5">
      <c r="E744765"/>
    </row>
    <row r="744766" spans="5:5">
      <c r="E744766"/>
    </row>
    <row r="744767" spans="5:5">
      <c r="E744767"/>
    </row>
    <row r="744768" spans="5:5">
      <c r="E744768"/>
    </row>
    <row r="744769" spans="5:5">
      <c r="E744769"/>
    </row>
    <row r="744770" spans="5:5">
      <c r="E744770"/>
    </row>
    <row r="744771" spans="5:5">
      <c r="E744771"/>
    </row>
    <row r="744772" spans="5:5">
      <c r="E744772"/>
    </row>
    <row r="744773" spans="5:5">
      <c r="E744773"/>
    </row>
    <row r="744774" spans="5:5">
      <c r="E744774"/>
    </row>
    <row r="744775" spans="5:5">
      <c r="E744775"/>
    </row>
    <row r="744776" spans="5:5">
      <c r="E744776"/>
    </row>
    <row r="744777" spans="5:5">
      <c r="E744777"/>
    </row>
    <row r="744778" spans="5:5">
      <c r="E744778"/>
    </row>
    <row r="744779" spans="5:5">
      <c r="E744779"/>
    </row>
    <row r="744780" spans="5:5">
      <c r="E744780"/>
    </row>
    <row r="744781" spans="5:5">
      <c r="E744781"/>
    </row>
    <row r="744782" spans="5:5">
      <c r="E744782"/>
    </row>
    <row r="744783" spans="5:5">
      <c r="E744783"/>
    </row>
    <row r="744784" spans="5:5">
      <c r="E744784"/>
    </row>
    <row r="744785" spans="5:5">
      <c r="E744785"/>
    </row>
    <row r="744786" spans="5:5">
      <c r="E744786"/>
    </row>
    <row r="744787" spans="5:5">
      <c r="E744787"/>
    </row>
    <row r="744788" spans="5:5">
      <c r="E744788"/>
    </row>
    <row r="744789" spans="5:5">
      <c r="E744789"/>
    </row>
    <row r="744790" spans="5:5">
      <c r="E744790"/>
    </row>
    <row r="744791" spans="5:5">
      <c r="E744791"/>
    </row>
    <row r="744792" spans="5:5">
      <c r="E744792"/>
    </row>
    <row r="744793" spans="5:5">
      <c r="E744793"/>
    </row>
    <row r="744794" spans="5:5">
      <c r="E744794"/>
    </row>
    <row r="744795" spans="5:5">
      <c r="E744795"/>
    </row>
    <row r="744796" spans="5:5">
      <c r="E744796"/>
    </row>
    <row r="744797" spans="5:5">
      <c r="E744797"/>
    </row>
    <row r="744798" spans="5:5">
      <c r="E744798"/>
    </row>
    <row r="744799" spans="5:5">
      <c r="E744799"/>
    </row>
    <row r="744800" spans="5:5">
      <c r="E744800"/>
    </row>
    <row r="744801" spans="5:5">
      <c r="E744801"/>
    </row>
    <row r="744802" spans="5:5">
      <c r="E744802"/>
    </row>
    <row r="744803" spans="5:5">
      <c r="E744803"/>
    </row>
    <row r="744804" spans="5:5">
      <c r="E744804"/>
    </row>
    <row r="744805" spans="5:5">
      <c r="E744805"/>
    </row>
    <row r="744806" spans="5:5">
      <c r="E744806"/>
    </row>
    <row r="744807" spans="5:5">
      <c r="E744807"/>
    </row>
    <row r="744808" spans="5:5">
      <c r="E744808"/>
    </row>
    <row r="744809" spans="5:5">
      <c r="E744809"/>
    </row>
    <row r="744810" spans="5:5">
      <c r="E744810"/>
    </row>
    <row r="744811" spans="5:5">
      <c r="E744811"/>
    </row>
    <row r="744812" spans="5:5">
      <c r="E744812"/>
    </row>
    <row r="744813" spans="5:5">
      <c r="E744813"/>
    </row>
    <row r="744814" spans="5:5">
      <c r="E744814"/>
    </row>
    <row r="744815" spans="5:5">
      <c r="E744815"/>
    </row>
    <row r="744816" spans="5:5">
      <c r="E744816"/>
    </row>
    <row r="744817" spans="5:5">
      <c r="E744817"/>
    </row>
    <row r="744818" spans="5:5">
      <c r="E744818"/>
    </row>
    <row r="744819" spans="5:5">
      <c r="E744819"/>
    </row>
    <row r="744820" spans="5:5">
      <c r="E744820"/>
    </row>
    <row r="744821" spans="5:5">
      <c r="E744821"/>
    </row>
    <row r="744822" spans="5:5">
      <c r="E744822"/>
    </row>
    <row r="744823" spans="5:5">
      <c r="E744823"/>
    </row>
    <row r="744824" spans="5:5">
      <c r="E744824"/>
    </row>
    <row r="744825" spans="5:5">
      <c r="E744825"/>
    </row>
    <row r="744826" spans="5:5">
      <c r="E744826"/>
    </row>
    <row r="744827" spans="5:5">
      <c r="E744827"/>
    </row>
    <row r="744828" spans="5:5">
      <c r="E744828"/>
    </row>
    <row r="744829" spans="5:5">
      <c r="E744829"/>
    </row>
    <row r="744830" spans="5:5">
      <c r="E744830"/>
    </row>
    <row r="744831" spans="5:5">
      <c r="E744831"/>
    </row>
    <row r="744832" spans="5:5">
      <c r="E744832"/>
    </row>
    <row r="744833" spans="5:5">
      <c r="E744833"/>
    </row>
    <row r="744834" spans="5:5">
      <c r="E744834"/>
    </row>
    <row r="744835" spans="5:5">
      <c r="E744835"/>
    </row>
    <row r="744836" spans="5:5">
      <c r="E744836"/>
    </row>
    <row r="744837" spans="5:5">
      <c r="E744837"/>
    </row>
    <row r="744838" spans="5:5">
      <c r="E744838"/>
    </row>
    <row r="744839" spans="5:5">
      <c r="E744839"/>
    </row>
    <row r="744840" spans="5:5">
      <c r="E744840"/>
    </row>
    <row r="744841" spans="5:5">
      <c r="E744841"/>
    </row>
    <row r="744842" spans="5:5">
      <c r="E744842"/>
    </row>
    <row r="744843" spans="5:5">
      <c r="E744843"/>
    </row>
    <row r="744844" spans="5:5">
      <c r="E744844"/>
    </row>
    <row r="744845" spans="5:5">
      <c r="E744845"/>
    </row>
    <row r="744846" spans="5:5">
      <c r="E744846"/>
    </row>
    <row r="744847" spans="5:5">
      <c r="E744847"/>
    </row>
    <row r="744848" spans="5:5">
      <c r="E744848"/>
    </row>
    <row r="744849" spans="5:5">
      <c r="E744849"/>
    </row>
    <row r="744850" spans="5:5">
      <c r="E744850"/>
    </row>
    <row r="744851" spans="5:5">
      <c r="E744851"/>
    </row>
    <row r="744852" spans="5:5">
      <c r="E744852"/>
    </row>
    <row r="744853" spans="5:5">
      <c r="E744853"/>
    </row>
    <row r="744854" spans="5:5">
      <c r="E744854"/>
    </row>
    <row r="744855" spans="5:5">
      <c r="E744855"/>
    </row>
    <row r="744856" spans="5:5">
      <c r="E744856"/>
    </row>
    <row r="744857" spans="5:5">
      <c r="E744857"/>
    </row>
    <row r="744858" spans="5:5">
      <c r="E744858"/>
    </row>
    <row r="744859" spans="5:5">
      <c r="E744859"/>
    </row>
    <row r="744860" spans="5:5">
      <c r="E744860"/>
    </row>
    <row r="744861" spans="5:5">
      <c r="E744861"/>
    </row>
    <row r="744862" spans="5:5">
      <c r="E744862"/>
    </row>
    <row r="744863" spans="5:5">
      <c r="E744863"/>
    </row>
    <row r="744864" spans="5:5">
      <c r="E744864"/>
    </row>
    <row r="744865" spans="5:5">
      <c r="E744865"/>
    </row>
    <row r="744866" spans="5:5">
      <c r="E744866"/>
    </row>
    <row r="744867" spans="5:5">
      <c r="E744867"/>
    </row>
    <row r="744868" spans="5:5">
      <c r="E744868"/>
    </row>
    <row r="744869" spans="5:5">
      <c r="E744869"/>
    </row>
    <row r="744870" spans="5:5">
      <c r="E744870"/>
    </row>
    <row r="744871" spans="5:5">
      <c r="E744871"/>
    </row>
    <row r="744872" spans="5:5">
      <c r="E744872"/>
    </row>
    <row r="744873" spans="5:5">
      <c r="E744873"/>
    </row>
    <row r="744874" spans="5:5">
      <c r="E744874"/>
    </row>
    <row r="744875" spans="5:5">
      <c r="E744875"/>
    </row>
    <row r="744876" spans="5:5">
      <c r="E744876"/>
    </row>
    <row r="744877" spans="5:5">
      <c r="E744877"/>
    </row>
    <row r="744878" spans="5:5">
      <c r="E744878"/>
    </row>
    <row r="744879" spans="5:5">
      <c r="E744879"/>
    </row>
    <row r="744880" spans="5:5">
      <c r="E744880"/>
    </row>
    <row r="744881" spans="5:5">
      <c r="E744881"/>
    </row>
    <row r="744882" spans="5:5">
      <c r="E744882"/>
    </row>
    <row r="744883" spans="5:5">
      <c r="E744883"/>
    </row>
    <row r="744884" spans="5:5">
      <c r="E744884"/>
    </row>
    <row r="744885" spans="5:5">
      <c r="E744885"/>
    </row>
    <row r="744886" spans="5:5">
      <c r="E744886"/>
    </row>
    <row r="744887" spans="5:5">
      <c r="E744887"/>
    </row>
    <row r="744888" spans="5:5">
      <c r="E744888"/>
    </row>
    <row r="744889" spans="5:5">
      <c r="E744889"/>
    </row>
    <row r="744890" spans="5:5">
      <c r="E744890"/>
    </row>
    <row r="744891" spans="5:5">
      <c r="E744891"/>
    </row>
    <row r="744892" spans="5:5">
      <c r="E744892"/>
    </row>
    <row r="744893" spans="5:5">
      <c r="E744893"/>
    </row>
    <row r="744894" spans="5:5">
      <c r="E744894"/>
    </row>
    <row r="744895" spans="5:5">
      <c r="E744895"/>
    </row>
    <row r="744896" spans="5:5">
      <c r="E744896"/>
    </row>
    <row r="744897" spans="5:5">
      <c r="E744897"/>
    </row>
    <row r="744898" spans="5:5">
      <c r="E744898"/>
    </row>
    <row r="744899" spans="5:5">
      <c r="E744899"/>
    </row>
    <row r="744900" spans="5:5">
      <c r="E744900"/>
    </row>
    <row r="744901" spans="5:5">
      <c r="E744901"/>
    </row>
    <row r="744902" spans="5:5">
      <c r="E744902"/>
    </row>
    <row r="744903" spans="5:5">
      <c r="E744903"/>
    </row>
    <row r="744904" spans="5:5">
      <c r="E744904"/>
    </row>
    <row r="744905" spans="5:5">
      <c r="E744905"/>
    </row>
    <row r="744906" spans="5:5">
      <c r="E744906"/>
    </row>
    <row r="744907" spans="5:5">
      <c r="E744907"/>
    </row>
    <row r="744908" spans="5:5">
      <c r="E744908"/>
    </row>
    <row r="744909" spans="5:5">
      <c r="E744909"/>
    </row>
    <row r="744910" spans="5:5">
      <c r="E744910"/>
    </row>
    <row r="744911" spans="5:5">
      <c r="E744911"/>
    </row>
    <row r="744912" spans="5:5">
      <c r="E744912"/>
    </row>
    <row r="744913" spans="5:5">
      <c r="E744913"/>
    </row>
    <row r="744914" spans="5:5">
      <c r="E744914"/>
    </row>
    <row r="744915" spans="5:5">
      <c r="E744915"/>
    </row>
    <row r="744916" spans="5:5">
      <c r="E744916"/>
    </row>
    <row r="744917" spans="5:5">
      <c r="E744917"/>
    </row>
    <row r="744918" spans="5:5">
      <c r="E744918"/>
    </row>
    <row r="744919" spans="5:5">
      <c r="E744919"/>
    </row>
    <row r="744920" spans="5:5">
      <c r="E744920"/>
    </row>
    <row r="744921" spans="5:5">
      <c r="E744921"/>
    </row>
    <row r="744922" spans="5:5">
      <c r="E744922"/>
    </row>
    <row r="744923" spans="5:5">
      <c r="E744923"/>
    </row>
    <row r="744924" spans="5:5">
      <c r="E744924"/>
    </row>
    <row r="744925" spans="5:5">
      <c r="E744925"/>
    </row>
    <row r="744926" spans="5:5">
      <c r="E744926"/>
    </row>
    <row r="744927" spans="5:5">
      <c r="E744927"/>
    </row>
    <row r="744928" spans="5:5">
      <c r="E744928"/>
    </row>
    <row r="744929" spans="5:5">
      <c r="E744929"/>
    </row>
    <row r="744930" spans="5:5">
      <c r="E744930"/>
    </row>
    <row r="744931" spans="5:5">
      <c r="E744931"/>
    </row>
    <row r="744932" spans="5:5">
      <c r="E744932"/>
    </row>
    <row r="744933" spans="5:5">
      <c r="E744933"/>
    </row>
    <row r="744934" spans="5:5">
      <c r="E744934"/>
    </row>
    <row r="744935" spans="5:5">
      <c r="E744935"/>
    </row>
    <row r="744936" spans="5:5">
      <c r="E744936"/>
    </row>
    <row r="744937" spans="5:5">
      <c r="E744937"/>
    </row>
    <row r="744938" spans="5:5">
      <c r="E744938"/>
    </row>
    <row r="744939" spans="5:5">
      <c r="E744939"/>
    </row>
    <row r="744940" spans="5:5">
      <c r="E744940"/>
    </row>
    <row r="744941" spans="5:5">
      <c r="E744941"/>
    </row>
    <row r="744942" spans="5:5">
      <c r="E744942"/>
    </row>
    <row r="744943" spans="5:5">
      <c r="E744943"/>
    </row>
    <row r="744944" spans="5:5">
      <c r="E744944"/>
    </row>
    <row r="744945" spans="5:5">
      <c r="E744945"/>
    </row>
    <row r="744946" spans="5:5">
      <c r="E744946"/>
    </row>
    <row r="744947" spans="5:5">
      <c r="E744947"/>
    </row>
    <row r="744948" spans="5:5">
      <c r="E744948"/>
    </row>
    <row r="744949" spans="5:5">
      <c r="E744949"/>
    </row>
    <row r="744950" spans="5:5">
      <c r="E744950"/>
    </row>
    <row r="744951" spans="5:5">
      <c r="E744951"/>
    </row>
    <row r="744952" spans="5:5">
      <c r="E744952"/>
    </row>
    <row r="744953" spans="5:5">
      <c r="E744953"/>
    </row>
    <row r="744954" spans="5:5">
      <c r="E744954"/>
    </row>
    <row r="744955" spans="5:5">
      <c r="E744955"/>
    </row>
    <row r="744956" spans="5:5">
      <c r="E744956"/>
    </row>
    <row r="744957" spans="5:5">
      <c r="E744957"/>
    </row>
    <row r="744958" spans="5:5">
      <c r="E744958"/>
    </row>
    <row r="744959" spans="5:5">
      <c r="E744959"/>
    </row>
    <row r="744960" spans="5:5">
      <c r="E744960"/>
    </row>
    <row r="744961" spans="5:5">
      <c r="E744961"/>
    </row>
    <row r="744962" spans="5:5">
      <c r="E744962"/>
    </row>
    <row r="744963" spans="5:5">
      <c r="E744963"/>
    </row>
    <row r="744964" spans="5:5">
      <c r="E744964"/>
    </row>
    <row r="744965" spans="5:5">
      <c r="E744965"/>
    </row>
    <row r="744966" spans="5:5">
      <c r="E744966"/>
    </row>
    <row r="744967" spans="5:5">
      <c r="E744967"/>
    </row>
    <row r="744968" spans="5:5">
      <c r="E744968"/>
    </row>
    <row r="744969" spans="5:5">
      <c r="E744969"/>
    </row>
    <row r="744970" spans="5:5">
      <c r="E744970"/>
    </row>
    <row r="744971" spans="5:5">
      <c r="E744971"/>
    </row>
    <row r="744972" spans="5:5">
      <c r="E744972"/>
    </row>
    <row r="744973" spans="5:5">
      <c r="E744973"/>
    </row>
    <row r="744974" spans="5:5">
      <c r="E744974"/>
    </row>
    <row r="744975" spans="5:5">
      <c r="E744975"/>
    </row>
    <row r="744976" spans="5:5">
      <c r="E744976"/>
    </row>
    <row r="744977" spans="5:5">
      <c r="E744977"/>
    </row>
    <row r="744978" spans="5:5">
      <c r="E744978"/>
    </row>
    <row r="744979" spans="5:5">
      <c r="E744979"/>
    </row>
    <row r="744980" spans="5:5">
      <c r="E744980"/>
    </row>
    <row r="744981" spans="5:5">
      <c r="E744981"/>
    </row>
    <row r="744982" spans="5:5">
      <c r="E744982"/>
    </row>
    <row r="744983" spans="5:5">
      <c r="E744983"/>
    </row>
    <row r="744984" spans="5:5">
      <c r="E744984"/>
    </row>
    <row r="744985" spans="5:5">
      <c r="E744985"/>
    </row>
    <row r="744986" spans="5:5">
      <c r="E744986"/>
    </row>
    <row r="744987" spans="5:5">
      <c r="E744987"/>
    </row>
    <row r="744988" spans="5:5">
      <c r="E744988"/>
    </row>
    <row r="744989" spans="5:5">
      <c r="E744989"/>
    </row>
    <row r="744990" spans="5:5">
      <c r="E744990"/>
    </row>
    <row r="744991" spans="5:5">
      <c r="E744991"/>
    </row>
    <row r="744992" spans="5:5">
      <c r="E744992"/>
    </row>
    <row r="744993" spans="5:5">
      <c r="E744993"/>
    </row>
    <row r="744994" spans="5:5">
      <c r="E744994"/>
    </row>
    <row r="744995" spans="5:5">
      <c r="E744995"/>
    </row>
    <row r="744996" spans="5:5">
      <c r="E744996"/>
    </row>
    <row r="744997" spans="5:5">
      <c r="E744997"/>
    </row>
    <row r="744998" spans="5:5">
      <c r="E744998"/>
    </row>
    <row r="744999" spans="5:5">
      <c r="E744999"/>
    </row>
    <row r="745000" spans="5:5">
      <c r="E745000"/>
    </row>
    <row r="745001" spans="5:5">
      <c r="E745001"/>
    </row>
    <row r="745002" spans="5:5">
      <c r="E745002"/>
    </row>
    <row r="745003" spans="5:5">
      <c r="E745003"/>
    </row>
    <row r="745004" spans="5:5">
      <c r="E745004"/>
    </row>
    <row r="745005" spans="5:5">
      <c r="E745005"/>
    </row>
    <row r="745006" spans="5:5">
      <c r="E745006"/>
    </row>
    <row r="745007" spans="5:5">
      <c r="E745007"/>
    </row>
    <row r="745008" spans="5:5">
      <c r="E745008"/>
    </row>
    <row r="745009" spans="5:5">
      <c r="E745009"/>
    </row>
    <row r="745010" spans="5:5">
      <c r="E745010"/>
    </row>
    <row r="745011" spans="5:5">
      <c r="E745011"/>
    </row>
    <row r="745012" spans="5:5">
      <c r="E745012"/>
    </row>
    <row r="745013" spans="5:5">
      <c r="E745013"/>
    </row>
    <row r="745014" spans="5:5">
      <c r="E745014"/>
    </row>
    <row r="745015" spans="5:5">
      <c r="E745015"/>
    </row>
    <row r="745016" spans="5:5">
      <c r="E745016"/>
    </row>
    <row r="745017" spans="5:5">
      <c r="E745017"/>
    </row>
    <row r="745018" spans="5:5">
      <c r="E745018"/>
    </row>
    <row r="745019" spans="5:5">
      <c r="E745019"/>
    </row>
    <row r="745020" spans="5:5">
      <c r="E745020"/>
    </row>
    <row r="745021" spans="5:5">
      <c r="E745021"/>
    </row>
    <row r="745022" spans="5:5">
      <c r="E745022"/>
    </row>
    <row r="745023" spans="5:5">
      <c r="E745023"/>
    </row>
    <row r="745024" spans="5:5">
      <c r="E745024"/>
    </row>
    <row r="745025" spans="5:5">
      <c r="E745025"/>
    </row>
    <row r="745026" spans="5:5">
      <c r="E745026"/>
    </row>
    <row r="745027" spans="5:5">
      <c r="E745027"/>
    </row>
    <row r="745028" spans="5:5">
      <c r="E745028"/>
    </row>
    <row r="745029" spans="5:5">
      <c r="E745029"/>
    </row>
    <row r="745030" spans="5:5">
      <c r="E745030"/>
    </row>
    <row r="745031" spans="5:5">
      <c r="E745031"/>
    </row>
    <row r="745032" spans="5:5">
      <c r="E745032"/>
    </row>
    <row r="745033" spans="5:5">
      <c r="E745033"/>
    </row>
    <row r="745034" spans="5:5">
      <c r="E745034"/>
    </row>
    <row r="745035" spans="5:5">
      <c r="E745035"/>
    </row>
    <row r="745036" spans="5:5">
      <c r="E745036"/>
    </row>
    <row r="745037" spans="5:5">
      <c r="E745037"/>
    </row>
    <row r="745038" spans="5:5">
      <c r="E745038"/>
    </row>
    <row r="745039" spans="5:5">
      <c r="E745039"/>
    </row>
    <row r="745040" spans="5:5">
      <c r="E745040"/>
    </row>
    <row r="745041" spans="5:5">
      <c r="E745041"/>
    </row>
    <row r="745042" spans="5:5">
      <c r="E745042"/>
    </row>
    <row r="745043" spans="5:5">
      <c r="E745043"/>
    </row>
    <row r="745044" spans="5:5">
      <c r="E745044"/>
    </row>
    <row r="745045" spans="5:5">
      <c r="E745045"/>
    </row>
    <row r="745046" spans="5:5">
      <c r="E745046"/>
    </row>
    <row r="745047" spans="5:5">
      <c r="E745047"/>
    </row>
    <row r="745048" spans="5:5">
      <c r="E745048"/>
    </row>
    <row r="745049" spans="5:5">
      <c r="E745049"/>
    </row>
    <row r="745050" spans="5:5">
      <c r="E745050"/>
    </row>
    <row r="745051" spans="5:5">
      <c r="E745051"/>
    </row>
    <row r="745052" spans="5:5">
      <c r="E745052"/>
    </row>
    <row r="745053" spans="5:5">
      <c r="E745053"/>
    </row>
    <row r="745054" spans="5:5">
      <c r="E745054"/>
    </row>
    <row r="745055" spans="5:5">
      <c r="E745055"/>
    </row>
    <row r="745056" spans="5:5">
      <c r="E745056"/>
    </row>
    <row r="745057" spans="5:5">
      <c r="E745057"/>
    </row>
    <row r="745058" spans="5:5">
      <c r="E745058"/>
    </row>
    <row r="745059" spans="5:5">
      <c r="E745059"/>
    </row>
    <row r="745060" spans="5:5">
      <c r="E745060"/>
    </row>
    <row r="745061" spans="5:5">
      <c r="E745061"/>
    </row>
    <row r="745062" spans="5:5">
      <c r="E745062"/>
    </row>
    <row r="745063" spans="5:5">
      <c r="E745063"/>
    </row>
    <row r="745064" spans="5:5">
      <c r="E745064"/>
    </row>
    <row r="745065" spans="5:5">
      <c r="E745065"/>
    </row>
    <row r="745066" spans="5:5">
      <c r="E745066"/>
    </row>
    <row r="745067" spans="5:5">
      <c r="E745067"/>
    </row>
    <row r="745068" spans="5:5">
      <c r="E745068"/>
    </row>
    <row r="745069" spans="5:5">
      <c r="E745069"/>
    </row>
    <row r="745070" spans="5:5">
      <c r="E745070"/>
    </row>
    <row r="745071" spans="5:5">
      <c r="E745071"/>
    </row>
    <row r="745072" spans="5:5">
      <c r="E745072"/>
    </row>
    <row r="745073" spans="5:5">
      <c r="E745073"/>
    </row>
    <row r="745074" spans="5:5">
      <c r="E745074"/>
    </row>
    <row r="745075" spans="5:5">
      <c r="E745075"/>
    </row>
    <row r="745076" spans="5:5">
      <c r="E745076"/>
    </row>
    <row r="745077" spans="5:5">
      <c r="E745077"/>
    </row>
    <row r="745078" spans="5:5">
      <c r="E745078"/>
    </row>
    <row r="745079" spans="5:5">
      <c r="E745079"/>
    </row>
    <row r="745080" spans="5:5">
      <c r="E745080"/>
    </row>
    <row r="745081" spans="5:5">
      <c r="E745081"/>
    </row>
    <row r="745082" spans="5:5">
      <c r="E745082"/>
    </row>
    <row r="745083" spans="5:5">
      <c r="E745083"/>
    </row>
    <row r="745084" spans="5:5">
      <c r="E745084"/>
    </row>
    <row r="745085" spans="5:5">
      <c r="E745085"/>
    </row>
    <row r="745086" spans="5:5">
      <c r="E745086"/>
    </row>
    <row r="745087" spans="5:5">
      <c r="E745087"/>
    </row>
    <row r="745088" spans="5:5">
      <c r="E745088"/>
    </row>
    <row r="745089" spans="5:5">
      <c r="E745089"/>
    </row>
    <row r="745090" spans="5:5">
      <c r="E745090"/>
    </row>
    <row r="745091" spans="5:5">
      <c r="E745091"/>
    </row>
    <row r="745092" spans="5:5">
      <c r="E745092"/>
    </row>
    <row r="745093" spans="5:5">
      <c r="E745093"/>
    </row>
    <row r="745094" spans="5:5">
      <c r="E745094"/>
    </row>
    <row r="745095" spans="5:5">
      <c r="E745095"/>
    </row>
    <row r="745096" spans="5:5">
      <c r="E745096"/>
    </row>
    <row r="745097" spans="5:5">
      <c r="E745097"/>
    </row>
    <row r="745098" spans="5:5">
      <c r="E745098"/>
    </row>
    <row r="745099" spans="5:5">
      <c r="E745099"/>
    </row>
    <row r="745100" spans="5:5">
      <c r="E745100"/>
    </row>
    <row r="745101" spans="5:5">
      <c r="E745101"/>
    </row>
    <row r="745102" spans="5:5">
      <c r="E745102"/>
    </row>
    <row r="745103" spans="5:5">
      <c r="E745103"/>
    </row>
    <row r="745104" spans="5:5">
      <c r="E745104"/>
    </row>
    <row r="745105" spans="5:5">
      <c r="E745105"/>
    </row>
    <row r="745106" spans="5:5">
      <c r="E745106"/>
    </row>
    <row r="745107" spans="5:5">
      <c r="E745107"/>
    </row>
    <row r="745108" spans="5:5">
      <c r="E745108"/>
    </row>
    <row r="745109" spans="5:5">
      <c r="E745109"/>
    </row>
    <row r="745110" spans="5:5">
      <c r="E745110"/>
    </row>
    <row r="745111" spans="5:5">
      <c r="E745111"/>
    </row>
    <row r="745112" spans="5:5">
      <c r="E745112"/>
    </row>
    <row r="745113" spans="5:5">
      <c r="E745113"/>
    </row>
    <row r="745114" spans="5:5">
      <c r="E745114"/>
    </row>
    <row r="745115" spans="5:5">
      <c r="E745115"/>
    </row>
    <row r="745116" spans="5:5">
      <c r="E745116"/>
    </row>
    <row r="745117" spans="5:5">
      <c r="E745117"/>
    </row>
    <row r="745118" spans="5:5">
      <c r="E745118"/>
    </row>
    <row r="745119" spans="5:5">
      <c r="E745119"/>
    </row>
    <row r="745120" spans="5:5">
      <c r="E745120"/>
    </row>
    <row r="745121" spans="5:5">
      <c r="E745121"/>
    </row>
    <row r="745122" spans="5:5">
      <c r="E745122"/>
    </row>
    <row r="745123" spans="5:5">
      <c r="E745123"/>
    </row>
    <row r="745124" spans="5:5">
      <c r="E745124"/>
    </row>
    <row r="745125" spans="5:5">
      <c r="E745125"/>
    </row>
    <row r="745126" spans="5:5">
      <c r="E745126"/>
    </row>
    <row r="745127" spans="5:5">
      <c r="E745127"/>
    </row>
    <row r="745128" spans="5:5">
      <c r="E745128"/>
    </row>
    <row r="745129" spans="5:5">
      <c r="E745129"/>
    </row>
    <row r="745130" spans="5:5">
      <c r="E745130"/>
    </row>
    <row r="745131" spans="5:5">
      <c r="E745131"/>
    </row>
    <row r="745132" spans="5:5">
      <c r="E745132"/>
    </row>
    <row r="745133" spans="5:5">
      <c r="E745133"/>
    </row>
    <row r="745134" spans="5:5">
      <c r="E745134"/>
    </row>
    <row r="745135" spans="5:5">
      <c r="E745135"/>
    </row>
    <row r="745136" spans="5:5">
      <c r="E745136"/>
    </row>
    <row r="745137" spans="5:5">
      <c r="E745137"/>
    </row>
    <row r="745138" spans="5:5">
      <c r="E745138"/>
    </row>
    <row r="745139" spans="5:5">
      <c r="E745139"/>
    </row>
    <row r="745140" spans="5:5">
      <c r="E745140"/>
    </row>
    <row r="745141" spans="5:5">
      <c r="E745141"/>
    </row>
    <row r="745142" spans="5:5">
      <c r="E745142"/>
    </row>
    <row r="745143" spans="5:5">
      <c r="E745143"/>
    </row>
    <row r="745144" spans="5:5">
      <c r="E745144"/>
    </row>
    <row r="745145" spans="5:5">
      <c r="E745145"/>
    </row>
    <row r="745146" spans="5:5">
      <c r="E745146"/>
    </row>
    <row r="745147" spans="5:5">
      <c r="E745147"/>
    </row>
    <row r="745148" spans="5:5">
      <c r="E745148"/>
    </row>
    <row r="745149" spans="5:5">
      <c r="E745149"/>
    </row>
    <row r="745150" spans="5:5">
      <c r="E745150"/>
    </row>
    <row r="745151" spans="5:5">
      <c r="E745151"/>
    </row>
    <row r="745152" spans="5:5">
      <c r="E745152"/>
    </row>
    <row r="745153" spans="5:5">
      <c r="E745153"/>
    </row>
    <row r="745154" spans="5:5">
      <c r="E745154"/>
    </row>
    <row r="745155" spans="5:5">
      <c r="E745155"/>
    </row>
    <row r="745156" spans="5:5">
      <c r="E745156"/>
    </row>
    <row r="745157" spans="5:5">
      <c r="E745157"/>
    </row>
    <row r="745158" spans="5:5">
      <c r="E745158"/>
    </row>
    <row r="745159" spans="5:5">
      <c r="E745159"/>
    </row>
    <row r="745160" spans="5:5">
      <c r="E745160"/>
    </row>
    <row r="745161" spans="5:5">
      <c r="E745161"/>
    </row>
    <row r="745162" spans="5:5">
      <c r="E745162"/>
    </row>
    <row r="745163" spans="5:5">
      <c r="E745163"/>
    </row>
    <row r="745164" spans="5:5">
      <c r="E745164"/>
    </row>
    <row r="745165" spans="5:5">
      <c r="E745165"/>
    </row>
    <row r="745166" spans="5:5">
      <c r="E745166"/>
    </row>
    <row r="745167" spans="5:5">
      <c r="E745167"/>
    </row>
    <row r="745168" spans="5:5">
      <c r="E745168"/>
    </row>
    <row r="745169" spans="5:5">
      <c r="E745169"/>
    </row>
    <row r="745170" spans="5:5">
      <c r="E745170"/>
    </row>
    <row r="745171" spans="5:5">
      <c r="E745171"/>
    </row>
    <row r="745172" spans="5:5">
      <c r="E745172"/>
    </row>
    <row r="745173" spans="5:5">
      <c r="E745173"/>
    </row>
    <row r="745174" spans="5:5">
      <c r="E745174"/>
    </row>
    <row r="745175" spans="5:5">
      <c r="E745175"/>
    </row>
    <row r="745176" spans="5:5">
      <c r="E745176"/>
    </row>
    <row r="745177" spans="5:5">
      <c r="E745177"/>
    </row>
    <row r="745178" spans="5:5">
      <c r="E745178"/>
    </row>
    <row r="745179" spans="5:5">
      <c r="E745179"/>
    </row>
    <row r="745180" spans="5:5">
      <c r="E745180"/>
    </row>
    <row r="745181" spans="5:5">
      <c r="E745181"/>
    </row>
    <row r="745182" spans="5:5">
      <c r="E745182"/>
    </row>
    <row r="745183" spans="5:5">
      <c r="E745183"/>
    </row>
    <row r="745184" spans="5:5">
      <c r="E745184"/>
    </row>
    <row r="745185" spans="5:5">
      <c r="E745185"/>
    </row>
    <row r="745186" spans="5:5">
      <c r="E745186"/>
    </row>
    <row r="745187" spans="5:5">
      <c r="E745187"/>
    </row>
    <row r="745188" spans="5:5">
      <c r="E745188"/>
    </row>
    <row r="745189" spans="5:5">
      <c r="E745189"/>
    </row>
    <row r="745190" spans="5:5">
      <c r="E745190"/>
    </row>
    <row r="745191" spans="5:5">
      <c r="E745191"/>
    </row>
    <row r="745192" spans="5:5">
      <c r="E745192"/>
    </row>
    <row r="745193" spans="5:5">
      <c r="E745193"/>
    </row>
    <row r="745194" spans="5:5">
      <c r="E745194"/>
    </row>
    <row r="745195" spans="5:5">
      <c r="E745195"/>
    </row>
    <row r="745196" spans="5:5">
      <c r="E745196"/>
    </row>
    <row r="745197" spans="5:5">
      <c r="E745197"/>
    </row>
    <row r="745198" spans="5:5">
      <c r="E745198"/>
    </row>
    <row r="745199" spans="5:5">
      <c r="E745199"/>
    </row>
    <row r="745200" spans="5:5">
      <c r="E745200"/>
    </row>
    <row r="745201" spans="5:5">
      <c r="E745201"/>
    </row>
    <row r="745202" spans="5:5">
      <c r="E745202"/>
    </row>
    <row r="745203" spans="5:5">
      <c r="E745203"/>
    </row>
    <row r="745204" spans="5:5">
      <c r="E745204"/>
    </row>
    <row r="745205" spans="5:5">
      <c r="E745205"/>
    </row>
    <row r="745206" spans="5:5">
      <c r="E745206"/>
    </row>
    <row r="745207" spans="5:5">
      <c r="E745207"/>
    </row>
    <row r="745208" spans="5:5">
      <c r="E745208"/>
    </row>
    <row r="745209" spans="5:5">
      <c r="E745209"/>
    </row>
    <row r="745210" spans="5:5">
      <c r="E745210"/>
    </row>
    <row r="745211" spans="5:5">
      <c r="E745211"/>
    </row>
    <row r="745212" spans="5:5">
      <c r="E745212"/>
    </row>
    <row r="745213" spans="5:5">
      <c r="E745213"/>
    </row>
    <row r="745214" spans="5:5">
      <c r="E745214"/>
    </row>
    <row r="745215" spans="5:5">
      <c r="E745215"/>
    </row>
    <row r="745216" spans="5:5">
      <c r="E745216"/>
    </row>
    <row r="745217" spans="5:5">
      <c r="E745217"/>
    </row>
    <row r="745218" spans="5:5">
      <c r="E745218"/>
    </row>
    <row r="745219" spans="5:5">
      <c r="E745219"/>
    </row>
    <row r="745220" spans="5:5">
      <c r="E745220"/>
    </row>
    <row r="745221" spans="5:5">
      <c r="E745221"/>
    </row>
    <row r="745222" spans="5:5">
      <c r="E745222"/>
    </row>
    <row r="745223" spans="5:5">
      <c r="E745223"/>
    </row>
    <row r="745224" spans="5:5">
      <c r="E745224"/>
    </row>
    <row r="745225" spans="5:5">
      <c r="E745225"/>
    </row>
    <row r="745226" spans="5:5">
      <c r="E745226"/>
    </row>
    <row r="745227" spans="5:5">
      <c r="E745227"/>
    </row>
    <row r="745228" spans="5:5">
      <c r="E745228"/>
    </row>
    <row r="745229" spans="5:5">
      <c r="E745229"/>
    </row>
    <row r="745230" spans="5:5">
      <c r="E745230"/>
    </row>
    <row r="745231" spans="5:5">
      <c r="E745231"/>
    </row>
    <row r="745232" spans="5:5">
      <c r="E745232"/>
    </row>
    <row r="745233" spans="5:5">
      <c r="E745233"/>
    </row>
    <row r="745234" spans="5:5">
      <c r="E745234"/>
    </row>
    <row r="745235" spans="5:5">
      <c r="E745235"/>
    </row>
    <row r="745236" spans="5:5">
      <c r="E745236"/>
    </row>
    <row r="745237" spans="5:5">
      <c r="E745237"/>
    </row>
    <row r="745238" spans="5:5">
      <c r="E745238"/>
    </row>
    <row r="745239" spans="5:5">
      <c r="E745239"/>
    </row>
    <row r="745240" spans="5:5">
      <c r="E745240"/>
    </row>
    <row r="745241" spans="5:5">
      <c r="E745241"/>
    </row>
    <row r="745242" spans="5:5">
      <c r="E745242"/>
    </row>
    <row r="745243" spans="5:5">
      <c r="E745243"/>
    </row>
    <row r="745244" spans="5:5">
      <c r="E745244"/>
    </row>
    <row r="745245" spans="5:5">
      <c r="E745245"/>
    </row>
    <row r="745246" spans="5:5">
      <c r="E745246"/>
    </row>
    <row r="745247" spans="5:5">
      <c r="E745247"/>
    </row>
    <row r="745248" spans="5:5">
      <c r="E745248"/>
    </row>
    <row r="745249" spans="5:5">
      <c r="E745249"/>
    </row>
    <row r="745250" spans="5:5">
      <c r="E745250"/>
    </row>
    <row r="745251" spans="5:5">
      <c r="E745251"/>
    </row>
    <row r="745252" spans="5:5">
      <c r="E745252"/>
    </row>
    <row r="745253" spans="5:5">
      <c r="E745253"/>
    </row>
    <row r="745254" spans="5:5">
      <c r="E745254"/>
    </row>
    <row r="745255" spans="5:5">
      <c r="E745255"/>
    </row>
    <row r="745256" spans="5:5">
      <c r="E745256"/>
    </row>
    <row r="745257" spans="5:5">
      <c r="E745257"/>
    </row>
    <row r="745258" spans="5:5">
      <c r="E745258"/>
    </row>
    <row r="745259" spans="5:5">
      <c r="E745259"/>
    </row>
    <row r="745260" spans="5:5">
      <c r="E745260"/>
    </row>
    <row r="745261" spans="5:5">
      <c r="E745261"/>
    </row>
    <row r="745262" spans="5:5">
      <c r="E745262"/>
    </row>
    <row r="745263" spans="5:5">
      <c r="E745263"/>
    </row>
    <row r="745264" spans="5:5">
      <c r="E745264"/>
    </row>
    <row r="745265" spans="5:5">
      <c r="E745265"/>
    </row>
    <row r="745266" spans="5:5">
      <c r="E745266"/>
    </row>
    <row r="745267" spans="5:5">
      <c r="E745267"/>
    </row>
    <row r="745268" spans="5:5">
      <c r="E745268"/>
    </row>
    <row r="745269" spans="5:5">
      <c r="E745269"/>
    </row>
    <row r="745270" spans="5:5">
      <c r="E745270"/>
    </row>
    <row r="745271" spans="5:5">
      <c r="E745271"/>
    </row>
    <row r="745272" spans="5:5">
      <c r="E745272"/>
    </row>
    <row r="745273" spans="5:5">
      <c r="E745273"/>
    </row>
    <row r="745274" spans="5:5">
      <c r="E745274"/>
    </row>
    <row r="745275" spans="5:5">
      <c r="E745275"/>
    </row>
    <row r="745276" spans="5:5">
      <c r="E745276"/>
    </row>
    <row r="745277" spans="5:5">
      <c r="E745277"/>
    </row>
    <row r="745278" spans="5:5">
      <c r="E745278"/>
    </row>
    <row r="745279" spans="5:5">
      <c r="E745279"/>
    </row>
    <row r="745280" spans="5:5">
      <c r="E745280"/>
    </row>
    <row r="745281" spans="5:5">
      <c r="E745281"/>
    </row>
    <row r="745282" spans="5:5">
      <c r="E745282"/>
    </row>
    <row r="745283" spans="5:5">
      <c r="E745283"/>
    </row>
    <row r="745284" spans="5:5">
      <c r="E745284"/>
    </row>
    <row r="745285" spans="5:5">
      <c r="E745285"/>
    </row>
    <row r="745286" spans="5:5">
      <c r="E745286"/>
    </row>
    <row r="745287" spans="5:5">
      <c r="E745287"/>
    </row>
    <row r="745288" spans="5:5">
      <c r="E745288"/>
    </row>
    <row r="745289" spans="5:5">
      <c r="E745289"/>
    </row>
    <row r="745290" spans="5:5">
      <c r="E745290"/>
    </row>
    <row r="745291" spans="5:5">
      <c r="E745291"/>
    </row>
    <row r="745292" spans="5:5">
      <c r="E745292"/>
    </row>
    <row r="745293" spans="5:5">
      <c r="E745293"/>
    </row>
    <row r="745294" spans="5:5">
      <c r="E745294"/>
    </row>
    <row r="745295" spans="5:5">
      <c r="E745295"/>
    </row>
    <row r="745296" spans="5:5">
      <c r="E745296"/>
    </row>
    <row r="745297" spans="5:5">
      <c r="E745297"/>
    </row>
    <row r="745298" spans="5:5">
      <c r="E745298"/>
    </row>
    <row r="745299" spans="5:5">
      <c r="E745299"/>
    </row>
    <row r="745300" spans="5:5">
      <c r="E745300"/>
    </row>
    <row r="745301" spans="5:5">
      <c r="E745301"/>
    </row>
    <row r="745302" spans="5:5">
      <c r="E745302"/>
    </row>
    <row r="745303" spans="5:5">
      <c r="E745303"/>
    </row>
    <row r="745304" spans="5:5">
      <c r="E745304"/>
    </row>
    <row r="745305" spans="5:5">
      <c r="E745305"/>
    </row>
    <row r="745306" spans="5:5">
      <c r="E745306"/>
    </row>
    <row r="745307" spans="5:5">
      <c r="E745307"/>
    </row>
    <row r="745308" spans="5:5">
      <c r="E745308"/>
    </row>
    <row r="745309" spans="5:5">
      <c r="E745309"/>
    </row>
    <row r="745310" spans="5:5">
      <c r="E745310"/>
    </row>
    <row r="745311" spans="5:5">
      <c r="E745311"/>
    </row>
    <row r="745312" spans="5:5">
      <c r="E745312"/>
    </row>
    <row r="745313" spans="5:5">
      <c r="E745313"/>
    </row>
    <row r="745314" spans="5:5">
      <c r="E745314"/>
    </row>
    <row r="745315" spans="5:5">
      <c r="E745315"/>
    </row>
    <row r="745316" spans="5:5">
      <c r="E745316"/>
    </row>
    <row r="745317" spans="5:5">
      <c r="E745317"/>
    </row>
    <row r="745318" spans="5:5">
      <c r="E745318"/>
    </row>
    <row r="745319" spans="5:5">
      <c r="E745319"/>
    </row>
    <row r="745320" spans="5:5">
      <c r="E745320"/>
    </row>
    <row r="745321" spans="5:5">
      <c r="E745321"/>
    </row>
    <row r="745322" spans="5:5">
      <c r="E745322"/>
    </row>
    <row r="745323" spans="5:5">
      <c r="E745323"/>
    </row>
    <row r="745324" spans="5:5">
      <c r="E745324"/>
    </row>
    <row r="745325" spans="5:5">
      <c r="E745325"/>
    </row>
    <row r="745326" spans="5:5">
      <c r="E745326"/>
    </row>
    <row r="745327" spans="5:5">
      <c r="E745327"/>
    </row>
    <row r="745328" spans="5:5">
      <c r="E745328"/>
    </row>
    <row r="745329" spans="5:5">
      <c r="E745329"/>
    </row>
    <row r="745330" spans="5:5">
      <c r="E745330"/>
    </row>
    <row r="745331" spans="5:5">
      <c r="E745331"/>
    </row>
    <row r="745332" spans="5:5">
      <c r="E745332"/>
    </row>
    <row r="745333" spans="5:5">
      <c r="E745333"/>
    </row>
    <row r="745334" spans="5:5">
      <c r="E745334"/>
    </row>
    <row r="745335" spans="5:5">
      <c r="E745335"/>
    </row>
    <row r="745336" spans="5:5">
      <c r="E745336"/>
    </row>
    <row r="745337" spans="5:5">
      <c r="E745337"/>
    </row>
    <row r="745338" spans="5:5">
      <c r="E745338"/>
    </row>
    <row r="745339" spans="5:5">
      <c r="E745339"/>
    </row>
    <row r="745340" spans="5:5">
      <c r="E745340"/>
    </row>
    <row r="745341" spans="5:5">
      <c r="E745341"/>
    </row>
    <row r="745342" spans="5:5">
      <c r="E745342"/>
    </row>
    <row r="745343" spans="5:5">
      <c r="E745343"/>
    </row>
    <row r="745344" spans="5:5">
      <c r="E745344"/>
    </row>
    <row r="745345" spans="5:5">
      <c r="E745345"/>
    </row>
    <row r="745346" spans="5:5">
      <c r="E745346"/>
    </row>
    <row r="745347" spans="5:5">
      <c r="E745347"/>
    </row>
    <row r="745348" spans="5:5">
      <c r="E745348"/>
    </row>
    <row r="745349" spans="5:5">
      <c r="E745349"/>
    </row>
    <row r="745350" spans="5:5">
      <c r="E745350"/>
    </row>
    <row r="745351" spans="5:5">
      <c r="E745351"/>
    </row>
    <row r="745352" spans="5:5">
      <c r="E745352"/>
    </row>
    <row r="745353" spans="5:5">
      <c r="E745353"/>
    </row>
    <row r="745354" spans="5:5">
      <c r="E745354"/>
    </row>
    <row r="745355" spans="5:5">
      <c r="E745355"/>
    </row>
    <row r="745356" spans="5:5">
      <c r="E745356"/>
    </row>
    <row r="745357" spans="5:5">
      <c r="E745357"/>
    </row>
    <row r="745358" spans="5:5">
      <c r="E745358"/>
    </row>
    <row r="745359" spans="5:5">
      <c r="E745359"/>
    </row>
    <row r="745360" spans="5:5">
      <c r="E745360"/>
    </row>
    <row r="745361" spans="5:5">
      <c r="E745361"/>
    </row>
    <row r="745362" spans="5:5">
      <c r="E745362"/>
    </row>
    <row r="745363" spans="5:5">
      <c r="E745363"/>
    </row>
    <row r="745364" spans="5:5">
      <c r="E745364"/>
    </row>
    <row r="745365" spans="5:5">
      <c r="E745365"/>
    </row>
    <row r="745366" spans="5:5">
      <c r="E745366"/>
    </row>
    <row r="745367" spans="5:5">
      <c r="E745367"/>
    </row>
    <row r="745368" spans="5:5">
      <c r="E745368"/>
    </row>
    <row r="745369" spans="5:5">
      <c r="E745369"/>
    </row>
    <row r="745370" spans="5:5">
      <c r="E745370"/>
    </row>
    <row r="745371" spans="5:5">
      <c r="E745371"/>
    </row>
    <row r="745372" spans="5:5">
      <c r="E745372"/>
    </row>
    <row r="745373" spans="5:5">
      <c r="E745373"/>
    </row>
    <row r="745374" spans="5:5">
      <c r="E745374"/>
    </row>
    <row r="745375" spans="5:5">
      <c r="E745375"/>
    </row>
    <row r="745376" spans="5:5">
      <c r="E745376"/>
    </row>
    <row r="745377" spans="5:5">
      <c r="E745377"/>
    </row>
    <row r="745378" spans="5:5">
      <c r="E745378"/>
    </row>
    <row r="745379" spans="5:5">
      <c r="E745379"/>
    </row>
    <row r="745380" spans="5:5">
      <c r="E745380"/>
    </row>
    <row r="745381" spans="5:5">
      <c r="E745381"/>
    </row>
    <row r="745382" spans="5:5">
      <c r="E745382"/>
    </row>
    <row r="745383" spans="5:5">
      <c r="E745383"/>
    </row>
    <row r="745384" spans="5:5">
      <c r="E745384"/>
    </row>
    <row r="745385" spans="5:5">
      <c r="E745385"/>
    </row>
    <row r="745386" spans="5:5">
      <c r="E745386"/>
    </row>
    <row r="745387" spans="5:5">
      <c r="E745387"/>
    </row>
    <row r="745388" spans="5:5">
      <c r="E745388"/>
    </row>
    <row r="745389" spans="5:5">
      <c r="E745389"/>
    </row>
    <row r="745390" spans="5:5">
      <c r="E745390"/>
    </row>
    <row r="745391" spans="5:5">
      <c r="E745391"/>
    </row>
    <row r="745392" spans="5:5">
      <c r="E745392"/>
    </row>
    <row r="745393" spans="5:5">
      <c r="E745393"/>
    </row>
    <row r="745394" spans="5:5">
      <c r="E745394"/>
    </row>
    <row r="745395" spans="5:5">
      <c r="E745395"/>
    </row>
    <row r="745396" spans="5:5">
      <c r="E745396"/>
    </row>
    <row r="745397" spans="5:5">
      <c r="E745397"/>
    </row>
    <row r="745398" spans="5:5">
      <c r="E745398"/>
    </row>
    <row r="745399" spans="5:5">
      <c r="E745399"/>
    </row>
    <row r="745400" spans="5:5">
      <c r="E745400"/>
    </row>
    <row r="745401" spans="5:5">
      <c r="E745401"/>
    </row>
    <row r="745402" spans="5:5">
      <c r="E745402"/>
    </row>
    <row r="745403" spans="5:5">
      <c r="E745403"/>
    </row>
    <row r="745404" spans="5:5">
      <c r="E745404"/>
    </row>
    <row r="745405" spans="5:5">
      <c r="E745405"/>
    </row>
    <row r="745406" spans="5:5">
      <c r="E745406"/>
    </row>
    <row r="745407" spans="5:5">
      <c r="E745407"/>
    </row>
    <row r="745408" spans="5:5">
      <c r="E745408"/>
    </row>
    <row r="745409" spans="5:5">
      <c r="E745409"/>
    </row>
    <row r="745410" spans="5:5">
      <c r="E745410"/>
    </row>
    <row r="745411" spans="5:5">
      <c r="E745411"/>
    </row>
    <row r="745412" spans="5:5">
      <c r="E745412"/>
    </row>
    <row r="745413" spans="5:5">
      <c r="E745413"/>
    </row>
    <row r="745414" spans="5:5">
      <c r="E745414"/>
    </row>
    <row r="745415" spans="5:5">
      <c r="E745415"/>
    </row>
    <row r="745416" spans="5:5">
      <c r="E745416"/>
    </row>
    <row r="745417" spans="5:5">
      <c r="E745417"/>
    </row>
    <row r="745418" spans="5:5">
      <c r="E745418"/>
    </row>
    <row r="745419" spans="5:5">
      <c r="E745419"/>
    </row>
    <row r="745420" spans="5:5">
      <c r="E745420"/>
    </row>
    <row r="745421" spans="5:5">
      <c r="E745421"/>
    </row>
    <row r="745422" spans="5:5">
      <c r="E745422"/>
    </row>
    <row r="745423" spans="5:5">
      <c r="E745423"/>
    </row>
    <row r="745424" spans="5:5">
      <c r="E745424"/>
    </row>
    <row r="745425" spans="5:5">
      <c r="E745425"/>
    </row>
    <row r="745426" spans="5:5">
      <c r="E745426"/>
    </row>
    <row r="745427" spans="5:5">
      <c r="E745427"/>
    </row>
    <row r="745428" spans="5:5">
      <c r="E745428"/>
    </row>
    <row r="745429" spans="5:5">
      <c r="E745429"/>
    </row>
    <row r="745430" spans="5:5">
      <c r="E745430"/>
    </row>
    <row r="745431" spans="5:5">
      <c r="E745431"/>
    </row>
    <row r="745432" spans="5:5">
      <c r="E745432"/>
    </row>
    <row r="745433" spans="5:5">
      <c r="E745433"/>
    </row>
    <row r="745434" spans="5:5">
      <c r="E745434"/>
    </row>
    <row r="745435" spans="5:5">
      <c r="E745435"/>
    </row>
    <row r="745436" spans="5:5">
      <c r="E745436"/>
    </row>
    <row r="745437" spans="5:5">
      <c r="E745437"/>
    </row>
    <row r="745438" spans="5:5">
      <c r="E745438"/>
    </row>
    <row r="745439" spans="5:5">
      <c r="E745439"/>
    </row>
    <row r="745440" spans="5:5">
      <c r="E745440"/>
    </row>
    <row r="745441" spans="5:5">
      <c r="E745441"/>
    </row>
    <row r="745442" spans="5:5">
      <c r="E745442"/>
    </row>
    <row r="745443" spans="5:5">
      <c r="E745443"/>
    </row>
    <row r="745444" spans="5:5">
      <c r="E745444"/>
    </row>
    <row r="745445" spans="5:5">
      <c r="E745445"/>
    </row>
    <row r="745446" spans="5:5">
      <c r="E745446"/>
    </row>
    <row r="745447" spans="5:5">
      <c r="E745447"/>
    </row>
    <row r="745448" spans="5:5">
      <c r="E745448"/>
    </row>
    <row r="745449" spans="5:5">
      <c r="E745449"/>
    </row>
    <row r="745450" spans="5:5">
      <c r="E745450"/>
    </row>
    <row r="745451" spans="5:5">
      <c r="E745451"/>
    </row>
    <row r="745452" spans="5:5">
      <c r="E745452"/>
    </row>
    <row r="745453" spans="5:5">
      <c r="E745453"/>
    </row>
    <row r="745454" spans="5:5">
      <c r="E745454"/>
    </row>
    <row r="745455" spans="5:5">
      <c r="E745455"/>
    </row>
    <row r="745456" spans="5:5">
      <c r="E745456"/>
    </row>
    <row r="745457" spans="5:5">
      <c r="E745457"/>
    </row>
    <row r="745458" spans="5:5">
      <c r="E745458"/>
    </row>
    <row r="745459" spans="5:5">
      <c r="E745459"/>
    </row>
    <row r="745460" spans="5:5">
      <c r="E745460"/>
    </row>
    <row r="745461" spans="5:5">
      <c r="E745461"/>
    </row>
    <row r="745462" spans="5:5">
      <c r="E745462"/>
    </row>
    <row r="745463" spans="5:5">
      <c r="E745463"/>
    </row>
    <row r="745464" spans="5:5">
      <c r="E745464"/>
    </row>
    <row r="745465" spans="5:5">
      <c r="E745465"/>
    </row>
    <row r="745466" spans="5:5">
      <c r="E745466"/>
    </row>
    <row r="745467" spans="5:5">
      <c r="E745467"/>
    </row>
    <row r="745468" spans="5:5">
      <c r="E745468"/>
    </row>
    <row r="745469" spans="5:5">
      <c r="E745469"/>
    </row>
    <row r="745470" spans="5:5">
      <c r="E745470"/>
    </row>
    <row r="745471" spans="5:5">
      <c r="E745471"/>
    </row>
    <row r="745472" spans="5:5">
      <c r="E745472"/>
    </row>
    <row r="745473" spans="5:5">
      <c r="E745473"/>
    </row>
    <row r="745474" spans="5:5">
      <c r="E745474"/>
    </row>
    <row r="745475" spans="5:5">
      <c r="E745475"/>
    </row>
    <row r="745476" spans="5:5">
      <c r="E745476"/>
    </row>
    <row r="745477" spans="5:5">
      <c r="E745477"/>
    </row>
    <row r="745478" spans="5:5">
      <c r="E745478"/>
    </row>
    <row r="745479" spans="5:5">
      <c r="E745479"/>
    </row>
    <row r="745480" spans="5:5">
      <c r="E745480"/>
    </row>
    <row r="745481" spans="5:5">
      <c r="E745481"/>
    </row>
    <row r="745482" spans="5:5">
      <c r="E745482"/>
    </row>
    <row r="745483" spans="5:5">
      <c r="E745483"/>
    </row>
    <row r="745484" spans="5:5">
      <c r="E745484"/>
    </row>
    <row r="745485" spans="5:5">
      <c r="E745485"/>
    </row>
    <row r="745486" spans="5:5">
      <c r="E745486"/>
    </row>
    <row r="745487" spans="5:5">
      <c r="E745487"/>
    </row>
    <row r="745488" spans="5:5">
      <c r="E745488"/>
    </row>
    <row r="745489" spans="5:5">
      <c r="E745489"/>
    </row>
    <row r="745490" spans="5:5">
      <c r="E745490"/>
    </row>
    <row r="745491" spans="5:5">
      <c r="E745491"/>
    </row>
    <row r="745492" spans="5:5">
      <c r="E745492"/>
    </row>
    <row r="745493" spans="5:5">
      <c r="E745493"/>
    </row>
    <row r="745494" spans="5:5">
      <c r="E745494"/>
    </row>
    <row r="745495" spans="5:5">
      <c r="E745495"/>
    </row>
    <row r="745496" spans="5:5">
      <c r="E745496"/>
    </row>
    <row r="745497" spans="5:5">
      <c r="E745497"/>
    </row>
    <row r="745498" spans="5:5">
      <c r="E745498"/>
    </row>
    <row r="745499" spans="5:5">
      <c r="E745499"/>
    </row>
    <row r="745500" spans="5:5">
      <c r="E745500"/>
    </row>
    <row r="745501" spans="5:5">
      <c r="E745501"/>
    </row>
    <row r="745502" spans="5:5">
      <c r="E745502"/>
    </row>
    <row r="745503" spans="5:5">
      <c r="E745503"/>
    </row>
    <row r="745504" spans="5:5">
      <c r="E745504"/>
    </row>
    <row r="745505" spans="5:5">
      <c r="E745505"/>
    </row>
    <row r="745506" spans="5:5">
      <c r="E745506"/>
    </row>
    <row r="745507" spans="5:5">
      <c r="E745507"/>
    </row>
    <row r="745508" spans="5:5">
      <c r="E745508"/>
    </row>
    <row r="745509" spans="5:5">
      <c r="E745509"/>
    </row>
    <row r="745510" spans="5:5">
      <c r="E745510"/>
    </row>
    <row r="745511" spans="5:5">
      <c r="E745511"/>
    </row>
    <row r="745512" spans="5:5">
      <c r="E745512"/>
    </row>
    <row r="745513" spans="5:5">
      <c r="E745513"/>
    </row>
    <row r="745514" spans="5:5">
      <c r="E745514"/>
    </row>
    <row r="745515" spans="5:5">
      <c r="E745515"/>
    </row>
    <row r="745516" spans="5:5">
      <c r="E745516"/>
    </row>
    <row r="745517" spans="5:5">
      <c r="E745517"/>
    </row>
    <row r="745518" spans="5:5">
      <c r="E745518"/>
    </row>
    <row r="745519" spans="5:5">
      <c r="E745519"/>
    </row>
    <row r="745520" spans="5:5">
      <c r="E745520"/>
    </row>
    <row r="745521" spans="5:5">
      <c r="E745521"/>
    </row>
    <row r="745522" spans="5:5">
      <c r="E745522"/>
    </row>
    <row r="745523" spans="5:5">
      <c r="E745523"/>
    </row>
    <row r="745524" spans="5:5">
      <c r="E745524"/>
    </row>
    <row r="745525" spans="5:5">
      <c r="E745525"/>
    </row>
    <row r="745526" spans="5:5">
      <c r="E745526"/>
    </row>
    <row r="745527" spans="5:5">
      <c r="E745527"/>
    </row>
    <row r="745528" spans="5:5">
      <c r="E745528"/>
    </row>
    <row r="745529" spans="5:5">
      <c r="E745529"/>
    </row>
    <row r="745530" spans="5:5">
      <c r="E745530"/>
    </row>
    <row r="745531" spans="5:5">
      <c r="E745531"/>
    </row>
    <row r="745532" spans="5:5">
      <c r="E745532"/>
    </row>
    <row r="745533" spans="5:5">
      <c r="E745533"/>
    </row>
    <row r="745534" spans="5:5">
      <c r="E745534"/>
    </row>
    <row r="745535" spans="5:5">
      <c r="E745535"/>
    </row>
    <row r="745536" spans="5:5">
      <c r="E745536"/>
    </row>
    <row r="745537" spans="5:5">
      <c r="E745537"/>
    </row>
    <row r="745538" spans="5:5">
      <c r="E745538"/>
    </row>
    <row r="745539" spans="5:5">
      <c r="E745539"/>
    </row>
    <row r="745540" spans="5:5">
      <c r="E745540"/>
    </row>
    <row r="745541" spans="5:5">
      <c r="E745541"/>
    </row>
    <row r="745542" spans="5:5">
      <c r="E745542"/>
    </row>
    <row r="745543" spans="5:5">
      <c r="E745543"/>
    </row>
    <row r="745544" spans="5:5">
      <c r="E745544"/>
    </row>
    <row r="745545" spans="5:5">
      <c r="E745545"/>
    </row>
    <row r="745546" spans="5:5">
      <c r="E745546"/>
    </row>
    <row r="745547" spans="5:5">
      <c r="E745547"/>
    </row>
    <row r="745548" spans="5:5">
      <c r="E745548"/>
    </row>
    <row r="745549" spans="5:5">
      <c r="E745549"/>
    </row>
    <row r="745550" spans="5:5">
      <c r="E745550"/>
    </row>
    <row r="745551" spans="5:5">
      <c r="E745551"/>
    </row>
    <row r="745552" spans="5:5">
      <c r="E745552"/>
    </row>
    <row r="745553" spans="5:5">
      <c r="E745553"/>
    </row>
    <row r="745554" spans="5:5">
      <c r="E745554"/>
    </row>
    <row r="745555" spans="5:5">
      <c r="E745555"/>
    </row>
    <row r="745556" spans="5:5">
      <c r="E745556"/>
    </row>
    <row r="745557" spans="5:5">
      <c r="E745557"/>
    </row>
    <row r="745558" spans="5:5">
      <c r="E745558"/>
    </row>
    <row r="745559" spans="5:5">
      <c r="E745559"/>
    </row>
    <row r="745560" spans="5:5">
      <c r="E745560"/>
    </row>
    <row r="745561" spans="5:5">
      <c r="E745561"/>
    </row>
    <row r="745562" spans="5:5">
      <c r="E745562"/>
    </row>
    <row r="745563" spans="5:5">
      <c r="E745563"/>
    </row>
    <row r="745564" spans="5:5">
      <c r="E745564"/>
    </row>
    <row r="745565" spans="5:5">
      <c r="E745565"/>
    </row>
    <row r="745566" spans="5:5">
      <c r="E745566"/>
    </row>
    <row r="745567" spans="5:5">
      <c r="E745567"/>
    </row>
    <row r="745568" spans="5:5">
      <c r="E745568"/>
    </row>
    <row r="745569" spans="5:5">
      <c r="E745569"/>
    </row>
    <row r="745570" spans="5:5">
      <c r="E745570"/>
    </row>
    <row r="745571" spans="5:5">
      <c r="E745571"/>
    </row>
    <row r="745572" spans="5:5">
      <c r="E745572"/>
    </row>
    <row r="745573" spans="5:5">
      <c r="E745573"/>
    </row>
    <row r="745574" spans="5:5">
      <c r="E745574"/>
    </row>
    <row r="745575" spans="5:5">
      <c r="E745575"/>
    </row>
    <row r="745576" spans="5:5">
      <c r="E745576"/>
    </row>
    <row r="745577" spans="5:5">
      <c r="E745577"/>
    </row>
    <row r="745578" spans="5:5">
      <c r="E745578"/>
    </row>
    <row r="745579" spans="5:5">
      <c r="E745579"/>
    </row>
    <row r="745580" spans="5:5">
      <c r="E745580"/>
    </row>
    <row r="745581" spans="5:5">
      <c r="E745581"/>
    </row>
    <row r="745582" spans="5:5">
      <c r="E745582"/>
    </row>
    <row r="745583" spans="5:5">
      <c r="E745583"/>
    </row>
    <row r="745584" spans="5:5">
      <c r="E745584"/>
    </row>
    <row r="745585" spans="5:5">
      <c r="E745585"/>
    </row>
    <row r="745586" spans="5:5">
      <c r="E745586"/>
    </row>
    <row r="745587" spans="5:5">
      <c r="E745587"/>
    </row>
    <row r="745588" spans="5:5">
      <c r="E745588"/>
    </row>
    <row r="745589" spans="5:5">
      <c r="E745589"/>
    </row>
    <row r="745590" spans="5:5">
      <c r="E745590"/>
    </row>
    <row r="745591" spans="5:5">
      <c r="E745591"/>
    </row>
    <row r="745592" spans="5:5">
      <c r="E745592"/>
    </row>
    <row r="745593" spans="5:5">
      <c r="E745593"/>
    </row>
    <row r="745594" spans="5:5">
      <c r="E745594"/>
    </row>
    <row r="745595" spans="5:5">
      <c r="E745595"/>
    </row>
    <row r="745596" spans="5:5">
      <c r="E745596"/>
    </row>
    <row r="745597" spans="5:5">
      <c r="E745597"/>
    </row>
    <row r="745598" spans="5:5">
      <c r="E745598"/>
    </row>
    <row r="745599" spans="5:5">
      <c r="E745599"/>
    </row>
    <row r="745600" spans="5:5">
      <c r="E745600"/>
    </row>
    <row r="745601" spans="5:5">
      <c r="E745601"/>
    </row>
    <row r="745602" spans="5:5">
      <c r="E745602"/>
    </row>
    <row r="745603" spans="5:5">
      <c r="E745603"/>
    </row>
    <row r="745604" spans="5:5">
      <c r="E745604"/>
    </row>
    <row r="745605" spans="5:5">
      <c r="E745605"/>
    </row>
    <row r="745606" spans="5:5">
      <c r="E745606"/>
    </row>
    <row r="745607" spans="5:5">
      <c r="E745607"/>
    </row>
    <row r="745608" spans="5:5">
      <c r="E745608"/>
    </row>
    <row r="745609" spans="5:5">
      <c r="E745609"/>
    </row>
    <row r="745610" spans="5:5">
      <c r="E745610"/>
    </row>
    <row r="745611" spans="5:5">
      <c r="E745611"/>
    </row>
    <row r="745612" spans="5:5">
      <c r="E745612"/>
    </row>
    <row r="745613" spans="5:5">
      <c r="E745613"/>
    </row>
    <row r="745614" spans="5:5">
      <c r="E745614"/>
    </row>
    <row r="745615" spans="5:5">
      <c r="E745615"/>
    </row>
    <row r="745616" spans="5:5">
      <c r="E745616"/>
    </row>
    <row r="745617" spans="5:5">
      <c r="E745617"/>
    </row>
    <row r="745618" spans="5:5">
      <c r="E745618"/>
    </row>
    <row r="745619" spans="5:5">
      <c r="E745619"/>
    </row>
    <row r="745620" spans="5:5">
      <c r="E745620"/>
    </row>
    <row r="745621" spans="5:5">
      <c r="E745621"/>
    </row>
    <row r="745622" spans="5:5">
      <c r="E745622"/>
    </row>
    <row r="745623" spans="5:5">
      <c r="E745623"/>
    </row>
    <row r="745624" spans="5:5">
      <c r="E745624"/>
    </row>
    <row r="745625" spans="5:5">
      <c r="E745625"/>
    </row>
    <row r="745626" spans="5:5">
      <c r="E745626"/>
    </row>
    <row r="745627" spans="5:5">
      <c r="E745627"/>
    </row>
    <row r="745628" spans="5:5">
      <c r="E745628"/>
    </row>
    <row r="745629" spans="5:5">
      <c r="E745629"/>
    </row>
    <row r="745630" spans="5:5">
      <c r="E745630"/>
    </row>
    <row r="745631" spans="5:5">
      <c r="E745631"/>
    </row>
    <row r="745632" spans="5:5">
      <c r="E745632"/>
    </row>
    <row r="745633" spans="5:5">
      <c r="E745633"/>
    </row>
    <row r="745634" spans="5:5">
      <c r="E745634"/>
    </row>
    <row r="745635" spans="5:5">
      <c r="E745635"/>
    </row>
    <row r="745636" spans="5:5">
      <c r="E745636"/>
    </row>
    <row r="745637" spans="5:5">
      <c r="E745637"/>
    </row>
    <row r="745638" spans="5:5">
      <c r="E745638"/>
    </row>
    <row r="745639" spans="5:5">
      <c r="E745639"/>
    </row>
    <row r="745640" spans="5:5">
      <c r="E745640"/>
    </row>
    <row r="745641" spans="5:5">
      <c r="E745641"/>
    </row>
    <row r="745642" spans="5:5">
      <c r="E745642"/>
    </row>
    <row r="745643" spans="5:5">
      <c r="E745643"/>
    </row>
    <row r="745644" spans="5:5">
      <c r="E745644"/>
    </row>
    <row r="745645" spans="5:5">
      <c r="E745645"/>
    </row>
    <row r="745646" spans="5:5">
      <c r="E745646"/>
    </row>
    <row r="745647" spans="5:5">
      <c r="E745647"/>
    </row>
    <row r="745648" spans="5:5">
      <c r="E745648"/>
    </row>
    <row r="745649" spans="5:5">
      <c r="E745649"/>
    </row>
    <row r="745650" spans="5:5">
      <c r="E745650"/>
    </row>
    <row r="745651" spans="5:5">
      <c r="E745651"/>
    </row>
    <row r="745652" spans="5:5">
      <c r="E745652"/>
    </row>
    <row r="745653" spans="5:5">
      <c r="E745653"/>
    </row>
    <row r="745654" spans="5:5">
      <c r="E745654"/>
    </row>
    <row r="745655" spans="5:5">
      <c r="E745655"/>
    </row>
    <row r="745656" spans="5:5">
      <c r="E745656"/>
    </row>
    <row r="745657" spans="5:5">
      <c r="E745657"/>
    </row>
    <row r="745658" spans="5:5">
      <c r="E745658"/>
    </row>
    <row r="745659" spans="5:5">
      <c r="E745659"/>
    </row>
    <row r="745660" spans="5:5">
      <c r="E745660"/>
    </row>
    <row r="745661" spans="5:5">
      <c r="E745661"/>
    </row>
    <row r="745662" spans="5:5">
      <c r="E745662"/>
    </row>
    <row r="745663" spans="5:5">
      <c r="E745663"/>
    </row>
    <row r="745664" spans="5:5">
      <c r="E745664"/>
    </row>
    <row r="745665" spans="5:5">
      <c r="E745665"/>
    </row>
    <row r="745666" spans="5:5">
      <c r="E745666"/>
    </row>
    <row r="745667" spans="5:5">
      <c r="E745667"/>
    </row>
    <row r="745668" spans="5:5">
      <c r="E745668"/>
    </row>
    <row r="745669" spans="5:5">
      <c r="E745669"/>
    </row>
    <row r="745670" spans="5:5">
      <c r="E745670"/>
    </row>
    <row r="745671" spans="5:5">
      <c r="E745671"/>
    </row>
    <row r="745672" spans="5:5">
      <c r="E745672"/>
    </row>
    <row r="745673" spans="5:5">
      <c r="E745673"/>
    </row>
    <row r="745674" spans="5:5">
      <c r="E745674"/>
    </row>
    <row r="745675" spans="5:5">
      <c r="E745675"/>
    </row>
    <row r="745676" spans="5:5">
      <c r="E745676"/>
    </row>
    <row r="745677" spans="5:5">
      <c r="E745677"/>
    </row>
    <row r="745678" spans="5:5">
      <c r="E745678"/>
    </row>
    <row r="745679" spans="5:5">
      <c r="E745679"/>
    </row>
    <row r="745680" spans="5:5">
      <c r="E745680"/>
    </row>
    <row r="745681" spans="5:5">
      <c r="E745681"/>
    </row>
    <row r="745682" spans="5:5">
      <c r="E745682"/>
    </row>
    <row r="745683" spans="5:5">
      <c r="E745683"/>
    </row>
    <row r="745684" spans="5:5">
      <c r="E745684"/>
    </row>
    <row r="745685" spans="5:5">
      <c r="E745685"/>
    </row>
    <row r="745686" spans="5:5">
      <c r="E745686"/>
    </row>
    <row r="745687" spans="5:5">
      <c r="E745687"/>
    </row>
    <row r="745688" spans="5:5">
      <c r="E745688"/>
    </row>
    <row r="745689" spans="5:5">
      <c r="E745689"/>
    </row>
    <row r="745690" spans="5:5">
      <c r="E745690"/>
    </row>
    <row r="745691" spans="5:5">
      <c r="E745691"/>
    </row>
    <row r="745692" spans="5:5">
      <c r="E745692"/>
    </row>
    <row r="745693" spans="5:5">
      <c r="E745693"/>
    </row>
    <row r="745694" spans="5:5">
      <c r="E745694"/>
    </row>
    <row r="745695" spans="5:5">
      <c r="E745695"/>
    </row>
    <row r="745696" spans="5:5">
      <c r="E745696"/>
    </row>
    <row r="745697" spans="5:5">
      <c r="E745697"/>
    </row>
    <row r="745698" spans="5:5">
      <c r="E745698"/>
    </row>
    <row r="745699" spans="5:5">
      <c r="E745699"/>
    </row>
    <row r="745700" spans="5:5">
      <c r="E745700"/>
    </row>
    <row r="745701" spans="5:5">
      <c r="E745701"/>
    </row>
    <row r="745702" spans="5:5">
      <c r="E745702"/>
    </row>
    <row r="745703" spans="5:5">
      <c r="E745703"/>
    </row>
    <row r="745704" spans="5:5">
      <c r="E745704"/>
    </row>
    <row r="745705" spans="5:5">
      <c r="E745705"/>
    </row>
    <row r="745706" spans="5:5">
      <c r="E745706"/>
    </row>
    <row r="745707" spans="5:5">
      <c r="E745707"/>
    </row>
    <row r="745708" spans="5:5">
      <c r="E745708"/>
    </row>
    <row r="745709" spans="5:5">
      <c r="E745709"/>
    </row>
    <row r="745710" spans="5:5">
      <c r="E745710"/>
    </row>
    <row r="745711" spans="5:5">
      <c r="E745711"/>
    </row>
    <row r="745712" spans="5:5">
      <c r="E745712"/>
    </row>
    <row r="745713" spans="5:5">
      <c r="E745713"/>
    </row>
    <row r="745714" spans="5:5">
      <c r="E745714"/>
    </row>
    <row r="745715" spans="5:5">
      <c r="E745715"/>
    </row>
    <row r="745716" spans="5:5">
      <c r="E745716"/>
    </row>
    <row r="745717" spans="5:5">
      <c r="E745717"/>
    </row>
    <row r="745718" spans="5:5">
      <c r="E745718"/>
    </row>
    <row r="745719" spans="5:5">
      <c r="E745719"/>
    </row>
    <row r="745720" spans="5:5">
      <c r="E745720"/>
    </row>
    <row r="745721" spans="5:5">
      <c r="E745721"/>
    </row>
    <row r="745722" spans="5:5">
      <c r="E745722"/>
    </row>
    <row r="745723" spans="5:5">
      <c r="E745723"/>
    </row>
    <row r="745724" spans="5:5">
      <c r="E745724"/>
    </row>
    <row r="745725" spans="5:5">
      <c r="E745725"/>
    </row>
    <row r="745726" spans="5:5">
      <c r="E745726"/>
    </row>
    <row r="745727" spans="5:5">
      <c r="E745727"/>
    </row>
    <row r="745728" spans="5:5">
      <c r="E745728"/>
    </row>
    <row r="745729" spans="5:5">
      <c r="E745729"/>
    </row>
    <row r="745730" spans="5:5">
      <c r="E745730"/>
    </row>
    <row r="745731" spans="5:5">
      <c r="E745731"/>
    </row>
    <row r="745732" spans="5:5">
      <c r="E745732"/>
    </row>
    <row r="745733" spans="5:5">
      <c r="E745733"/>
    </row>
    <row r="745734" spans="5:5">
      <c r="E745734"/>
    </row>
    <row r="745735" spans="5:5">
      <c r="E745735"/>
    </row>
    <row r="745736" spans="5:5">
      <c r="E745736"/>
    </row>
    <row r="745737" spans="5:5">
      <c r="E745737"/>
    </row>
    <row r="745738" spans="5:5">
      <c r="E745738"/>
    </row>
    <row r="745739" spans="5:5">
      <c r="E745739"/>
    </row>
    <row r="745740" spans="5:5">
      <c r="E745740"/>
    </row>
    <row r="745741" spans="5:5">
      <c r="E745741"/>
    </row>
    <row r="745742" spans="5:5">
      <c r="E745742"/>
    </row>
    <row r="745743" spans="5:5">
      <c r="E745743"/>
    </row>
    <row r="745744" spans="5:5">
      <c r="E745744"/>
    </row>
    <row r="745745" spans="5:5">
      <c r="E745745"/>
    </row>
    <row r="745746" spans="5:5">
      <c r="E745746"/>
    </row>
    <row r="745747" spans="5:5">
      <c r="E745747"/>
    </row>
    <row r="745748" spans="5:5">
      <c r="E745748"/>
    </row>
    <row r="745749" spans="5:5">
      <c r="E745749"/>
    </row>
    <row r="745750" spans="5:5">
      <c r="E745750"/>
    </row>
    <row r="745751" spans="5:5">
      <c r="E745751"/>
    </row>
    <row r="745752" spans="5:5">
      <c r="E745752"/>
    </row>
    <row r="745753" spans="5:5">
      <c r="E745753"/>
    </row>
    <row r="745754" spans="5:5">
      <c r="E745754"/>
    </row>
    <row r="745755" spans="5:5">
      <c r="E745755"/>
    </row>
    <row r="745756" spans="5:5">
      <c r="E745756"/>
    </row>
    <row r="745757" spans="5:5">
      <c r="E745757"/>
    </row>
    <row r="745758" spans="5:5">
      <c r="E745758"/>
    </row>
    <row r="745759" spans="5:5">
      <c r="E745759"/>
    </row>
    <row r="745760" spans="5:5">
      <c r="E745760"/>
    </row>
    <row r="745761" spans="5:5">
      <c r="E745761"/>
    </row>
    <row r="745762" spans="5:5">
      <c r="E745762"/>
    </row>
    <row r="745763" spans="5:5">
      <c r="E745763"/>
    </row>
    <row r="745764" spans="5:5">
      <c r="E745764"/>
    </row>
    <row r="745765" spans="5:5">
      <c r="E745765"/>
    </row>
    <row r="745766" spans="5:5">
      <c r="E745766"/>
    </row>
    <row r="745767" spans="5:5">
      <c r="E745767"/>
    </row>
    <row r="745768" spans="5:5">
      <c r="E745768"/>
    </row>
    <row r="745769" spans="5:5">
      <c r="E745769"/>
    </row>
    <row r="745770" spans="5:5">
      <c r="E745770"/>
    </row>
    <row r="745771" spans="5:5">
      <c r="E745771"/>
    </row>
    <row r="745772" spans="5:5">
      <c r="E745772"/>
    </row>
    <row r="745773" spans="5:5">
      <c r="E745773"/>
    </row>
    <row r="745774" spans="5:5">
      <c r="E745774"/>
    </row>
    <row r="745775" spans="5:5">
      <c r="E745775"/>
    </row>
    <row r="745776" spans="5:5">
      <c r="E745776"/>
    </row>
    <row r="745777" spans="5:5">
      <c r="E745777"/>
    </row>
    <row r="745778" spans="5:5">
      <c r="E745778"/>
    </row>
    <row r="745779" spans="5:5">
      <c r="E745779"/>
    </row>
    <row r="745780" spans="5:5">
      <c r="E745780"/>
    </row>
    <row r="745781" spans="5:5">
      <c r="E745781"/>
    </row>
    <row r="745782" spans="5:5">
      <c r="E745782"/>
    </row>
    <row r="745783" spans="5:5">
      <c r="E745783"/>
    </row>
    <row r="745784" spans="5:5">
      <c r="E745784"/>
    </row>
    <row r="745785" spans="5:5">
      <c r="E745785"/>
    </row>
    <row r="745786" spans="5:5">
      <c r="E745786"/>
    </row>
    <row r="745787" spans="5:5">
      <c r="E745787"/>
    </row>
    <row r="745788" spans="5:5">
      <c r="E745788"/>
    </row>
    <row r="745789" spans="5:5">
      <c r="E745789"/>
    </row>
    <row r="745790" spans="5:5">
      <c r="E745790"/>
    </row>
    <row r="745791" spans="5:5">
      <c r="E745791"/>
    </row>
    <row r="745792" spans="5:5">
      <c r="E745792"/>
    </row>
    <row r="745793" spans="5:5">
      <c r="E745793"/>
    </row>
    <row r="745794" spans="5:5">
      <c r="E745794"/>
    </row>
    <row r="745795" spans="5:5">
      <c r="E745795"/>
    </row>
    <row r="745796" spans="5:5">
      <c r="E745796"/>
    </row>
    <row r="745797" spans="5:5">
      <c r="E745797"/>
    </row>
    <row r="745798" spans="5:5">
      <c r="E745798"/>
    </row>
    <row r="745799" spans="5:5">
      <c r="E745799"/>
    </row>
    <row r="745800" spans="5:5">
      <c r="E745800"/>
    </row>
    <row r="745801" spans="5:5">
      <c r="E745801"/>
    </row>
    <row r="745802" spans="5:5">
      <c r="E745802"/>
    </row>
    <row r="745803" spans="5:5">
      <c r="E745803"/>
    </row>
    <row r="745804" spans="5:5">
      <c r="E745804"/>
    </row>
    <row r="745805" spans="5:5">
      <c r="E745805"/>
    </row>
    <row r="745806" spans="5:5">
      <c r="E745806"/>
    </row>
    <row r="745807" spans="5:5">
      <c r="E745807"/>
    </row>
    <row r="745808" spans="5:5">
      <c r="E745808"/>
    </row>
    <row r="745809" spans="5:5">
      <c r="E745809"/>
    </row>
    <row r="745810" spans="5:5">
      <c r="E745810"/>
    </row>
    <row r="745811" spans="5:5">
      <c r="E745811"/>
    </row>
    <row r="745812" spans="5:5">
      <c r="E745812"/>
    </row>
    <row r="745813" spans="5:5">
      <c r="E745813"/>
    </row>
    <row r="745814" spans="5:5">
      <c r="E745814"/>
    </row>
    <row r="745815" spans="5:5">
      <c r="E745815"/>
    </row>
    <row r="745816" spans="5:5">
      <c r="E745816"/>
    </row>
    <row r="745817" spans="5:5">
      <c r="E745817"/>
    </row>
    <row r="745818" spans="5:5">
      <c r="E745818"/>
    </row>
    <row r="745819" spans="5:5">
      <c r="E745819"/>
    </row>
    <row r="745820" spans="5:5">
      <c r="E745820"/>
    </row>
    <row r="745821" spans="5:5">
      <c r="E745821"/>
    </row>
    <row r="745822" spans="5:5">
      <c r="E745822"/>
    </row>
    <row r="745823" spans="5:5">
      <c r="E745823"/>
    </row>
    <row r="745824" spans="5:5">
      <c r="E745824"/>
    </row>
    <row r="745825" spans="5:5">
      <c r="E745825"/>
    </row>
    <row r="745826" spans="5:5">
      <c r="E745826"/>
    </row>
    <row r="745827" spans="5:5">
      <c r="E745827"/>
    </row>
    <row r="745828" spans="5:5">
      <c r="E745828"/>
    </row>
    <row r="745829" spans="5:5">
      <c r="E745829"/>
    </row>
    <row r="745830" spans="5:5">
      <c r="E745830"/>
    </row>
    <row r="745831" spans="5:5">
      <c r="E745831"/>
    </row>
    <row r="745832" spans="5:5">
      <c r="E745832"/>
    </row>
    <row r="745833" spans="5:5">
      <c r="E745833"/>
    </row>
    <row r="745834" spans="5:5">
      <c r="E745834"/>
    </row>
    <row r="745835" spans="5:5">
      <c r="E745835"/>
    </row>
    <row r="745836" spans="5:5">
      <c r="E745836"/>
    </row>
    <row r="745837" spans="5:5">
      <c r="E745837"/>
    </row>
    <row r="745838" spans="5:5">
      <c r="E745838"/>
    </row>
    <row r="745839" spans="5:5">
      <c r="E745839"/>
    </row>
    <row r="745840" spans="5:5">
      <c r="E745840"/>
    </row>
    <row r="745841" spans="5:5">
      <c r="E745841"/>
    </row>
    <row r="745842" spans="5:5">
      <c r="E745842"/>
    </row>
    <row r="745843" spans="5:5">
      <c r="E745843"/>
    </row>
    <row r="745844" spans="5:5">
      <c r="E745844"/>
    </row>
    <row r="745845" spans="5:5">
      <c r="E745845"/>
    </row>
    <row r="745846" spans="5:5">
      <c r="E745846"/>
    </row>
    <row r="745847" spans="5:5">
      <c r="E745847"/>
    </row>
    <row r="745848" spans="5:5">
      <c r="E745848"/>
    </row>
    <row r="745849" spans="5:5">
      <c r="E745849"/>
    </row>
    <row r="745850" spans="5:5">
      <c r="E745850"/>
    </row>
    <row r="745851" spans="5:5">
      <c r="E745851"/>
    </row>
    <row r="745852" spans="5:5">
      <c r="E745852"/>
    </row>
    <row r="745853" spans="5:5">
      <c r="E745853"/>
    </row>
    <row r="745854" spans="5:5">
      <c r="E745854"/>
    </row>
    <row r="745855" spans="5:5">
      <c r="E745855"/>
    </row>
    <row r="745856" spans="5:5">
      <c r="E745856"/>
    </row>
    <row r="745857" spans="5:5">
      <c r="E745857"/>
    </row>
    <row r="745858" spans="5:5">
      <c r="E745858"/>
    </row>
    <row r="745859" spans="5:5">
      <c r="E745859"/>
    </row>
    <row r="745860" spans="5:5">
      <c r="E745860"/>
    </row>
    <row r="745861" spans="5:5">
      <c r="E745861"/>
    </row>
    <row r="745862" spans="5:5">
      <c r="E745862"/>
    </row>
    <row r="745863" spans="5:5">
      <c r="E745863"/>
    </row>
    <row r="745864" spans="5:5">
      <c r="E745864"/>
    </row>
    <row r="745865" spans="5:5">
      <c r="E745865"/>
    </row>
    <row r="745866" spans="5:5">
      <c r="E745866"/>
    </row>
    <row r="745867" spans="5:5">
      <c r="E745867"/>
    </row>
    <row r="745868" spans="5:5">
      <c r="E745868"/>
    </row>
    <row r="745869" spans="5:5">
      <c r="E745869"/>
    </row>
    <row r="745870" spans="5:5">
      <c r="E745870"/>
    </row>
    <row r="745871" spans="5:5">
      <c r="E745871"/>
    </row>
    <row r="745872" spans="5:5">
      <c r="E745872"/>
    </row>
    <row r="745873" spans="5:5">
      <c r="E745873"/>
    </row>
    <row r="745874" spans="5:5">
      <c r="E745874"/>
    </row>
    <row r="745875" spans="5:5">
      <c r="E745875"/>
    </row>
    <row r="745876" spans="5:5">
      <c r="E745876"/>
    </row>
    <row r="745877" spans="5:5">
      <c r="E745877"/>
    </row>
    <row r="745878" spans="5:5">
      <c r="E745878"/>
    </row>
    <row r="745879" spans="5:5">
      <c r="E745879"/>
    </row>
    <row r="745880" spans="5:5">
      <c r="E745880"/>
    </row>
    <row r="745881" spans="5:5">
      <c r="E745881"/>
    </row>
    <row r="745882" spans="5:5">
      <c r="E745882"/>
    </row>
    <row r="745883" spans="5:5">
      <c r="E745883"/>
    </row>
    <row r="745884" spans="5:5">
      <c r="E745884"/>
    </row>
    <row r="745885" spans="5:5">
      <c r="E745885"/>
    </row>
    <row r="745886" spans="5:5">
      <c r="E745886"/>
    </row>
    <row r="745887" spans="5:5">
      <c r="E745887"/>
    </row>
    <row r="745888" spans="5:5">
      <c r="E745888"/>
    </row>
    <row r="745889" spans="5:5">
      <c r="E745889"/>
    </row>
    <row r="745890" spans="5:5">
      <c r="E745890"/>
    </row>
    <row r="745891" spans="5:5">
      <c r="E745891"/>
    </row>
    <row r="745892" spans="5:5">
      <c r="E745892"/>
    </row>
    <row r="745893" spans="5:5">
      <c r="E745893"/>
    </row>
    <row r="745894" spans="5:5">
      <c r="E745894"/>
    </row>
    <row r="745895" spans="5:5">
      <c r="E745895"/>
    </row>
    <row r="745896" spans="5:5">
      <c r="E745896"/>
    </row>
    <row r="745897" spans="5:5">
      <c r="E745897"/>
    </row>
    <row r="745898" spans="5:5">
      <c r="E745898"/>
    </row>
    <row r="745899" spans="5:5">
      <c r="E745899"/>
    </row>
    <row r="745900" spans="5:5">
      <c r="E745900"/>
    </row>
    <row r="745901" spans="5:5">
      <c r="E745901"/>
    </row>
    <row r="745902" spans="5:5">
      <c r="E745902"/>
    </row>
    <row r="745903" spans="5:5">
      <c r="E745903"/>
    </row>
    <row r="745904" spans="5:5">
      <c r="E745904"/>
    </row>
    <row r="745905" spans="5:5">
      <c r="E745905"/>
    </row>
    <row r="745906" spans="5:5">
      <c r="E745906"/>
    </row>
    <row r="745907" spans="5:5">
      <c r="E745907"/>
    </row>
    <row r="745908" spans="5:5">
      <c r="E745908"/>
    </row>
    <row r="745909" spans="5:5">
      <c r="E745909"/>
    </row>
    <row r="745910" spans="5:5">
      <c r="E745910"/>
    </row>
    <row r="745911" spans="5:5">
      <c r="E745911"/>
    </row>
    <row r="745912" spans="5:5">
      <c r="E745912"/>
    </row>
    <row r="745913" spans="5:5">
      <c r="E745913"/>
    </row>
    <row r="745914" spans="5:5">
      <c r="E745914"/>
    </row>
    <row r="745915" spans="5:5">
      <c r="E745915"/>
    </row>
    <row r="745916" spans="5:5">
      <c r="E745916"/>
    </row>
    <row r="745917" spans="5:5">
      <c r="E745917"/>
    </row>
    <row r="745918" spans="5:5">
      <c r="E745918"/>
    </row>
    <row r="745919" spans="5:5">
      <c r="E745919"/>
    </row>
    <row r="745920" spans="5:5">
      <c r="E745920"/>
    </row>
    <row r="745921" spans="5:5">
      <c r="E745921"/>
    </row>
    <row r="745922" spans="5:5">
      <c r="E745922"/>
    </row>
    <row r="745923" spans="5:5">
      <c r="E745923"/>
    </row>
    <row r="745924" spans="5:5">
      <c r="E745924"/>
    </row>
    <row r="745925" spans="5:5">
      <c r="E745925"/>
    </row>
    <row r="745926" spans="5:5">
      <c r="E745926"/>
    </row>
    <row r="745927" spans="5:5">
      <c r="E745927"/>
    </row>
    <row r="745928" spans="5:5">
      <c r="E745928"/>
    </row>
    <row r="745929" spans="5:5">
      <c r="E745929"/>
    </row>
    <row r="745930" spans="5:5">
      <c r="E745930"/>
    </row>
    <row r="745931" spans="5:5">
      <c r="E745931"/>
    </row>
    <row r="745932" spans="5:5">
      <c r="E745932"/>
    </row>
    <row r="745933" spans="5:5">
      <c r="E745933"/>
    </row>
    <row r="745934" spans="5:5">
      <c r="E745934"/>
    </row>
    <row r="745935" spans="5:5">
      <c r="E745935"/>
    </row>
    <row r="745936" spans="5:5">
      <c r="E745936"/>
    </row>
    <row r="745937" spans="5:5">
      <c r="E745937"/>
    </row>
    <row r="745938" spans="5:5">
      <c r="E745938"/>
    </row>
    <row r="745939" spans="5:5">
      <c r="E745939"/>
    </row>
    <row r="745940" spans="5:5">
      <c r="E745940"/>
    </row>
    <row r="745941" spans="5:5">
      <c r="E745941"/>
    </row>
    <row r="745942" spans="5:5">
      <c r="E745942"/>
    </row>
    <row r="745943" spans="5:5">
      <c r="E745943"/>
    </row>
    <row r="745944" spans="5:5">
      <c r="E745944"/>
    </row>
    <row r="745945" spans="5:5">
      <c r="E745945"/>
    </row>
    <row r="745946" spans="5:5">
      <c r="E745946"/>
    </row>
    <row r="745947" spans="5:5">
      <c r="E745947"/>
    </row>
    <row r="745948" spans="5:5">
      <c r="E745948"/>
    </row>
    <row r="745949" spans="5:5">
      <c r="E745949"/>
    </row>
    <row r="745950" spans="5:5">
      <c r="E745950"/>
    </row>
    <row r="745951" spans="5:5">
      <c r="E745951"/>
    </row>
    <row r="745952" spans="5:5">
      <c r="E745952"/>
    </row>
    <row r="745953" spans="5:5">
      <c r="E745953"/>
    </row>
    <row r="745954" spans="5:5">
      <c r="E745954"/>
    </row>
    <row r="745955" spans="5:5">
      <c r="E745955"/>
    </row>
    <row r="745956" spans="5:5">
      <c r="E745956"/>
    </row>
    <row r="745957" spans="5:5">
      <c r="E745957"/>
    </row>
    <row r="745958" spans="5:5">
      <c r="E745958"/>
    </row>
    <row r="745959" spans="5:5">
      <c r="E745959"/>
    </row>
    <row r="745960" spans="5:5">
      <c r="E745960"/>
    </row>
    <row r="745961" spans="5:5">
      <c r="E745961"/>
    </row>
    <row r="745962" spans="5:5">
      <c r="E745962"/>
    </row>
    <row r="745963" spans="5:5">
      <c r="E745963"/>
    </row>
    <row r="745964" spans="5:5">
      <c r="E745964"/>
    </row>
    <row r="745965" spans="5:5">
      <c r="E745965"/>
    </row>
    <row r="745966" spans="5:5">
      <c r="E745966"/>
    </row>
    <row r="745967" spans="5:5">
      <c r="E745967"/>
    </row>
    <row r="745968" spans="5:5">
      <c r="E745968"/>
    </row>
    <row r="745969" spans="5:5">
      <c r="E745969"/>
    </row>
    <row r="745970" spans="5:5">
      <c r="E745970"/>
    </row>
    <row r="745971" spans="5:5">
      <c r="E745971"/>
    </row>
    <row r="745972" spans="5:5">
      <c r="E745972"/>
    </row>
    <row r="745973" spans="5:5">
      <c r="E745973"/>
    </row>
    <row r="745974" spans="5:5">
      <c r="E745974"/>
    </row>
    <row r="745975" spans="5:5">
      <c r="E745975"/>
    </row>
    <row r="745976" spans="5:5">
      <c r="E745976"/>
    </row>
    <row r="745977" spans="5:5">
      <c r="E745977"/>
    </row>
    <row r="745978" spans="5:5">
      <c r="E745978"/>
    </row>
    <row r="745979" spans="5:5">
      <c r="E745979"/>
    </row>
    <row r="745980" spans="5:5">
      <c r="E745980"/>
    </row>
    <row r="745981" spans="5:5">
      <c r="E745981"/>
    </row>
    <row r="745982" spans="5:5">
      <c r="E745982"/>
    </row>
    <row r="745983" spans="5:5">
      <c r="E745983"/>
    </row>
    <row r="745984" spans="5:5">
      <c r="E745984"/>
    </row>
    <row r="745985" spans="5:5">
      <c r="E745985"/>
    </row>
    <row r="745986" spans="5:5">
      <c r="E745986"/>
    </row>
    <row r="745987" spans="5:5">
      <c r="E745987"/>
    </row>
    <row r="745988" spans="5:5">
      <c r="E745988"/>
    </row>
    <row r="745989" spans="5:5">
      <c r="E745989"/>
    </row>
    <row r="745990" spans="5:5">
      <c r="E745990"/>
    </row>
    <row r="745991" spans="5:5">
      <c r="E745991"/>
    </row>
    <row r="745992" spans="5:5">
      <c r="E745992"/>
    </row>
    <row r="745993" spans="5:5">
      <c r="E745993"/>
    </row>
    <row r="745994" spans="5:5">
      <c r="E745994"/>
    </row>
    <row r="745995" spans="5:5">
      <c r="E745995"/>
    </row>
    <row r="745996" spans="5:5">
      <c r="E745996"/>
    </row>
    <row r="745997" spans="5:5">
      <c r="E745997"/>
    </row>
    <row r="745998" spans="5:5">
      <c r="E745998"/>
    </row>
    <row r="745999" spans="5:5">
      <c r="E745999"/>
    </row>
    <row r="746000" spans="5:5">
      <c r="E746000"/>
    </row>
    <row r="746001" spans="5:5">
      <c r="E746001"/>
    </row>
    <row r="746002" spans="5:5">
      <c r="E746002"/>
    </row>
    <row r="746003" spans="5:5">
      <c r="E746003"/>
    </row>
    <row r="746004" spans="5:5">
      <c r="E746004"/>
    </row>
    <row r="746005" spans="5:5">
      <c r="E746005"/>
    </row>
    <row r="746006" spans="5:5">
      <c r="E746006"/>
    </row>
    <row r="746007" spans="5:5">
      <c r="E746007"/>
    </row>
    <row r="746008" spans="5:5">
      <c r="E746008"/>
    </row>
    <row r="746009" spans="5:5">
      <c r="E746009"/>
    </row>
    <row r="746010" spans="5:5">
      <c r="E746010"/>
    </row>
    <row r="746011" spans="5:5">
      <c r="E746011"/>
    </row>
    <row r="746012" spans="5:5">
      <c r="E746012"/>
    </row>
    <row r="746013" spans="5:5">
      <c r="E746013"/>
    </row>
    <row r="746014" spans="5:5">
      <c r="E746014"/>
    </row>
    <row r="746015" spans="5:5">
      <c r="E746015"/>
    </row>
    <row r="746016" spans="5:5">
      <c r="E746016"/>
    </row>
    <row r="746017" spans="5:5">
      <c r="E746017"/>
    </row>
    <row r="746018" spans="5:5">
      <c r="E746018"/>
    </row>
    <row r="746019" spans="5:5">
      <c r="E746019"/>
    </row>
    <row r="746020" spans="5:5">
      <c r="E746020"/>
    </row>
    <row r="746021" spans="5:5">
      <c r="E746021"/>
    </row>
    <row r="746022" spans="5:5">
      <c r="E746022"/>
    </row>
    <row r="746023" spans="5:5">
      <c r="E746023"/>
    </row>
    <row r="746024" spans="5:5">
      <c r="E746024"/>
    </row>
    <row r="746025" spans="5:5">
      <c r="E746025"/>
    </row>
    <row r="746026" spans="5:5">
      <c r="E746026"/>
    </row>
    <row r="746027" spans="5:5">
      <c r="E746027"/>
    </row>
    <row r="746028" spans="5:5">
      <c r="E746028"/>
    </row>
    <row r="746029" spans="5:5">
      <c r="E746029"/>
    </row>
    <row r="746030" spans="5:5">
      <c r="E746030"/>
    </row>
    <row r="746031" spans="5:5">
      <c r="E746031"/>
    </row>
    <row r="746032" spans="5:5">
      <c r="E746032"/>
    </row>
    <row r="746033" spans="5:5">
      <c r="E746033"/>
    </row>
    <row r="746034" spans="5:5">
      <c r="E746034"/>
    </row>
    <row r="746035" spans="5:5">
      <c r="E746035"/>
    </row>
    <row r="746036" spans="5:5">
      <c r="E746036"/>
    </row>
    <row r="746037" spans="5:5">
      <c r="E746037"/>
    </row>
    <row r="746038" spans="5:5">
      <c r="E746038"/>
    </row>
    <row r="746039" spans="5:5">
      <c r="E746039"/>
    </row>
    <row r="746040" spans="5:5">
      <c r="E746040"/>
    </row>
    <row r="746041" spans="5:5">
      <c r="E746041"/>
    </row>
    <row r="746042" spans="5:5">
      <c r="E746042"/>
    </row>
    <row r="746043" spans="5:5">
      <c r="E746043"/>
    </row>
    <row r="746044" spans="5:5">
      <c r="E746044"/>
    </row>
    <row r="746045" spans="5:5">
      <c r="E746045"/>
    </row>
    <row r="746046" spans="5:5">
      <c r="E746046"/>
    </row>
    <row r="746047" spans="5:5">
      <c r="E746047"/>
    </row>
    <row r="746048" spans="5:5">
      <c r="E746048"/>
    </row>
    <row r="746049" spans="5:5">
      <c r="E746049"/>
    </row>
    <row r="746050" spans="5:5">
      <c r="E746050"/>
    </row>
    <row r="746051" spans="5:5">
      <c r="E746051"/>
    </row>
    <row r="746052" spans="5:5">
      <c r="E746052"/>
    </row>
    <row r="746053" spans="5:5">
      <c r="E746053"/>
    </row>
    <row r="746054" spans="5:5">
      <c r="E746054"/>
    </row>
    <row r="746055" spans="5:5">
      <c r="E746055"/>
    </row>
    <row r="746056" spans="5:5">
      <c r="E746056"/>
    </row>
    <row r="746057" spans="5:5">
      <c r="E746057"/>
    </row>
    <row r="746058" spans="5:5">
      <c r="E746058"/>
    </row>
    <row r="746059" spans="5:5">
      <c r="E746059"/>
    </row>
    <row r="746060" spans="5:5">
      <c r="E746060"/>
    </row>
    <row r="746061" spans="5:5">
      <c r="E746061"/>
    </row>
    <row r="746062" spans="5:5">
      <c r="E746062"/>
    </row>
    <row r="746063" spans="5:5">
      <c r="E746063"/>
    </row>
    <row r="746064" spans="5:5">
      <c r="E746064"/>
    </row>
    <row r="746065" spans="5:5">
      <c r="E746065"/>
    </row>
    <row r="746066" spans="5:5">
      <c r="E746066"/>
    </row>
    <row r="746067" spans="5:5">
      <c r="E746067"/>
    </row>
    <row r="746068" spans="5:5">
      <c r="E746068"/>
    </row>
    <row r="746069" spans="5:5">
      <c r="E746069"/>
    </row>
    <row r="746070" spans="5:5">
      <c r="E746070"/>
    </row>
    <row r="746071" spans="5:5">
      <c r="E746071"/>
    </row>
    <row r="746072" spans="5:5">
      <c r="E746072"/>
    </row>
    <row r="746073" spans="5:5">
      <c r="E746073"/>
    </row>
    <row r="746074" spans="5:5">
      <c r="E746074"/>
    </row>
    <row r="746075" spans="5:5">
      <c r="E746075"/>
    </row>
    <row r="746076" spans="5:5">
      <c r="E746076"/>
    </row>
    <row r="746077" spans="5:5">
      <c r="E746077"/>
    </row>
    <row r="746078" spans="5:5">
      <c r="E746078"/>
    </row>
    <row r="746079" spans="5:5">
      <c r="E746079"/>
    </row>
    <row r="746080" spans="5:5">
      <c r="E746080"/>
    </row>
    <row r="746081" spans="5:5">
      <c r="E746081"/>
    </row>
    <row r="746082" spans="5:5">
      <c r="E746082"/>
    </row>
    <row r="746083" spans="5:5">
      <c r="E746083"/>
    </row>
    <row r="746084" spans="5:5">
      <c r="E746084"/>
    </row>
    <row r="746085" spans="5:5">
      <c r="E746085"/>
    </row>
    <row r="746086" spans="5:5">
      <c r="E746086"/>
    </row>
    <row r="746087" spans="5:5">
      <c r="E746087"/>
    </row>
    <row r="746088" spans="5:5">
      <c r="E746088"/>
    </row>
    <row r="746089" spans="5:5">
      <c r="E746089"/>
    </row>
    <row r="746090" spans="5:5">
      <c r="E746090"/>
    </row>
    <row r="746091" spans="5:5">
      <c r="E746091"/>
    </row>
    <row r="746092" spans="5:5">
      <c r="E746092"/>
    </row>
    <row r="746093" spans="5:5">
      <c r="E746093"/>
    </row>
    <row r="746094" spans="5:5">
      <c r="E746094"/>
    </row>
    <row r="746095" spans="5:5">
      <c r="E746095"/>
    </row>
    <row r="746096" spans="5:5">
      <c r="E746096"/>
    </row>
    <row r="746097" spans="5:5">
      <c r="E746097"/>
    </row>
    <row r="746098" spans="5:5">
      <c r="E746098"/>
    </row>
    <row r="746099" spans="5:5">
      <c r="E746099"/>
    </row>
    <row r="746100" spans="5:5">
      <c r="E746100"/>
    </row>
    <row r="746101" spans="5:5">
      <c r="E746101"/>
    </row>
    <row r="746102" spans="5:5">
      <c r="E746102"/>
    </row>
    <row r="746103" spans="5:5">
      <c r="E746103"/>
    </row>
    <row r="746104" spans="5:5">
      <c r="E746104"/>
    </row>
    <row r="746105" spans="5:5">
      <c r="E746105"/>
    </row>
    <row r="746106" spans="5:5">
      <c r="E746106"/>
    </row>
    <row r="746107" spans="5:5">
      <c r="E746107"/>
    </row>
    <row r="746108" spans="5:5">
      <c r="E746108"/>
    </row>
    <row r="746109" spans="5:5">
      <c r="E746109"/>
    </row>
    <row r="746110" spans="5:5">
      <c r="E746110"/>
    </row>
    <row r="746111" spans="5:5">
      <c r="E746111"/>
    </row>
    <row r="746112" spans="5:5">
      <c r="E746112"/>
    </row>
    <row r="746113" spans="5:5">
      <c r="E746113"/>
    </row>
    <row r="746114" spans="5:5">
      <c r="E746114"/>
    </row>
    <row r="746115" spans="5:5">
      <c r="E746115"/>
    </row>
    <row r="746116" spans="5:5">
      <c r="E746116"/>
    </row>
    <row r="746117" spans="5:5">
      <c r="E746117"/>
    </row>
    <row r="746118" spans="5:5">
      <c r="E746118"/>
    </row>
    <row r="746119" spans="5:5">
      <c r="E746119"/>
    </row>
    <row r="746120" spans="5:5">
      <c r="E746120"/>
    </row>
    <row r="746121" spans="5:5">
      <c r="E746121"/>
    </row>
    <row r="746122" spans="5:5">
      <c r="E746122"/>
    </row>
    <row r="746123" spans="5:5">
      <c r="E746123"/>
    </row>
    <row r="746124" spans="5:5">
      <c r="E746124"/>
    </row>
    <row r="746125" spans="5:5">
      <c r="E746125"/>
    </row>
    <row r="746126" spans="5:5">
      <c r="E746126"/>
    </row>
    <row r="746127" spans="5:5">
      <c r="E746127"/>
    </row>
    <row r="746128" spans="5:5">
      <c r="E746128"/>
    </row>
    <row r="746129" spans="5:5">
      <c r="E746129"/>
    </row>
    <row r="746130" spans="5:5">
      <c r="E746130"/>
    </row>
    <row r="746131" spans="5:5">
      <c r="E746131"/>
    </row>
    <row r="746132" spans="5:5">
      <c r="E746132"/>
    </row>
    <row r="746133" spans="5:5">
      <c r="E746133"/>
    </row>
    <row r="746134" spans="5:5">
      <c r="E746134"/>
    </row>
    <row r="746135" spans="5:5">
      <c r="E746135"/>
    </row>
    <row r="746136" spans="5:5">
      <c r="E746136"/>
    </row>
    <row r="746137" spans="5:5">
      <c r="E746137"/>
    </row>
    <row r="746138" spans="5:5">
      <c r="E746138"/>
    </row>
    <row r="746139" spans="5:5">
      <c r="E746139"/>
    </row>
    <row r="746140" spans="5:5">
      <c r="E746140"/>
    </row>
    <row r="746141" spans="5:5">
      <c r="E746141"/>
    </row>
    <row r="746142" spans="5:5">
      <c r="E746142"/>
    </row>
    <row r="746143" spans="5:5">
      <c r="E746143"/>
    </row>
    <row r="746144" spans="5:5">
      <c r="E746144"/>
    </row>
    <row r="746145" spans="5:5">
      <c r="E746145"/>
    </row>
    <row r="746146" spans="5:5">
      <c r="E746146"/>
    </row>
    <row r="746147" spans="5:5">
      <c r="E746147"/>
    </row>
    <row r="746148" spans="5:5">
      <c r="E746148"/>
    </row>
    <row r="746149" spans="5:5">
      <c r="E746149"/>
    </row>
    <row r="746150" spans="5:5">
      <c r="E746150"/>
    </row>
    <row r="746151" spans="5:5">
      <c r="E746151"/>
    </row>
    <row r="746152" spans="5:5">
      <c r="E746152"/>
    </row>
    <row r="746153" spans="5:5">
      <c r="E746153"/>
    </row>
    <row r="746154" spans="5:5">
      <c r="E746154"/>
    </row>
    <row r="746155" spans="5:5">
      <c r="E746155"/>
    </row>
    <row r="746156" spans="5:5">
      <c r="E746156"/>
    </row>
    <row r="746157" spans="5:5">
      <c r="E746157"/>
    </row>
    <row r="746158" spans="5:5">
      <c r="E746158"/>
    </row>
    <row r="746159" spans="5:5">
      <c r="E746159"/>
    </row>
    <row r="746160" spans="5:5">
      <c r="E746160"/>
    </row>
    <row r="746161" spans="5:5">
      <c r="E746161"/>
    </row>
    <row r="746162" spans="5:5">
      <c r="E746162"/>
    </row>
    <row r="746163" spans="5:5">
      <c r="E746163"/>
    </row>
    <row r="746164" spans="5:5">
      <c r="E746164"/>
    </row>
    <row r="746165" spans="5:5">
      <c r="E746165"/>
    </row>
    <row r="746166" spans="5:5">
      <c r="E746166"/>
    </row>
    <row r="746167" spans="5:5">
      <c r="E746167"/>
    </row>
    <row r="746168" spans="5:5">
      <c r="E746168"/>
    </row>
    <row r="746169" spans="5:5">
      <c r="E746169"/>
    </row>
    <row r="746170" spans="5:5">
      <c r="E746170"/>
    </row>
    <row r="746171" spans="5:5">
      <c r="E746171"/>
    </row>
    <row r="746172" spans="5:5">
      <c r="E746172"/>
    </row>
    <row r="746173" spans="5:5">
      <c r="E746173"/>
    </row>
    <row r="746174" spans="5:5">
      <c r="E746174"/>
    </row>
    <row r="746175" spans="5:5">
      <c r="E746175"/>
    </row>
    <row r="746176" spans="5:5">
      <c r="E746176"/>
    </row>
    <row r="746177" spans="5:5">
      <c r="E746177"/>
    </row>
    <row r="746178" spans="5:5">
      <c r="E746178"/>
    </row>
    <row r="746179" spans="5:5">
      <c r="E746179"/>
    </row>
    <row r="746180" spans="5:5">
      <c r="E746180"/>
    </row>
    <row r="746181" spans="5:5">
      <c r="E746181"/>
    </row>
    <row r="746182" spans="5:5">
      <c r="E746182"/>
    </row>
    <row r="746183" spans="5:5">
      <c r="E746183"/>
    </row>
    <row r="746184" spans="5:5">
      <c r="E746184"/>
    </row>
    <row r="746185" spans="5:5">
      <c r="E746185"/>
    </row>
    <row r="746186" spans="5:5">
      <c r="E746186"/>
    </row>
    <row r="746187" spans="5:5">
      <c r="E746187"/>
    </row>
    <row r="746188" spans="5:5">
      <c r="E746188"/>
    </row>
    <row r="746189" spans="5:5">
      <c r="E746189"/>
    </row>
    <row r="746190" spans="5:5">
      <c r="E746190"/>
    </row>
    <row r="746191" spans="5:5">
      <c r="E746191"/>
    </row>
    <row r="746192" spans="5:5">
      <c r="E746192"/>
    </row>
    <row r="746193" spans="5:5">
      <c r="E746193"/>
    </row>
    <row r="746194" spans="5:5">
      <c r="E746194"/>
    </row>
    <row r="746195" spans="5:5">
      <c r="E746195"/>
    </row>
    <row r="746196" spans="5:5">
      <c r="E746196"/>
    </row>
    <row r="746197" spans="5:5">
      <c r="E746197"/>
    </row>
    <row r="746198" spans="5:5">
      <c r="E746198"/>
    </row>
    <row r="746199" spans="5:5">
      <c r="E746199"/>
    </row>
    <row r="746200" spans="5:5">
      <c r="E746200"/>
    </row>
    <row r="746201" spans="5:5">
      <c r="E746201"/>
    </row>
    <row r="746202" spans="5:5">
      <c r="E746202"/>
    </row>
    <row r="746203" spans="5:5">
      <c r="E746203"/>
    </row>
    <row r="746204" spans="5:5">
      <c r="E746204"/>
    </row>
    <row r="746205" spans="5:5">
      <c r="E746205"/>
    </row>
    <row r="746206" spans="5:5">
      <c r="E746206"/>
    </row>
    <row r="746207" spans="5:5">
      <c r="E746207"/>
    </row>
    <row r="746208" spans="5:5">
      <c r="E746208"/>
    </row>
    <row r="746209" spans="5:5">
      <c r="E746209"/>
    </row>
    <row r="746210" spans="5:5">
      <c r="E746210"/>
    </row>
    <row r="746211" spans="5:5">
      <c r="E746211"/>
    </row>
    <row r="746212" spans="5:5">
      <c r="E746212"/>
    </row>
    <row r="746213" spans="5:5">
      <c r="E746213"/>
    </row>
    <row r="746214" spans="5:5">
      <c r="E746214"/>
    </row>
    <row r="746215" spans="5:5">
      <c r="E746215"/>
    </row>
    <row r="746216" spans="5:5">
      <c r="E746216"/>
    </row>
    <row r="746217" spans="5:5">
      <c r="E746217"/>
    </row>
    <row r="746218" spans="5:5">
      <c r="E746218"/>
    </row>
    <row r="746219" spans="5:5">
      <c r="E746219"/>
    </row>
    <row r="746220" spans="5:5">
      <c r="E746220"/>
    </row>
    <row r="746221" spans="5:5">
      <c r="E746221"/>
    </row>
    <row r="746222" spans="5:5">
      <c r="E746222"/>
    </row>
    <row r="746223" spans="5:5">
      <c r="E746223"/>
    </row>
    <row r="746224" spans="5:5">
      <c r="E746224"/>
    </row>
    <row r="746225" spans="5:5">
      <c r="E746225"/>
    </row>
    <row r="746226" spans="5:5">
      <c r="E746226"/>
    </row>
    <row r="746227" spans="5:5">
      <c r="E746227"/>
    </row>
    <row r="746228" spans="5:5">
      <c r="E746228"/>
    </row>
    <row r="746229" spans="5:5">
      <c r="E746229"/>
    </row>
    <row r="746230" spans="5:5">
      <c r="E746230"/>
    </row>
    <row r="746231" spans="5:5">
      <c r="E746231"/>
    </row>
    <row r="746232" spans="5:5">
      <c r="E746232"/>
    </row>
    <row r="746233" spans="5:5">
      <c r="E746233"/>
    </row>
    <row r="746234" spans="5:5">
      <c r="E746234"/>
    </row>
    <row r="746235" spans="5:5">
      <c r="E746235"/>
    </row>
    <row r="746236" spans="5:5">
      <c r="E746236"/>
    </row>
    <row r="746237" spans="5:5">
      <c r="E746237"/>
    </row>
    <row r="746238" spans="5:5">
      <c r="E746238"/>
    </row>
    <row r="746239" spans="5:5">
      <c r="E746239"/>
    </row>
    <row r="746240" spans="5:5">
      <c r="E746240"/>
    </row>
    <row r="746241" spans="5:5">
      <c r="E746241"/>
    </row>
    <row r="746242" spans="5:5">
      <c r="E746242"/>
    </row>
    <row r="746243" spans="5:5">
      <c r="E746243"/>
    </row>
    <row r="746244" spans="5:5">
      <c r="E746244"/>
    </row>
    <row r="746245" spans="5:5">
      <c r="E746245"/>
    </row>
    <row r="746246" spans="5:5">
      <c r="E746246"/>
    </row>
    <row r="746247" spans="5:5">
      <c r="E746247"/>
    </row>
    <row r="746248" spans="5:5">
      <c r="E746248"/>
    </row>
    <row r="746249" spans="5:5">
      <c r="E746249"/>
    </row>
    <row r="746250" spans="5:5">
      <c r="E746250"/>
    </row>
    <row r="746251" spans="5:5">
      <c r="E746251"/>
    </row>
    <row r="746252" spans="5:5">
      <c r="E746252"/>
    </row>
    <row r="746253" spans="5:5">
      <c r="E746253"/>
    </row>
    <row r="746254" spans="5:5">
      <c r="E746254"/>
    </row>
    <row r="746255" spans="5:5">
      <c r="E746255"/>
    </row>
    <row r="746256" spans="5:5">
      <c r="E746256"/>
    </row>
    <row r="746257" spans="5:5">
      <c r="E746257"/>
    </row>
    <row r="746258" spans="5:5">
      <c r="E746258"/>
    </row>
    <row r="746259" spans="5:5">
      <c r="E746259"/>
    </row>
    <row r="746260" spans="5:5">
      <c r="E746260"/>
    </row>
    <row r="746261" spans="5:5">
      <c r="E746261"/>
    </row>
    <row r="746262" spans="5:5">
      <c r="E746262"/>
    </row>
    <row r="746263" spans="5:5">
      <c r="E746263"/>
    </row>
    <row r="746264" spans="5:5">
      <c r="E746264"/>
    </row>
    <row r="746265" spans="5:5">
      <c r="E746265"/>
    </row>
    <row r="746266" spans="5:5">
      <c r="E746266"/>
    </row>
    <row r="746267" spans="5:5">
      <c r="E746267"/>
    </row>
    <row r="746268" spans="5:5">
      <c r="E746268"/>
    </row>
    <row r="746269" spans="5:5">
      <c r="E746269"/>
    </row>
    <row r="746270" spans="5:5">
      <c r="E746270"/>
    </row>
    <row r="746271" spans="5:5">
      <c r="E746271"/>
    </row>
    <row r="746272" spans="5:5">
      <c r="E746272"/>
    </row>
    <row r="746273" spans="5:5">
      <c r="E746273"/>
    </row>
    <row r="746274" spans="5:5">
      <c r="E746274"/>
    </row>
    <row r="746275" spans="5:5">
      <c r="E746275"/>
    </row>
    <row r="746276" spans="5:5">
      <c r="E746276"/>
    </row>
    <row r="746277" spans="5:5">
      <c r="E746277"/>
    </row>
    <row r="746278" spans="5:5">
      <c r="E746278"/>
    </row>
    <row r="746279" spans="5:5">
      <c r="E746279"/>
    </row>
    <row r="746280" spans="5:5">
      <c r="E746280"/>
    </row>
    <row r="746281" spans="5:5">
      <c r="E746281"/>
    </row>
    <row r="746282" spans="5:5">
      <c r="E746282"/>
    </row>
    <row r="746283" spans="5:5">
      <c r="E746283"/>
    </row>
    <row r="746284" spans="5:5">
      <c r="E746284"/>
    </row>
    <row r="746285" spans="5:5">
      <c r="E746285"/>
    </row>
    <row r="746286" spans="5:5">
      <c r="E746286"/>
    </row>
    <row r="746287" spans="5:5">
      <c r="E746287"/>
    </row>
    <row r="746288" spans="5:5">
      <c r="E746288"/>
    </row>
    <row r="746289" spans="5:5">
      <c r="E746289"/>
    </row>
    <row r="746290" spans="5:5">
      <c r="E746290"/>
    </row>
    <row r="746291" spans="5:5">
      <c r="E746291"/>
    </row>
    <row r="746292" spans="5:5">
      <c r="E746292"/>
    </row>
    <row r="746293" spans="5:5">
      <c r="E746293"/>
    </row>
    <row r="746294" spans="5:5">
      <c r="E746294"/>
    </row>
    <row r="746295" spans="5:5">
      <c r="E746295"/>
    </row>
    <row r="746296" spans="5:5">
      <c r="E746296"/>
    </row>
    <row r="746297" spans="5:5">
      <c r="E746297"/>
    </row>
    <row r="746298" spans="5:5">
      <c r="E746298"/>
    </row>
    <row r="746299" spans="5:5">
      <c r="E746299"/>
    </row>
    <row r="746300" spans="5:5">
      <c r="E746300"/>
    </row>
    <row r="746301" spans="5:5">
      <c r="E746301"/>
    </row>
    <row r="746302" spans="5:5">
      <c r="E746302"/>
    </row>
    <row r="746303" spans="5:5">
      <c r="E746303"/>
    </row>
    <row r="746304" spans="5:5">
      <c r="E746304"/>
    </row>
    <row r="746305" spans="5:5">
      <c r="E746305"/>
    </row>
    <row r="746306" spans="5:5">
      <c r="E746306"/>
    </row>
    <row r="746307" spans="5:5">
      <c r="E746307"/>
    </row>
    <row r="746308" spans="5:5">
      <c r="E746308"/>
    </row>
    <row r="746309" spans="5:5">
      <c r="E746309"/>
    </row>
    <row r="746310" spans="5:5">
      <c r="E746310"/>
    </row>
    <row r="746311" spans="5:5">
      <c r="E746311"/>
    </row>
    <row r="746312" spans="5:5">
      <c r="E746312"/>
    </row>
    <row r="746313" spans="5:5">
      <c r="E746313"/>
    </row>
    <row r="746314" spans="5:5">
      <c r="E746314"/>
    </row>
    <row r="746315" spans="5:5">
      <c r="E746315"/>
    </row>
    <row r="746316" spans="5:5">
      <c r="E746316"/>
    </row>
    <row r="746317" spans="5:5">
      <c r="E746317"/>
    </row>
    <row r="746318" spans="5:5">
      <c r="E746318"/>
    </row>
    <row r="746319" spans="5:5">
      <c r="E746319"/>
    </row>
    <row r="746320" spans="5:5">
      <c r="E746320"/>
    </row>
    <row r="746321" spans="5:5">
      <c r="E746321"/>
    </row>
    <row r="746322" spans="5:5">
      <c r="E746322"/>
    </row>
    <row r="746323" spans="5:5">
      <c r="E746323"/>
    </row>
    <row r="746324" spans="5:5">
      <c r="E746324"/>
    </row>
    <row r="746325" spans="5:5">
      <c r="E746325"/>
    </row>
    <row r="746326" spans="5:5">
      <c r="E746326"/>
    </row>
    <row r="746327" spans="5:5">
      <c r="E746327"/>
    </row>
    <row r="746328" spans="5:5">
      <c r="E746328"/>
    </row>
    <row r="746329" spans="5:5">
      <c r="E746329"/>
    </row>
    <row r="746330" spans="5:5">
      <c r="E746330"/>
    </row>
    <row r="746331" spans="5:5">
      <c r="E746331"/>
    </row>
    <row r="746332" spans="5:5">
      <c r="E746332"/>
    </row>
    <row r="746333" spans="5:5">
      <c r="E746333"/>
    </row>
    <row r="746334" spans="5:5">
      <c r="E746334"/>
    </row>
    <row r="746335" spans="5:5">
      <c r="E746335"/>
    </row>
    <row r="746336" spans="5:5">
      <c r="E746336"/>
    </row>
    <row r="746337" spans="5:5">
      <c r="E746337"/>
    </row>
    <row r="746338" spans="5:5">
      <c r="E746338"/>
    </row>
    <row r="746339" spans="5:5">
      <c r="E746339"/>
    </row>
    <row r="746340" spans="5:5">
      <c r="E746340"/>
    </row>
    <row r="746341" spans="5:5">
      <c r="E746341"/>
    </row>
    <row r="746342" spans="5:5">
      <c r="E746342"/>
    </row>
    <row r="746343" spans="5:5">
      <c r="E746343"/>
    </row>
    <row r="746344" spans="5:5">
      <c r="E746344"/>
    </row>
    <row r="746345" spans="5:5">
      <c r="E746345"/>
    </row>
    <row r="746346" spans="5:5">
      <c r="E746346"/>
    </row>
    <row r="746347" spans="5:5">
      <c r="E746347"/>
    </row>
    <row r="746348" spans="5:5">
      <c r="E746348"/>
    </row>
    <row r="746349" spans="5:5">
      <c r="E746349"/>
    </row>
    <row r="746350" spans="5:5">
      <c r="E746350"/>
    </row>
    <row r="746351" spans="5:5">
      <c r="E746351"/>
    </row>
    <row r="746352" spans="5:5">
      <c r="E746352"/>
    </row>
    <row r="746353" spans="5:5">
      <c r="E746353"/>
    </row>
    <row r="746354" spans="5:5">
      <c r="E746354"/>
    </row>
    <row r="746355" spans="5:5">
      <c r="E746355"/>
    </row>
    <row r="746356" spans="5:5">
      <c r="E746356"/>
    </row>
    <row r="746357" spans="5:5">
      <c r="E746357"/>
    </row>
    <row r="746358" spans="5:5">
      <c r="E746358"/>
    </row>
    <row r="746359" spans="5:5">
      <c r="E746359"/>
    </row>
    <row r="746360" spans="5:5">
      <c r="E746360"/>
    </row>
    <row r="746361" spans="5:5">
      <c r="E746361"/>
    </row>
    <row r="746362" spans="5:5">
      <c r="E746362"/>
    </row>
    <row r="746363" spans="5:5">
      <c r="E746363"/>
    </row>
    <row r="746364" spans="5:5">
      <c r="E746364"/>
    </row>
    <row r="746365" spans="5:5">
      <c r="E746365"/>
    </row>
    <row r="746366" spans="5:5">
      <c r="E746366"/>
    </row>
    <row r="746367" spans="5:5">
      <c r="E746367"/>
    </row>
    <row r="746368" spans="5:5">
      <c r="E746368"/>
    </row>
    <row r="746369" spans="5:5">
      <c r="E746369"/>
    </row>
    <row r="746370" spans="5:5">
      <c r="E746370"/>
    </row>
    <row r="746371" spans="5:5">
      <c r="E746371"/>
    </row>
    <row r="746372" spans="5:5">
      <c r="E746372"/>
    </row>
    <row r="746373" spans="5:5">
      <c r="E746373"/>
    </row>
    <row r="746374" spans="5:5">
      <c r="E746374"/>
    </row>
    <row r="746375" spans="5:5">
      <c r="E746375"/>
    </row>
    <row r="746376" spans="5:5">
      <c r="E746376"/>
    </row>
    <row r="746377" spans="5:5">
      <c r="E746377"/>
    </row>
    <row r="746378" spans="5:5">
      <c r="E746378"/>
    </row>
    <row r="746379" spans="5:5">
      <c r="E746379"/>
    </row>
    <row r="746380" spans="5:5">
      <c r="E746380"/>
    </row>
    <row r="746381" spans="5:5">
      <c r="E746381"/>
    </row>
    <row r="746382" spans="5:5">
      <c r="E746382"/>
    </row>
    <row r="746383" spans="5:5">
      <c r="E746383"/>
    </row>
    <row r="746384" spans="5:5">
      <c r="E746384"/>
    </row>
    <row r="746385" spans="5:5">
      <c r="E746385"/>
    </row>
    <row r="746386" spans="5:5">
      <c r="E746386"/>
    </row>
    <row r="746387" spans="5:5">
      <c r="E746387"/>
    </row>
    <row r="746388" spans="5:5">
      <c r="E746388"/>
    </row>
    <row r="746389" spans="5:5">
      <c r="E746389"/>
    </row>
    <row r="746390" spans="5:5">
      <c r="E746390"/>
    </row>
    <row r="746391" spans="5:5">
      <c r="E746391"/>
    </row>
    <row r="746392" spans="5:5">
      <c r="E746392"/>
    </row>
    <row r="746393" spans="5:5">
      <c r="E746393"/>
    </row>
    <row r="746394" spans="5:5">
      <c r="E746394"/>
    </row>
    <row r="746395" spans="5:5">
      <c r="E746395"/>
    </row>
    <row r="746396" spans="5:5">
      <c r="E746396"/>
    </row>
    <row r="746397" spans="5:5">
      <c r="E746397"/>
    </row>
    <row r="746398" spans="5:5">
      <c r="E746398"/>
    </row>
    <row r="746399" spans="5:5">
      <c r="E746399"/>
    </row>
    <row r="746400" spans="5:5">
      <c r="E746400"/>
    </row>
    <row r="746401" spans="5:5">
      <c r="E746401"/>
    </row>
    <row r="746402" spans="5:5">
      <c r="E746402"/>
    </row>
    <row r="746403" spans="5:5">
      <c r="E746403"/>
    </row>
    <row r="746404" spans="5:5">
      <c r="E746404"/>
    </row>
    <row r="746405" spans="5:5">
      <c r="E746405"/>
    </row>
    <row r="746406" spans="5:5">
      <c r="E746406"/>
    </row>
    <row r="746407" spans="5:5">
      <c r="E746407"/>
    </row>
    <row r="746408" spans="5:5">
      <c r="E746408"/>
    </row>
    <row r="746409" spans="5:5">
      <c r="E746409"/>
    </row>
    <row r="746410" spans="5:5">
      <c r="E746410"/>
    </row>
    <row r="746411" spans="5:5">
      <c r="E746411"/>
    </row>
    <row r="746412" spans="5:5">
      <c r="E746412"/>
    </row>
    <row r="746413" spans="5:5">
      <c r="E746413"/>
    </row>
    <row r="746414" spans="5:5">
      <c r="E746414"/>
    </row>
    <row r="746415" spans="5:5">
      <c r="E746415"/>
    </row>
    <row r="746416" spans="5:5">
      <c r="E746416"/>
    </row>
    <row r="746417" spans="5:5">
      <c r="E746417"/>
    </row>
    <row r="746418" spans="5:5">
      <c r="E746418"/>
    </row>
    <row r="746419" spans="5:5">
      <c r="E746419"/>
    </row>
    <row r="746420" spans="5:5">
      <c r="E746420"/>
    </row>
    <row r="746421" spans="5:5">
      <c r="E746421"/>
    </row>
    <row r="746422" spans="5:5">
      <c r="E746422"/>
    </row>
    <row r="746423" spans="5:5">
      <c r="E746423"/>
    </row>
    <row r="746424" spans="5:5">
      <c r="E746424"/>
    </row>
    <row r="746425" spans="5:5">
      <c r="E746425"/>
    </row>
    <row r="746426" spans="5:5">
      <c r="E746426"/>
    </row>
    <row r="746427" spans="5:5">
      <c r="E746427"/>
    </row>
    <row r="746428" spans="5:5">
      <c r="E746428"/>
    </row>
    <row r="746429" spans="5:5">
      <c r="E746429"/>
    </row>
    <row r="746430" spans="5:5">
      <c r="E746430"/>
    </row>
    <row r="746431" spans="5:5">
      <c r="E746431"/>
    </row>
    <row r="746432" spans="5:5">
      <c r="E746432"/>
    </row>
    <row r="746433" spans="5:5">
      <c r="E746433"/>
    </row>
    <row r="746434" spans="5:5">
      <c r="E746434"/>
    </row>
    <row r="746435" spans="5:5">
      <c r="E746435"/>
    </row>
    <row r="746436" spans="5:5">
      <c r="E746436"/>
    </row>
    <row r="746437" spans="5:5">
      <c r="E746437"/>
    </row>
    <row r="746438" spans="5:5">
      <c r="E746438"/>
    </row>
    <row r="746439" spans="5:5">
      <c r="E746439"/>
    </row>
    <row r="746440" spans="5:5">
      <c r="E746440"/>
    </row>
    <row r="746441" spans="5:5">
      <c r="E746441"/>
    </row>
    <row r="746442" spans="5:5">
      <c r="E746442"/>
    </row>
    <row r="746443" spans="5:5">
      <c r="E746443"/>
    </row>
    <row r="746444" spans="5:5">
      <c r="E746444"/>
    </row>
    <row r="746445" spans="5:5">
      <c r="E746445"/>
    </row>
    <row r="746446" spans="5:5">
      <c r="E746446"/>
    </row>
    <row r="746447" spans="5:5">
      <c r="E746447"/>
    </row>
    <row r="746448" spans="5:5">
      <c r="E746448"/>
    </row>
    <row r="746449" spans="5:5">
      <c r="E746449"/>
    </row>
    <row r="746450" spans="5:5">
      <c r="E746450"/>
    </row>
    <row r="746451" spans="5:5">
      <c r="E746451"/>
    </row>
    <row r="746452" spans="5:5">
      <c r="E746452"/>
    </row>
    <row r="746453" spans="5:5">
      <c r="E746453"/>
    </row>
    <row r="746454" spans="5:5">
      <c r="E746454"/>
    </row>
    <row r="746455" spans="5:5">
      <c r="E746455"/>
    </row>
    <row r="746456" spans="5:5">
      <c r="E746456"/>
    </row>
    <row r="746457" spans="5:5">
      <c r="E746457"/>
    </row>
    <row r="746458" spans="5:5">
      <c r="E746458"/>
    </row>
    <row r="746459" spans="5:5">
      <c r="E746459"/>
    </row>
    <row r="746460" spans="5:5">
      <c r="E746460"/>
    </row>
    <row r="746461" spans="5:5">
      <c r="E746461"/>
    </row>
    <row r="746462" spans="5:5">
      <c r="E746462"/>
    </row>
    <row r="746463" spans="5:5">
      <c r="E746463"/>
    </row>
    <row r="746464" spans="5:5">
      <c r="E746464"/>
    </row>
    <row r="746465" spans="5:5">
      <c r="E746465"/>
    </row>
    <row r="746466" spans="5:5">
      <c r="E746466"/>
    </row>
    <row r="746467" spans="5:5">
      <c r="E746467"/>
    </row>
    <row r="746468" spans="5:5">
      <c r="E746468"/>
    </row>
    <row r="746469" spans="5:5">
      <c r="E746469"/>
    </row>
    <row r="746470" spans="5:5">
      <c r="E746470"/>
    </row>
    <row r="746471" spans="5:5">
      <c r="E746471"/>
    </row>
    <row r="746472" spans="5:5">
      <c r="E746472"/>
    </row>
    <row r="746473" spans="5:5">
      <c r="E746473"/>
    </row>
    <row r="746474" spans="5:5">
      <c r="E746474"/>
    </row>
    <row r="746475" spans="5:5">
      <c r="E746475"/>
    </row>
    <row r="746476" spans="5:5">
      <c r="E746476"/>
    </row>
    <row r="746477" spans="5:5">
      <c r="E746477"/>
    </row>
    <row r="746478" spans="5:5">
      <c r="E746478"/>
    </row>
    <row r="746479" spans="5:5">
      <c r="E746479"/>
    </row>
    <row r="746480" spans="5:5">
      <c r="E746480"/>
    </row>
    <row r="746481" spans="5:5">
      <c r="E746481"/>
    </row>
    <row r="746482" spans="5:5">
      <c r="E746482"/>
    </row>
    <row r="746483" spans="5:5">
      <c r="E746483"/>
    </row>
    <row r="746484" spans="5:5">
      <c r="E746484"/>
    </row>
    <row r="746485" spans="5:5">
      <c r="E746485"/>
    </row>
    <row r="746486" spans="5:5">
      <c r="E746486"/>
    </row>
    <row r="746487" spans="5:5">
      <c r="E746487"/>
    </row>
    <row r="746488" spans="5:5">
      <c r="E746488"/>
    </row>
    <row r="746489" spans="5:5">
      <c r="E746489"/>
    </row>
    <row r="746490" spans="5:5">
      <c r="E746490"/>
    </row>
    <row r="746491" spans="5:5">
      <c r="E746491"/>
    </row>
    <row r="746492" spans="5:5">
      <c r="E746492"/>
    </row>
    <row r="746493" spans="5:5">
      <c r="E746493"/>
    </row>
    <row r="746494" spans="5:5">
      <c r="E746494"/>
    </row>
    <row r="746495" spans="5:5">
      <c r="E746495"/>
    </row>
    <row r="746496" spans="5:5">
      <c r="E746496"/>
    </row>
    <row r="746497" spans="5:5">
      <c r="E746497"/>
    </row>
    <row r="746498" spans="5:5">
      <c r="E746498"/>
    </row>
    <row r="746499" spans="5:5">
      <c r="E746499"/>
    </row>
    <row r="746500" spans="5:5">
      <c r="E746500"/>
    </row>
    <row r="746501" spans="5:5">
      <c r="E746501"/>
    </row>
    <row r="746502" spans="5:5">
      <c r="E746502"/>
    </row>
    <row r="746503" spans="5:5">
      <c r="E746503"/>
    </row>
    <row r="746504" spans="5:5">
      <c r="E746504"/>
    </row>
    <row r="746505" spans="5:5">
      <c r="E746505"/>
    </row>
    <row r="746506" spans="5:5">
      <c r="E746506"/>
    </row>
    <row r="746507" spans="5:5">
      <c r="E746507"/>
    </row>
    <row r="746508" spans="5:5">
      <c r="E746508"/>
    </row>
    <row r="746509" spans="5:5">
      <c r="E746509"/>
    </row>
    <row r="746510" spans="5:5">
      <c r="E746510"/>
    </row>
    <row r="746511" spans="5:5">
      <c r="E746511"/>
    </row>
    <row r="746512" spans="5:5">
      <c r="E746512"/>
    </row>
    <row r="746513" spans="5:5">
      <c r="E746513"/>
    </row>
    <row r="746514" spans="5:5">
      <c r="E746514"/>
    </row>
    <row r="746515" spans="5:5">
      <c r="E746515"/>
    </row>
    <row r="746516" spans="5:5">
      <c r="E746516"/>
    </row>
    <row r="746517" spans="5:5">
      <c r="E746517"/>
    </row>
    <row r="746518" spans="5:5">
      <c r="E746518"/>
    </row>
    <row r="746519" spans="5:5">
      <c r="E746519"/>
    </row>
    <row r="746520" spans="5:5">
      <c r="E746520"/>
    </row>
    <row r="746521" spans="5:5">
      <c r="E746521"/>
    </row>
    <row r="746522" spans="5:5">
      <c r="E746522"/>
    </row>
    <row r="746523" spans="5:5">
      <c r="E746523"/>
    </row>
    <row r="746524" spans="5:5">
      <c r="E746524"/>
    </row>
    <row r="746525" spans="5:5">
      <c r="E746525"/>
    </row>
    <row r="746526" spans="5:5">
      <c r="E746526"/>
    </row>
    <row r="746527" spans="5:5">
      <c r="E746527"/>
    </row>
    <row r="746528" spans="5:5">
      <c r="E746528"/>
    </row>
    <row r="746529" spans="5:5">
      <c r="E746529"/>
    </row>
    <row r="746530" spans="5:5">
      <c r="E746530"/>
    </row>
    <row r="746531" spans="5:5">
      <c r="E746531"/>
    </row>
    <row r="746532" spans="5:5">
      <c r="E746532"/>
    </row>
    <row r="746533" spans="5:5">
      <c r="E746533"/>
    </row>
    <row r="746534" spans="5:5">
      <c r="E746534"/>
    </row>
    <row r="746535" spans="5:5">
      <c r="E746535"/>
    </row>
    <row r="746536" spans="5:5">
      <c r="E746536"/>
    </row>
    <row r="746537" spans="5:5">
      <c r="E746537"/>
    </row>
    <row r="746538" spans="5:5">
      <c r="E746538"/>
    </row>
    <row r="746539" spans="5:5">
      <c r="E746539"/>
    </row>
    <row r="746540" spans="5:5">
      <c r="E746540"/>
    </row>
    <row r="746541" spans="5:5">
      <c r="E746541"/>
    </row>
    <row r="746542" spans="5:5">
      <c r="E746542"/>
    </row>
    <row r="746543" spans="5:5">
      <c r="E746543"/>
    </row>
    <row r="746544" spans="5:5">
      <c r="E746544"/>
    </row>
    <row r="746545" spans="5:5">
      <c r="E746545"/>
    </row>
    <row r="746546" spans="5:5">
      <c r="E746546"/>
    </row>
    <row r="746547" spans="5:5">
      <c r="E746547"/>
    </row>
    <row r="746548" spans="5:5">
      <c r="E746548"/>
    </row>
    <row r="746549" spans="5:5">
      <c r="E746549"/>
    </row>
    <row r="746550" spans="5:5">
      <c r="E746550"/>
    </row>
    <row r="746551" spans="5:5">
      <c r="E746551"/>
    </row>
    <row r="746552" spans="5:5">
      <c r="E746552"/>
    </row>
    <row r="746553" spans="5:5">
      <c r="E746553"/>
    </row>
    <row r="746554" spans="5:5">
      <c r="E746554"/>
    </row>
    <row r="746555" spans="5:5">
      <c r="E746555"/>
    </row>
    <row r="746556" spans="5:5">
      <c r="E746556"/>
    </row>
    <row r="746557" spans="5:5">
      <c r="E746557"/>
    </row>
    <row r="746558" spans="5:5">
      <c r="E746558"/>
    </row>
    <row r="746559" spans="5:5">
      <c r="E746559"/>
    </row>
    <row r="746560" spans="5:5">
      <c r="E746560"/>
    </row>
    <row r="746561" spans="5:5">
      <c r="E746561"/>
    </row>
    <row r="746562" spans="5:5">
      <c r="E746562"/>
    </row>
    <row r="746563" spans="5:5">
      <c r="E746563"/>
    </row>
    <row r="746564" spans="5:5">
      <c r="E746564"/>
    </row>
    <row r="746565" spans="5:5">
      <c r="E746565"/>
    </row>
    <row r="746566" spans="5:5">
      <c r="E746566"/>
    </row>
    <row r="746567" spans="5:5">
      <c r="E746567"/>
    </row>
    <row r="746568" spans="5:5">
      <c r="E746568"/>
    </row>
    <row r="746569" spans="5:5">
      <c r="E746569"/>
    </row>
    <row r="746570" spans="5:5">
      <c r="E746570"/>
    </row>
    <row r="746571" spans="5:5">
      <c r="E746571"/>
    </row>
    <row r="746572" spans="5:5">
      <c r="E746572"/>
    </row>
    <row r="746573" spans="5:5">
      <c r="E746573"/>
    </row>
    <row r="746574" spans="5:5">
      <c r="E746574"/>
    </row>
    <row r="746575" spans="5:5">
      <c r="E746575"/>
    </row>
    <row r="746576" spans="5:5">
      <c r="E746576"/>
    </row>
    <row r="746577" spans="5:5">
      <c r="E746577"/>
    </row>
    <row r="746578" spans="5:5">
      <c r="E746578"/>
    </row>
    <row r="746579" spans="5:5">
      <c r="E746579"/>
    </row>
    <row r="746580" spans="5:5">
      <c r="E746580"/>
    </row>
    <row r="746581" spans="5:5">
      <c r="E746581"/>
    </row>
    <row r="746582" spans="5:5">
      <c r="E746582"/>
    </row>
    <row r="746583" spans="5:5">
      <c r="E746583"/>
    </row>
    <row r="746584" spans="5:5">
      <c r="E746584"/>
    </row>
    <row r="746585" spans="5:5">
      <c r="E746585"/>
    </row>
    <row r="746586" spans="5:5">
      <c r="E746586"/>
    </row>
    <row r="746587" spans="5:5">
      <c r="E746587"/>
    </row>
    <row r="746588" spans="5:5">
      <c r="E746588"/>
    </row>
    <row r="746589" spans="5:5">
      <c r="E746589"/>
    </row>
    <row r="746590" spans="5:5">
      <c r="E746590"/>
    </row>
    <row r="746591" spans="5:5">
      <c r="E746591"/>
    </row>
    <row r="746592" spans="5:5">
      <c r="E746592"/>
    </row>
    <row r="746593" spans="5:5">
      <c r="E746593"/>
    </row>
    <row r="746594" spans="5:5">
      <c r="E746594"/>
    </row>
    <row r="746595" spans="5:5">
      <c r="E746595"/>
    </row>
    <row r="746596" spans="5:5">
      <c r="E746596"/>
    </row>
    <row r="746597" spans="5:5">
      <c r="E746597"/>
    </row>
    <row r="746598" spans="5:5">
      <c r="E746598"/>
    </row>
    <row r="746599" spans="5:5">
      <c r="E746599"/>
    </row>
    <row r="746600" spans="5:5">
      <c r="E746600"/>
    </row>
    <row r="746601" spans="5:5">
      <c r="E746601"/>
    </row>
    <row r="746602" spans="5:5">
      <c r="E746602"/>
    </row>
    <row r="746603" spans="5:5">
      <c r="E746603"/>
    </row>
    <row r="746604" spans="5:5">
      <c r="E746604"/>
    </row>
    <row r="746605" spans="5:5">
      <c r="E746605"/>
    </row>
    <row r="746606" spans="5:5">
      <c r="E746606"/>
    </row>
    <row r="746607" spans="5:5">
      <c r="E746607"/>
    </row>
    <row r="746608" spans="5:5">
      <c r="E746608"/>
    </row>
    <row r="746609" spans="5:5">
      <c r="E746609"/>
    </row>
    <row r="746610" spans="5:5">
      <c r="E746610"/>
    </row>
    <row r="746611" spans="5:5">
      <c r="E746611"/>
    </row>
    <row r="746612" spans="5:5">
      <c r="E746612"/>
    </row>
    <row r="746613" spans="5:5">
      <c r="E746613"/>
    </row>
    <row r="746614" spans="5:5">
      <c r="E746614"/>
    </row>
    <row r="746615" spans="5:5">
      <c r="E746615"/>
    </row>
    <row r="746616" spans="5:5">
      <c r="E746616"/>
    </row>
    <row r="746617" spans="5:5">
      <c r="E746617"/>
    </row>
    <row r="746618" spans="5:5">
      <c r="E746618"/>
    </row>
    <row r="746619" spans="5:5">
      <c r="E746619"/>
    </row>
    <row r="746620" spans="5:5">
      <c r="E746620"/>
    </row>
    <row r="746621" spans="5:5">
      <c r="E746621"/>
    </row>
    <row r="746622" spans="5:5">
      <c r="E746622"/>
    </row>
    <row r="746623" spans="5:5">
      <c r="E746623"/>
    </row>
    <row r="746624" spans="5:5">
      <c r="E746624"/>
    </row>
    <row r="746625" spans="5:5">
      <c r="E746625"/>
    </row>
    <row r="746626" spans="5:5">
      <c r="E746626"/>
    </row>
    <row r="746627" spans="5:5">
      <c r="E746627"/>
    </row>
    <row r="746628" spans="5:5">
      <c r="E746628"/>
    </row>
    <row r="746629" spans="5:5">
      <c r="E746629"/>
    </row>
    <row r="746630" spans="5:5">
      <c r="E746630"/>
    </row>
    <row r="746631" spans="5:5">
      <c r="E746631"/>
    </row>
    <row r="746632" spans="5:5">
      <c r="E746632"/>
    </row>
    <row r="746633" spans="5:5">
      <c r="E746633"/>
    </row>
    <row r="746634" spans="5:5">
      <c r="E746634"/>
    </row>
    <row r="746635" spans="5:5">
      <c r="E746635"/>
    </row>
    <row r="746636" spans="5:5">
      <c r="E746636"/>
    </row>
    <row r="746637" spans="5:5">
      <c r="E746637"/>
    </row>
    <row r="746638" spans="5:5">
      <c r="E746638"/>
    </row>
    <row r="746639" spans="5:5">
      <c r="E746639"/>
    </row>
    <row r="746640" spans="5:5">
      <c r="E746640"/>
    </row>
    <row r="746641" spans="5:5">
      <c r="E746641"/>
    </row>
    <row r="746642" spans="5:5">
      <c r="E746642"/>
    </row>
    <row r="746643" spans="5:5">
      <c r="E746643"/>
    </row>
    <row r="746644" spans="5:5">
      <c r="E746644"/>
    </row>
    <row r="746645" spans="5:5">
      <c r="E746645"/>
    </row>
    <row r="746646" spans="5:5">
      <c r="E746646"/>
    </row>
    <row r="746647" spans="5:5">
      <c r="E746647"/>
    </row>
    <row r="746648" spans="5:5">
      <c r="E746648"/>
    </row>
    <row r="746649" spans="5:5">
      <c r="E746649"/>
    </row>
    <row r="746650" spans="5:5">
      <c r="E746650"/>
    </row>
    <row r="746651" spans="5:5">
      <c r="E746651"/>
    </row>
    <row r="746652" spans="5:5">
      <c r="E746652"/>
    </row>
    <row r="746653" spans="5:5">
      <c r="E746653"/>
    </row>
    <row r="746654" spans="5:5">
      <c r="E746654"/>
    </row>
    <row r="746655" spans="5:5">
      <c r="E746655"/>
    </row>
    <row r="746656" spans="5:5">
      <c r="E746656"/>
    </row>
    <row r="746657" spans="5:5">
      <c r="E746657"/>
    </row>
    <row r="746658" spans="5:5">
      <c r="E746658"/>
    </row>
    <row r="746659" spans="5:5">
      <c r="E746659"/>
    </row>
    <row r="746660" spans="5:5">
      <c r="E746660"/>
    </row>
    <row r="746661" spans="5:5">
      <c r="E746661"/>
    </row>
    <row r="746662" spans="5:5">
      <c r="E746662"/>
    </row>
    <row r="746663" spans="5:5">
      <c r="E746663"/>
    </row>
    <row r="746664" spans="5:5">
      <c r="E746664"/>
    </row>
    <row r="746665" spans="5:5">
      <c r="E746665"/>
    </row>
    <row r="746666" spans="5:5">
      <c r="E746666"/>
    </row>
    <row r="746667" spans="5:5">
      <c r="E746667"/>
    </row>
    <row r="746668" spans="5:5">
      <c r="E746668"/>
    </row>
    <row r="746669" spans="5:5">
      <c r="E746669"/>
    </row>
    <row r="746670" spans="5:5">
      <c r="E746670"/>
    </row>
    <row r="746671" spans="5:5">
      <c r="E746671"/>
    </row>
    <row r="746672" spans="5:5">
      <c r="E746672"/>
    </row>
    <row r="746673" spans="5:5">
      <c r="E746673"/>
    </row>
    <row r="746674" spans="5:5">
      <c r="E746674"/>
    </row>
    <row r="746675" spans="5:5">
      <c r="E746675"/>
    </row>
    <row r="746676" spans="5:5">
      <c r="E746676"/>
    </row>
    <row r="746677" spans="5:5">
      <c r="E746677"/>
    </row>
    <row r="746678" spans="5:5">
      <c r="E746678"/>
    </row>
    <row r="746679" spans="5:5">
      <c r="E746679"/>
    </row>
    <row r="746680" spans="5:5">
      <c r="E746680"/>
    </row>
    <row r="746681" spans="5:5">
      <c r="E746681"/>
    </row>
    <row r="746682" spans="5:5">
      <c r="E746682"/>
    </row>
    <row r="746683" spans="5:5">
      <c r="E746683"/>
    </row>
    <row r="746684" spans="5:5">
      <c r="E746684"/>
    </row>
    <row r="746685" spans="5:5">
      <c r="E746685"/>
    </row>
    <row r="746686" spans="5:5">
      <c r="E746686"/>
    </row>
    <row r="746687" spans="5:5">
      <c r="E746687"/>
    </row>
    <row r="746688" spans="5:5">
      <c r="E746688"/>
    </row>
    <row r="746689" spans="5:5">
      <c r="E746689"/>
    </row>
    <row r="746690" spans="5:5">
      <c r="E746690"/>
    </row>
    <row r="746691" spans="5:5">
      <c r="E746691"/>
    </row>
    <row r="746692" spans="5:5">
      <c r="E746692"/>
    </row>
    <row r="746693" spans="5:5">
      <c r="E746693"/>
    </row>
    <row r="746694" spans="5:5">
      <c r="E746694"/>
    </row>
    <row r="746695" spans="5:5">
      <c r="E746695"/>
    </row>
    <row r="746696" spans="5:5">
      <c r="E746696"/>
    </row>
    <row r="746697" spans="5:5">
      <c r="E746697"/>
    </row>
    <row r="746698" spans="5:5">
      <c r="E746698"/>
    </row>
    <row r="746699" spans="5:5">
      <c r="E746699"/>
    </row>
    <row r="746700" spans="5:5">
      <c r="E746700"/>
    </row>
    <row r="746701" spans="5:5">
      <c r="E746701"/>
    </row>
    <row r="746702" spans="5:5">
      <c r="E746702"/>
    </row>
    <row r="746703" spans="5:5">
      <c r="E746703"/>
    </row>
    <row r="746704" spans="5:5">
      <c r="E746704"/>
    </row>
    <row r="746705" spans="5:5">
      <c r="E746705"/>
    </row>
    <row r="746706" spans="5:5">
      <c r="E746706"/>
    </row>
    <row r="746707" spans="5:5">
      <c r="E746707"/>
    </row>
    <row r="746708" spans="5:5">
      <c r="E746708"/>
    </row>
    <row r="746709" spans="5:5">
      <c r="E746709"/>
    </row>
    <row r="746710" spans="5:5">
      <c r="E746710"/>
    </row>
    <row r="746711" spans="5:5">
      <c r="E746711"/>
    </row>
    <row r="746712" spans="5:5">
      <c r="E746712"/>
    </row>
    <row r="746713" spans="5:5">
      <c r="E746713"/>
    </row>
    <row r="746714" spans="5:5">
      <c r="E746714"/>
    </row>
    <row r="746715" spans="5:5">
      <c r="E746715"/>
    </row>
    <row r="746716" spans="5:5">
      <c r="E746716"/>
    </row>
    <row r="746717" spans="5:5">
      <c r="E746717"/>
    </row>
    <row r="746718" spans="5:5">
      <c r="E746718"/>
    </row>
    <row r="746719" spans="5:5">
      <c r="E746719"/>
    </row>
    <row r="746720" spans="5:5">
      <c r="E746720"/>
    </row>
    <row r="746721" spans="5:5">
      <c r="E746721"/>
    </row>
    <row r="746722" spans="5:5">
      <c r="E746722"/>
    </row>
    <row r="746723" spans="5:5">
      <c r="E746723"/>
    </row>
    <row r="746724" spans="5:5">
      <c r="E746724"/>
    </row>
    <row r="746725" spans="5:5">
      <c r="E746725"/>
    </row>
    <row r="746726" spans="5:5">
      <c r="E746726"/>
    </row>
    <row r="746727" spans="5:5">
      <c r="E746727"/>
    </row>
    <row r="746728" spans="5:5">
      <c r="E746728"/>
    </row>
    <row r="746729" spans="5:5">
      <c r="E746729"/>
    </row>
    <row r="746730" spans="5:5">
      <c r="E746730"/>
    </row>
    <row r="746731" spans="5:5">
      <c r="E746731"/>
    </row>
    <row r="746732" spans="5:5">
      <c r="E746732"/>
    </row>
    <row r="746733" spans="5:5">
      <c r="E746733"/>
    </row>
    <row r="746734" spans="5:5">
      <c r="E746734"/>
    </row>
    <row r="746735" spans="5:5">
      <c r="E746735"/>
    </row>
    <row r="746736" spans="5:5">
      <c r="E746736"/>
    </row>
    <row r="746737" spans="5:5">
      <c r="E746737"/>
    </row>
    <row r="746738" spans="5:5">
      <c r="E746738"/>
    </row>
    <row r="746739" spans="5:5">
      <c r="E746739"/>
    </row>
    <row r="746740" spans="5:5">
      <c r="E746740"/>
    </row>
    <row r="746741" spans="5:5">
      <c r="E746741"/>
    </row>
    <row r="746742" spans="5:5">
      <c r="E746742"/>
    </row>
    <row r="746743" spans="5:5">
      <c r="E746743"/>
    </row>
    <row r="746744" spans="5:5">
      <c r="E746744"/>
    </row>
    <row r="746745" spans="5:5">
      <c r="E746745"/>
    </row>
    <row r="746746" spans="5:5">
      <c r="E746746"/>
    </row>
    <row r="746747" spans="5:5">
      <c r="E746747"/>
    </row>
    <row r="746748" spans="5:5">
      <c r="E746748"/>
    </row>
    <row r="746749" spans="5:5">
      <c r="E746749"/>
    </row>
    <row r="746750" spans="5:5">
      <c r="E746750"/>
    </row>
    <row r="746751" spans="5:5">
      <c r="E746751"/>
    </row>
    <row r="746752" spans="5:5">
      <c r="E746752"/>
    </row>
    <row r="746753" spans="5:5">
      <c r="E746753"/>
    </row>
    <row r="746754" spans="5:5">
      <c r="E746754"/>
    </row>
    <row r="746755" spans="5:5">
      <c r="E746755"/>
    </row>
    <row r="746756" spans="5:5">
      <c r="E746756"/>
    </row>
    <row r="746757" spans="5:5">
      <c r="E746757"/>
    </row>
    <row r="746758" spans="5:5">
      <c r="E746758"/>
    </row>
    <row r="746759" spans="5:5">
      <c r="E746759"/>
    </row>
    <row r="746760" spans="5:5">
      <c r="E746760"/>
    </row>
    <row r="746761" spans="5:5">
      <c r="E746761"/>
    </row>
    <row r="746762" spans="5:5">
      <c r="E746762"/>
    </row>
    <row r="746763" spans="5:5">
      <c r="E746763"/>
    </row>
    <row r="746764" spans="5:5">
      <c r="E746764"/>
    </row>
    <row r="746765" spans="5:5">
      <c r="E746765"/>
    </row>
    <row r="746766" spans="5:5">
      <c r="E746766"/>
    </row>
    <row r="746767" spans="5:5">
      <c r="E746767"/>
    </row>
    <row r="746768" spans="5:5">
      <c r="E746768"/>
    </row>
    <row r="746769" spans="5:5">
      <c r="E746769"/>
    </row>
    <row r="746770" spans="5:5">
      <c r="E746770"/>
    </row>
    <row r="746771" spans="5:5">
      <c r="E746771"/>
    </row>
    <row r="746772" spans="5:5">
      <c r="E746772"/>
    </row>
    <row r="746773" spans="5:5">
      <c r="E746773"/>
    </row>
    <row r="746774" spans="5:5">
      <c r="E746774"/>
    </row>
    <row r="746775" spans="5:5">
      <c r="E746775"/>
    </row>
    <row r="746776" spans="5:5">
      <c r="E746776"/>
    </row>
    <row r="746777" spans="5:5">
      <c r="E746777"/>
    </row>
    <row r="746778" spans="5:5">
      <c r="E746778"/>
    </row>
    <row r="746779" spans="5:5">
      <c r="E746779"/>
    </row>
    <row r="746780" spans="5:5">
      <c r="E746780"/>
    </row>
    <row r="746781" spans="5:5">
      <c r="E746781"/>
    </row>
    <row r="746782" spans="5:5">
      <c r="E746782"/>
    </row>
    <row r="746783" spans="5:5">
      <c r="E746783"/>
    </row>
    <row r="746784" spans="5:5">
      <c r="E746784"/>
    </row>
    <row r="746785" spans="5:5">
      <c r="E746785"/>
    </row>
    <row r="746786" spans="5:5">
      <c r="E746786"/>
    </row>
    <row r="746787" spans="5:5">
      <c r="E746787"/>
    </row>
    <row r="746788" spans="5:5">
      <c r="E746788"/>
    </row>
    <row r="746789" spans="5:5">
      <c r="E746789"/>
    </row>
    <row r="746790" spans="5:5">
      <c r="E746790"/>
    </row>
    <row r="746791" spans="5:5">
      <c r="E746791"/>
    </row>
    <row r="746792" spans="5:5">
      <c r="E746792"/>
    </row>
    <row r="746793" spans="5:5">
      <c r="E746793"/>
    </row>
    <row r="746794" spans="5:5">
      <c r="E746794"/>
    </row>
    <row r="746795" spans="5:5">
      <c r="E746795"/>
    </row>
    <row r="746796" spans="5:5">
      <c r="E746796"/>
    </row>
    <row r="746797" spans="5:5">
      <c r="E746797"/>
    </row>
    <row r="746798" spans="5:5">
      <c r="E746798"/>
    </row>
    <row r="746799" spans="5:5">
      <c r="E746799"/>
    </row>
    <row r="746800" spans="5:5">
      <c r="E746800"/>
    </row>
    <row r="746801" spans="5:5">
      <c r="E746801"/>
    </row>
    <row r="746802" spans="5:5">
      <c r="E746802"/>
    </row>
    <row r="746803" spans="5:5">
      <c r="E746803"/>
    </row>
    <row r="746804" spans="5:5">
      <c r="E746804"/>
    </row>
    <row r="746805" spans="5:5">
      <c r="E746805"/>
    </row>
    <row r="746806" spans="5:5">
      <c r="E746806"/>
    </row>
    <row r="746807" spans="5:5">
      <c r="E746807"/>
    </row>
    <row r="746808" spans="5:5">
      <c r="E746808"/>
    </row>
    <row r="746809" spans="5:5">
      <c r="E746809"/>
    </row>
    <row r="746810" spans="5:5">
      <c r="E746810"/>
    </row>
    <row r="746811" spans="5:5">
      <c r="E746811"/>
    </row>
    <row r="746812" spans="5:5">
      <c r="E746812"/>
    </row>
    <row r="746813" spans="5:5">
      <c r="E746813"/>
    </row>
    <row r="746814" spans="5:5">
      <c r="E746814"/>
    </row>
    <row r="746815" spans="5:5">
      <c r="E746815"/>
    </row>
    <row r="746816" spans="5:5">
      <c r="E746816"/>
    </row>
    <row r="746817" spans="5:5">
      <c r="E746817"/>
    </row>
    <row r="746818" spans="5:5">
      <c r="E746818"/>
    </row>
    <row r="746819" spans="5:5">
      <c r="E746819"/>
    </row>
    <row r="746820" spans="5:5">
      <c r="E746820"/>
    </row>
    <row r="746821" spans="5:5">
      <c r="E746821"/>
    </row>
    <row r="746822" spans="5:5">
      <c r="E746822"/>
    </row>
    <row r="746823" spans="5:5">
      <c r="E746823"/>
    </row>
    <row r="746824" spans="5:5">
      <c r="E746824"/>
    </row>
    <row r="746825" spans="5:5">
      <c r="E746825"/>
    </row>
    <row r="746826" spans="5:5">
      <c r="E746826"/>
    </row>
    <row r="746827" spans="5:5">
      <c r="E746827"/>
    </row>
    <row r="746828" spans="5:5">
      <c r="E746828"/>
    </row>
    <row r="746829" spans="5:5">
      <c r="E746829"/>
    </row>
    <row r="746830" spans="5:5">
      <c r="E746830"/>
    </row>
    <row r="746831" spans="5:5">
      <c r="E746831"/>
    </row>
    <row r="746832" spans="5:5">
      <c r="E746832"/>
    </row>
    <row r="746833" spans="5:5">
      <c r="E746833"/>
    </row>
    <row r="746834" spans="5:5">
      <c r="E746834"/>
    </row>
    <row r="746835" spans="5:5">
      <c r="E746835"/>
    </row>
    <row r="746836" spans="5:5">
      <c r="E746836"/>
    </row>
    <row r="746837" spans="5:5">
      <c r="E746837"/>
    </row>
    <row r="746838" spans="5:5">
      <c r="E746838"/>
    </row>
    <row r="746839" spans="5:5">
      <c r="E746839"/>
    </row>
    <row r="746840" spans="5:5">
      <c r="E746840"/>
    </row>
    <row r="746841" spans="5:5">
      <c r="E746841"/>
    </row>
    <row r="746842" spans="5:5">
      <c r="E746842"/>
    </row>
    <row r="746843" spans="5:5">
      <c r="E746843"/>
    </row>
    <row r="746844" spans="5:5">
      <c r="E746844"/>
    </row>
    <row r="746845" spans="5:5">
      <c r="E746845"/>
    </row>
    <row r="746846" spans="5:5">
      <c r="E746846"/>
    </row>
    <row r="746847" spans="5:5">
      <c r="E746847"/>
    </row>
    <row r="746848" spans="5:5">
      <c r="E746848"/>
    </row>
    <row r="746849" spans="5:5">
      <c r="E746849"/>
    </row>
    <row r="746850" spans="5:5">
      <c r="E746850"/>
    </row>
    <row r="746851" spans="5:5">
      <c r="E746851"/>
    </row>
    <row r="746852" spans="5:5">
      <c r="E746852"/>
    </row>
    <row r="746853" spans="5:5">
      <c r="E746853"/>
    </row>
    <row r="746854" spans="5:5">
      <c r="E746854"/>
    </row>
    <row r="746855" spans="5:5">
      <c r="E746855"/>
    </row>
    <row r="746856" spans="5:5">
      <c r="E746856"/>
    </row>
    <row r="746857" spans="5:5">
      <c r="E746857"/>
    </row>
    <row r="746858" spans="5:5">
      <c r="E746858"/>
    </row>
    <row r="746859" spans="5:5">
      <c r="E746859"/>
    </row>
    <row r="746860" spans="5:5">
      <c r="E746860"/>
    </row>
    <row r="746861" spans="5:5">
      <c r="E746861"/>
    </row>
    <row r="746862" spans="5:5">
      <c r="E746862"/>
    </row>
    <row r="746863" spans="5:5">
      <c r="E746863"/>
    </row>
    <row r="746864" spans="5:5">
      <c r="E746864"/>
    </row>
    <row r="746865" spans="5:5">
      <c r="E746865"/>
    </row>
    <row r="746866" spans="5:5">
      <c r="E746866"/>
    </row>
    <row r="746867" spans="5:5">
      <c r="E746867"/>
    </row>
    <row r="746868" spans="5:5">
      <c r="E746868"/>
    </row>
    <row r="746869" spans="5:5">
      <c r="E746869"/>
    </row>
    <row r="746870" spans="5:5">
      <c r="E746870"/>
    </row>
    <row r="746871" spans="5:5">
      <c r="E746871"/>
    </row>
    <row r="746872" spans="5:5">
      <c r="E746872"/>
    </row>
    <row r="746873" spans="5:5">
      <c r="E746873"/>
    </row>
    <row r="746874" spans="5:5">
      <c r="E746874"/>
    </row>
    <row r="746875" spans="5:5">
      <c r="E746875"/>
    </row>
    <row r="746876" spans="5:5">
      <c r="E746876"/>
    </row>
    <row r="746877" spans="5:5">
      <c r="E746877"/>
    </row>
    <row r="746878" spans="5:5">
      <c r="E746878"/>
    </row>
    <row r="746879" spans="5:5">
      <c r="E746879"/>
    </row>
    <row r="746880" spans="5:5">
      <c r="E746880"/>
    </row>
    <row r="746881" spans="5:5">
      <c r="E746881"/>
    </row>
    <row r="746882" spans="5:5">
      <c r="E746882"/>
    </row>
    <row r="746883" spans="5:5">
      <c r="E746883"/>
    </row>
    <row r="746884" spans="5:5">
      <c r="E746884"/>
    </row>
    <row r="746885" spans="5:5">
      <c r="E746885"/>
    </row>
    <row r="746886" spans="5:5">
      <c r="E746886"/>
    </row>
    <row r="746887" spans="5:5">
      <c r="E746887"/>
    </row>
    <row r="746888" spans="5:5">
      <c r="E746888"/>
    </row>
    <row r="746889" spans="5:5">
      <c r="E746889"/>
    </row>
    <row r="746890" spans="5:5">
      <c r="E746890"/>
    </row>
    <row r="746891" spans="5:5">
      <c r="E746891"/>
    </row>
    <row r="746892" spans="5:5">
      <c r="E746892"/>
    </row>
    <row r="746893" spans="5:5">
      <c r="E746893"/>
    </row>
    <row r="746894" spans="5:5">
      <c r="E746894"/>
    </row>
    <row r="746895" spans="5:5">
      <c r="E746895"/>
    </row>
    <row r="746896" spans="5:5">
      <c r="E746896"/>
    </row>
    <row r="746897" spans="5:5">
      <c r="E746897"/>
    </row>
    <row r="746898" spans="5:5">
      <c r="E746898"/>
    </row>
    <row r="746899" spans="5:5">
      <c r="E746899"/>
    </row>
    <row r="746900" spans="5:5">
      <c r="E746900"/>
    </row>
    <row r="746901" spans="5:5">
      <c r="E746901"/>
    </row>
    <row r="746902" spans="5:5">
      <c r="E746902"/>
    </row>
    <row r="746903" spans="5:5">
      <c r="E746903"/>
    </row>
    <row r="746904" spans="5:5">
      <c r="E746904"/>
    </row>
    <row r="746905" spans="5:5">
      <c r="E746905"/>
    </row>
    <row r="746906" spans="5:5">
      <c r="E746906"/>
    </row>
    <row r="746907" spans="5:5">
      <c r="E746907"/>
    </row>
    <row r="746908" spans="5:5">
      <c r="E746908"/>
    </row>
    <row r="746909" spans="5:5">
      <c r="E746909"/>
    </row>
    <row r="746910" spans="5:5">
      <c r="E746910"/>
    </row>
    <row r="746911" spans="5:5">
      <c r="E746911"/>
    </row>
    <row r="746912" spans="5:5">
      <c r="E746912"/>
    </row>
    <row r="746913" spans="5:5">
      <c r="E746913"/>
    </row>
    <row r="746914" spans="5:5">
      <c r="E746914"/>
    </row>
    <row r="746915" spans="5:5">
      <c r="E746915"/>
    </row>
    <row r="746916" spans="5:5">
      <c r="E746916"/>
    </row>
    <row r="746917" spans="5:5">
      <c r="E746917"/>
    </row>
    <row r="746918" spans="5:5">
      <c r="E746918"/>
    </row>
    <row r="746919" spans="5:5">
      <c r="E746919"/>
    </row>
    <row r="746920" spans="5:5">
      <c r="E746920"/>
    </row>
    <row r="746921" spans="5:5">
      <c r="E746921"/>
    </row>
    <row r="746922" spans="5:5">
      <c r="E746922"/>
    </row>
    <row r="746923" spans="5:5">
      <c r="E746923"/>
    </row>
    <row r="746924" spans="5:5">
      <c r="E746924"/>
    </row>
    <row r="746925" spans="5:5">
      <c r="E746925"/>
    </row>
    <row r="746926" spans="5:5">
      <c r="E746926"/>
    </row>
    <row r="746927" spans="5:5">
      <c r="E746927"/>
    </row>
    <row r="746928" spans="5:5">
      <c r="E746928"/>
    </row>
    <row r="746929" spans="5:5">
      <c r="E746929"/>
    </row>
    <row r="746930" spans="5:5">
      <c r="E746930"/>
    </row>
    <row r="746931" spans="5:5">
      <c r="E746931"/>
    </row>
    <row r="746932" spans="5:5">
      <c r="E746932"/>
    </row>
    <row r="746933" spans="5:5">
      <c r="E746933"/>
    </row>
    <row r="746934" spans="5:5">
      <c r="E746934"/>
    </row>
    <row r="746935" spans="5:5">
      <c r="E746935"/>
    </row>
    <row r="746936" spans="5:5">
      <c r="E746936"/>
    </row>
    <row r="746937" spans="5:5">
      <c r="E746937"/>
    </row>
    <row r="746938" spans="5:5">
      <c r="E746938"/>
    </row>
    <row r="746939" spans="5:5">
      <c r="E746939"/>
    </row>
    <row r="746940" spans="5:5">
      <c r="E746940"/>
    </row>
    <row r="746941" spans="5:5">
      <c r="E746941"/>
    </row>
    <row r="746942" spans="5:5">
      <c r="E746942"/>
    </row>
    <row r="746943" spans="5:5">
      <c r="E746943"/>
    </row>
    <row r="746944" spans="5:5">
      <c r="E746944"/>
    </row>
    <row r="746945" spans="5:5">
      <c r="E746945"/>
    </row>
    <row r="746946" spans="5:5">
      <c r="E746946"/>
    </row>
    <row r="746947" spans="5:5">
      <c r="E746947"/>
    </row>
    <row r="746948" spans="5:5">
      <c r="E746948"/>
    </row>
    <row r="746949" spans="5:5">
      <c r="E746949"/>
    </row>
    <row r="746950" spans="5:5">
      <c r="E746950"/>
    </row>
    <row r="746951" spans="5:5">
      <c r="E746951"/>
    </row>
    <row r="746952" spans="5:5">
      <c r="E746952"/>
    </row>
    <row r="746953" spans="5:5">
      <c r="E746953"/>
    </row>
    <row r="746954" spans="5:5">
      <c r="E746954"/>
    </row>
    <row r="746955" spans="5:5">
      <c r="E746955"/>
    </row>
    <row r="746956" spans="5:5">
      <c r="E746956"/>
    </row>
    <row r="746957" spans="5:5">
      <c r="E746957"/>
    </row>
    <row r="746958" spans="5:5">
      <c r="E746958"/>
    </row>
    <row r="746959" spans="5:5">
      <c r="E746959"/>
    </row>
    <row r="746960" spans="5:5">
      <c r="E746960"/>
    </row>
    <row r="746961" spans="5:5">
      <c r="E746961"/>
    </row>
    <row r="746962" spans="5:5">
      <c r="E746962"/>
    </row>
    <row r="746963" spans="5:5">
      <c r="E746963"/>
    </row>
    <row r="746964" spans="5:5">
      <c r="E746964"/>
    </row>
    <row r="746965" spans="5:5">
      <c r="E746965"/>
    </row>
    <row r="746966" spans="5:5">
      <c r="E746966"/>
    </row>
    <row r="746967" spans="5:5">
      <c r="E746967"/>
    </row>
    <row r="746968" spans="5:5">
      <c r="E746968"/>
    </row>
    <row r="746969" spans="5:5">
      <c r="E746969"/>
    </row>
    <row r="746970" spans="5:5">
      <c r="E746970"/>
    </row>
    <row r="746971" spans="5:5">
      <c r="E746971"/>
    </row>
    <row r="746972" spans="5:5">
      <c r="E746972"/>
    </row>
    <row r="746973" spans="5:5">
      <c r="E746973"/>
    </row>
    <row r="746974" spans="5:5">
      <c r="E746974"/>
    </row>
    <row r="746975" spans="5:5">
      <c r="E746975"/>
    </row>
    <row r="746976" spans="5:5">
      <c r="E746976"/>
    </row>
    <row r="746977" spans="5:5">
      <c r="E746977"/>
    </row>
    <row r="746978" spans="5:5">
      <c r="E746978"/>
    </row>
    <row r="746979" spans="5:5">
      <c r="E746979"/>
    </row>
    <row r="746980" spans="5:5">
      <c r="E746980"/>
    </row>
    <row r="746981" spans="5:5">
      <c r="E746981"/>
    </row>
    <row r="746982" spans="5:5">
      <c r="E746982"/>
    </row>
    <row r="746983" spans="5:5">
      <c r="E746983"/>
    </row>
    <row r="746984" spans="5:5">
      <c r="E746984"/>
    </row>
    <row r="746985" spans="5:5">
      <c r="E746985"/>
    </row>
    <row r="746986" spans="5:5">
      <c r="E746986"/>
    </row>
    <row r="746987" spans="5:5">
      <c r="E746987"/>
    </row>
    <row r="746988" spans="5:5">
      <c r="E746988"/>
    </row>
    <row r="746989" spans="5:5">
      <c r="E746989"/>
    </row>
    <row r="746990" spans="5:5">
      <c r="E746990"/>
    </row>
    <row r="746991" spans="5:5">
      <c r="E746991"/>
    </row>
    <row r="746992" spans="5:5">
      <c r="E746992"/>
    </row>
    <row r="746993" spans="5:5">
      <c r="E746993"/>
    </row>
    <row r="746994" spans="5:5">
      <c r="E746994"/>
    </row>
    <row r="746995" spans="5:5">
      <c r="E746995"/>
    </row>
    <row r="746996" spans="5:5">
      <c r="E746996"/>
    </row>
    <row r="746997" spans="5:5">
      <c r="E746997"/>
    </row>
    <row r="746998" spans="5:5">
      <c r="E746998"/>
    </row>
    <row r="746999" spans="5:5">
      <c r="E746999"/>
    </row>
    <row r="747000" spans="5:5">
      <c r="E747000"/>
    </row>
    <row r="747001" spans="5:5">
      <c r="E747001"/>
    </row>
    <row r="747002" spans="5:5">
      <c r="E747002"/>
    </row>
    <row r="747003" spans="5:5">
      <c r="E747003"/>
    </row>
    <row r="747004" spans="5:5">
      <c r="E747004"/>
    </row>
    <row r="747005" spans="5:5">
      <c r="E747005"/>
    </row>
    <row r="747006" spans="5:5">
      <c r="E747006"/>
    </row>
    <row r="747007" spans="5:5">
      <c r="E747007"/>
    </row>
    <row r="747008" spans="5:5">
      <c r="E747008"/>
    </row>
    <row r="747009" spans="5:5">
      <c r="E747009"/>
    </row>
    <row r="747010" spans="5:5">
      <c r="E747010"/>
    </row>
    <row r="747011" spans="5:5">
      <c r="E747011"/>
    </row>
    <row r="747012" spans="5:5">
      <c r="E747012"/>
    </row>
    <row r="747013" spans="5:5">
      <c r="E747013"/>
    </row>
    <row r="747014" spans="5:5">
      <c r="E747014"/>
    </row>
    <row r="747015" spans="5:5">
      <c r="E747015"/>
    </row>
    <row r="747016" spans="5:5">
      <c r="E747016"/>
    </row>
    <row r="747017" spans="5:5">
      <c r="E747017"/>
    </row>
    <row r="747018" spans="5:5">
      <c r="E747018"/>
    </row>
    <row r="747019" spans="5:5">
      <c r="E747019"/>
    </row>
    <row r="747020" spans="5:5">
      <c r="E747020"/>
    </row>
    <row r="747021" spans="5:5">
      <c r="E747021"/>
    </row>
    <row r="747022" spans="5:5">
      <c r="E747022"/>
    </row>
    <row r="747023" spans="5:5">
      <c r="E747023"/>
    </row>
    <row r="747024" spans="5:5">
      <c r="E747024"/>
    </row>
    <row r="747025" spans="5:5">
      <c r="E747025"/>
    </row>
    <row r="747026" spans="5:5">
      <c r="E747026"/>
    </row>
    <row r="747027" spans="5:5">
      <c r="E747027"/>
    </row>
    <row r="747028" spans="5:5">
      <c r="E747028"/>
    </row>
    <row r="747029" spans="5:5">
      <c r="E747029"/>
    </row>
    <row r="747030" spans="5:5">
      <c r="E747030"/>
    </row>
    <row r="747031" spans="5:5">
      <c r="E747031"/>
    </row>
    <row r="747032" spans="5:5">
      <c r="E747032"/>
    </row>
    <row r="747033" spans="5:5">
      <c r="E747033"/>
    </row>
    <row r="747034" spans="5:5">
      <c r="E747034"/>
    </row>
    <row r="747035" spans="5:5">
      <c r="E747035"/>
    </row>
    <row r="747036" spans="5:5">
      <c r="E747036"/>
    </row>
    <row r="747037" spans="5:5">
      <c r="E747037"/>
    </row>
    <row r="747038" spans="5:5">
      <c r="E747038"/>
    </row>
    <row r="747039" spans="5:5">
      <c r="E747039"/>
    </row>
    <row r="747040" spans="5:5">
      <c r="E747040"/>
    </row>
    <row r="747041" spans="5:5">
      <c r="E747041"/>
    </row>
    <row r="747042" spans="5:5">
      <c r="E747042"/>
    </row>
    <row r="747043" spans="5:5">
      <c r="E747043"/>
    </row>
    <row r="747044" spans="5:5">
      <c r="E747044"/>
    </row>
    <row r="747045" spans="5:5">
      <c r="E747045"/>
    </row>
    <row r="747046" spans="5:5">
      <c r="E747046"/>
    </row>
    <row r="747047" spans="5:5">
      <c r="E747047"/>
    </row>
    <row r="747048" spans="5:5">
      <c r="E747048"/>
    </row>
    <row r="747049" spans="5:5">
      <c r="E747049"/>
    </row>
    <row r="747050" spans="5:5">
      <c r="E747050"/>
    </row>
    <row r="747051" spans="5:5">
      <c r="E747051"/>
    </row>
    <row r="747052" spans="5:5">
      <c r="E747052"/>
    </row>
    <row r="747053" spans="5:5">
      <c r="E747053"/>
    </row>
    <row r="747054" spans="5:5">
      <c r="E747054"/>
    </row>
    <row r="747055" spans="5:5">
      <c r="E747055"/>
    </row>
    <row r="747056" spans="5:5">
      <c r="E747056"/>
    </row>
    <row r="747057" spans="5:5">
      <c r="E747057"/>
    </row>
    <row r="747058" spans="5:5">
      <c r="E747058"/>
    </row>
    <row r="747059" spans="5:5">
      <c r="E747059"/>
    </row>
    <row r="747060" spans="5:5">
      <c r="E747060"/>
    </row>
    <row r="747061" spans="5:5">
      <c r="E747061"/>
    </row>
    <row r="747062" spans="5:5">
      <c r="E747062"/>
    </row>
    <row r="747063" spans="5:5">
      <c r="E747063"/>
    </row>
    <row r="747064" spans="5:5">
      <c r="E747064"/>
    </row>
    <row r="747065" spans="5:5">
      <c r="E747065"/>
    </row>
    <row r="747066" spans="5:5">
      <c r="E747066"/>
    </row>
    <row r="747067" spans="5:5">
      <c r="E747067"/>
    </row>
    <row r="747068" spans="5:5">
      <c r="E747068"/>
    </row>
    <row r="747069" spans="5:5">
      <c r="E747069"/>
    </row>
    <row r="747070" spans="5:5">
      <c r="E747070"/>
    </row>
    <row r="747071" spans="5:5">
      <c r="E747071"/>
    </row>
    <row r="747072" spans="5:5">
      <c r="E747072"/>
    </row>
    <row r="747073" spans="5:5">
      <c r="E747073"/>
    </row>
    <row r="747074" spans="5:5">
      <c r="E747074"/>
    </row>
    <row r="747075" spans="5:5">
      <c r="E747075"/>
    </row>
    <row r="747076" spans="5:5">
      <c r="E747076"/>
    </row>
    <row r="747077" spans="5:5">
      <c r="E747077"/>
    </row>
    <row r="747078" spans="5:5">
      <c r="E747078"/>
    </row>
    <row r="747079" spans="5:5">
      <c r="E747079"/>
    </row>
    <row r="747080" spans="5:5">
      <c r="E747080"/>
    </row>
    <row r="747081" spans="5:5">
      <c r="E747081"/>
    </row>
    <row r="747082" spans="5:5">
      <c r="E747082"/>
    </row>
    <row r="747083" spans="5:5">
      <c r="E747083"/>
    </row>
    <row r="747084" spans="5:5">
      <c r="E747084"/>
    </row>
    <row r="747085" spans="5:5">
      <c r="E747085"/>
    </row>
    <row r="747086" spans="5:5">
      <c r="E747086"/>
    </row>
    <row r="747087" spans="5:5">
      <c r="E747087"/>
    </row>
    <row r="747088" spans="5:5">
      <c r="E747088"/>
    </row>
    <row r="747089" spans="5:5">
      <c r="E747089"/>
    </row>
    <row r="747090" spans="5:5">
      <c r="E747090"/>
    </row>
    <row r="747091" spans="5:5">
      <c r="E747091"/>
    </row>
    <row r="747092" spans="5:5">
      <c r="E747092"/>
    </row>
    <row r="747093" spans="5:5">
      <c r="E747093"/>
    </row>
    <row r="747094" spans="5:5">
      <c r="E747094"/>
    </row>
    <row r="747095" spans="5:5">
      <c r="E747095"/>
    </row>
    <row r="747096" spans="5:5">
      <c r="E747096"/>
    </row>
    <row r="747097" spans="5:5">
      <c r="E747097"/>
    </row>
    <row r="747098" spans="5:5">
      <c r="E747098"/>
    </row>
    <row r="747099" spans="5:5">
      <c r="E747099"/>
    </row>
    <row r="747100" spans="5:5">
      <c r="E747100"/>
    </row>
    <row r="747101" spans="5:5">
      <c r="E747101"/>
    </row>
    <row r="747102" spans="5:5">
      <c r="E747102"/>
    </row>
    <row r="747103" spans="5:5">
      <c r="E747103"/>
    </row>
    <row r="747104" spans="5:5">
      <c r="E747104"/>
    </row>
    <row r="747105" spans="5:5">
      <c r="E747105"/>
    </row>
    <row r="747106" spans="5:5">
      <c r="E747106"/>
    </row>
    <row r="747107" spans="5:5">
      <c r="E747107"/>
    </row>
    <row r="747108" spans="5:5">
      <c r="E747108"/>
    </row>
    <row r="747109" spans="5:5">
      <c r="E747109"/>
    </row>
    <row r="747110" spans="5:5">
      <c r="E747110"/>
    </row>
    <row r="747111" spans="5:5">
      <c r="E747111"/>
    </row>
    <row r="747112" spans="5:5">
      <c r="E747112"/>
    </row>
    <row r="747113" spans="5:5">
      <c r="E747113"/>
    </row>
    <row r="747114" spans="5:5">
      <c r="E747114"/>
    </row>
    <row r="747115" spans="5:5">
      <c r="E747115"/>
    </row>
    <row r="747116" spans="5:5">
      <c r="E747116"/>
    </row>
    <row r="747117" spans="5:5">
      <c r="E747117"/>
    </row>
    <row r="747118" spans="5:5">
      <c r="E747118"/>
    </row>
    <row r="747119" spans="5:5">
      <c r="E747119"/>
    </row>
    <row r="747120" spans="5:5">
      <c r="E747120"/>
    </row>
    <row r="747121" spans="5:5">
      <c r="E747121"/>
    </row>
    <row r="747122" spans="5:5">
      <c r="E747122"/>
    </row>
    <row r="747123" spans="5:5">
      <c r="E747123"/>
    </row>
    <row r="747124" spans="5:5">
      <c r="E747124"/>
    </row>
    <row r="747125" spans="5:5">
      <c r="E747125"/>
    </row>
    <row r="747126" spans="5:5">
      <c r="E747126"/>
    </row>
    <row r="747127" spans="5:5">
      <c r="E747127"/>
    </row>
    <row r="747128" spans="5:5">
      <c r="E747128"/>
    </row>
    <row r="747129" spans="5:5">
      <c r="E747129"/>
    </row>
    <row r="747130" spans="5:5">
      <c r="E747130"/>
    </row>
    <row r="747131" spans="5:5">
      <c r="E747131"/>
    </row>
    <row r="747132" spans="5:5">
      <c r="E747132"/>
    </row>
    <row r="747133" spans="5:5">
      <c r="E747133"/>
    </row>
    <row r="747134" spans="5:5">
      <c r="E747134"/>
    </row>
    <row r="747135" spans="5:5">
      <c r="E747135"/>
    </row>
    <row r="747136" spans="5:5">
      <c r="E747136"/>
    </row>
    <row r="747137" spans="5:5">
      <c r="E747137"/>
    </row>
    <row r="747138" spans="5:5">
      <c r="E747138"/>
    </row>
    <row r="747139" spans="5:5">
      <c r="E747139"/>
    </row>
    <row r="747140" spans="5:5">
      <c r="E747140"/>
    </row>
    <row r="747141" spans="5:5">
      <c r="E747141"/>
    </row>
    <row r="747142" spans="5:5">
      <c r="E747142"/>
    </row>
    <row r="747143" spans="5:5">
      <c r="E747143"/>
    </row>
    <row r="747144" spans="5:5">
      <c r="E747144"/>
    </row>
    <row r="747145" spans="5:5">
      <c r="E747145"/>
    </row>
    <row r="747146" spans="5:5">
      <c r="E747146"/>
    </row>
    <row r="747147" spans="5:5">
      <c r="E747147"/>
    </row>
    <row r="747148" spans="5:5">
      <c r="E747148"/>
    </row>
    <row r="747149" spans="5:5">
      <c r="E747149"/>
    </row>
    <row r="747150" spans="5:5">
      <c r="E747150"/>
    </row>
    <row r="747151" spans="5:5">
      <c r="E747151"/>
    </row>
    <row r="747152" spans="5:5">
      <c r="E747152"/>
    </row>
    <row r="747153" spans="5:5">
      <c r="E747153"/>
    </row>
    <row r="747154" spans="5:5">
      <c r="E747154"/>
    </row>
    <row r="747155" spans="5:5">
      <c r="E747155"/>
    </row>
    <row r="747156" spans="5:5">
      <c r="E747156"/>
    </row>
    <row r="747157" spans="5:5">
      <c r="E747157"/>
    </row>
    <row r="747158" spans="5:5">
      <c r="E747158"/>
    </row>
    <row r="747159" spans="5:5">
      <c r="E747159"/>
    </row>
    <row r="747160" spans="5:5">
      <c r="E747160"/>
    </row>
    <row r="747161" spans="5:5">
      <c r="E747161"/>
    </row>
    <row r="747162" spans="5:5">
      <c r="E747162"/>
    </row>
    <row r="747163" spans="5:5">
      <c r="E747163"/>
    </row>
    <row r="747164" spans="5:5">
      <c r="E747164"/>
    </row>
    <row r="747165" spans="5:5">
      <c r="E747165"/>
    </row>
    <row r="747166" spans="5:5">
      <c r="E747166"/>
    </row>
    <row r="747167" spans="5:5">
      <c r="E747167"/>
    </row>
    <row r="747168" spans="5:5">
      <c r="E747168"/>
    </row>
    <row r="747169" spans="5:5">
      <c r="E747169"/>
    </row>
    <row r="747170" spans="5:5">
      <c r="E747170"/>
    </row>
    <row r="747171" spans="5:5">
      <c r="E747171"/>
    </row>
    <row r="747172" spans="5:5">
      <c r="E747172"/>
    </row>
    <row r="747173" spans="5:5">
      <c r="E747173"/>
    </row>
    <row r="747174" spans="5:5">
      <c r="E747174"/>
    </row>
    <row r="747175" spans="5:5">
      <c r="E747175"/>
    </row>
    <row r="747176" spans="5:5">
      <c r="E747176"/>
    </row>
    <row r="747177" spans="5:5">
      <c r="E747177"/>
    </row>
    <row r="747178" spans="5:5">
      <c r="E747178"/>
    </row>
    <row r="747179" spans="5:5">
      <c r="E747179"/>
    </row>
    <row r="747180" spans="5:5">
      <c r="E747180"/>
    </row>
    <row r="747181" spans="5:5">
      <c r="E747181"/>
    </row>
    <row r="747182" spans="5:5">
      <c r="E747182"/>
    </row>
    <row r="747183" spans="5:5">
      <c r="E747183"/>
    </row>
    <row r="747184" spans="5:5">
      <c r="E747184"/>
    </row>
    <row r="747185" spans="5:5">
      <c r="E747185"/>
    </row>
    <row r="747186" spans="5:5">
      <c r="E747186"/>
    </row>
    <row r="747187" spans="5:5">
      <c r="E747187"/>
    </row>
    <row r="747188" spans="5:5">
      <c r="E747188"/>
    </row>
    <row r="747189" spans="5:5">
      <c r="E747189"/>
    </row>
    <row r="747190" spans="5:5">
      <c r="E747190"/>
    </row>
    <row r="747191" spans="5:5">
      <c r="E747191"/>
    </row>
    <row r="747192" spans="5:5">
      <c r="E747192"/>
    </row>
    <row r="747193" spans="5:5">
      <c r="E747193"/>
    </row>
    <row r="747194" spans="5:5">
      <c r="E747194"/>
    </row>
    <row r="747195" spans="5:5">
      <c r="E747195"/>
    </row>
    <row r="747196" spans="5:5">
      <c r="E747196"/>
    </row>
    <row r="747197" spans="5:5">
      <c r="E747197"/>
    </row>
    <row r="747198" spans="5:5">
      <c r="E747198"/>
    </row>
    <row r="747199" spans="5:5">
      <c r="E747199"/>
    </row>
    <row r="747200" spans="5:5">
      <c r="E747200"/>
    </row>
    <row r="747201" spans="5:5">
      <c r="E747201"/>
    </row>
    <row r="747202" spans="5:5">
      <c r="E747202"/>
    </row>
    <row r="747203" spans="5:5">
      <c r="E747203"/>
    </row>
    <row r="747204" spans="5:5">
      <c r="E747204"/>
    </row>
    <row r="747205" spans="5:5">
      <c r="E747205"/>
    </row>
    <row r="747206" spans="5:5">
      <c r="E747206"/>
    </row>
    <row r="747207" spans="5:5">
      <c r="E747207"/>
    </row>
    <row r="747208" spans="5:5">
      <c r="E747208"/>
    </row>
    <row r="747209" spans="5:5">
      <c r="E747209"/>
    </row>
    <row r="747210" spans="5:5">
      <c r="E747210"/>
    </row>
    <row r="747211" spans="5:5">
      <c r="E747211"/>
    </row>
    <row r="747212" spans="5:5">
      <c r="E747212"/>
    </row>
    <row r="747213" spans="5:5">
      <c r="E747213"/>
    </row>
    <row r="747214" spans="5:5">
      <c r="E747214"/>
    </row>
    <row r="747215" spans="5:5">
      <c r="E747215"/>
    </row>
    <row r="747216" spans="5:5">
      <c r="E747216"/>
    </row>
    <row r="747217" spans="5:5">
      <c r="E747217"/>
    </row>
    <row r="747218" spans="5:5">
      <c r="E747218"/>
    </row>
    <row r="747219" spans="5:5">
      <c r="E747219"/>
    </row>
    <row r="747220" spans="5:5">
      <c r="E747220"/>
    </row>
    <row r="747221" spans="5:5">
      <c r="E747221"/>
    </row>
    <row r="747222" spans="5:5">
      <c r="E747222"/>
    </row>
    <row r="747223" spans="5:5">
      <c r="E747223"/>
    </row>
    <row r="747224" spans="5:5">
      <c r="E747224"/>
    </row>
    <row r="747225" spans="5:5">
      <c r="E747225"/>
    </row>
    <row r="747226" spans="5:5">
      <c r="E747226"/>
    </row>
    <row r="747227" spans="5:5">
      <c r="E747227"/>
    </row>
    <row r="747228" spans="5:5">
      <c r="E747228"/>
    </row>
    <row r="747229" spans="5:5">
      <c r="E747229"/>
    </row>
    <row r="747230" spans="5:5">
      <c r="E747230"/>
    </row>
    <row r="747231" spans="5:5">
      <c r="E747231"/>
    </row>
    <row r="747232" spans="5:5">
      <c r="E747232"/>
    </row>
    <row r="747233" spans="5:5">
      <c r="E747233"/>
    </row>
    <row r="747234" spans="5:5">
      <c r="E747234"/>
    </row>
    <row r="747235" spans="5:5">
      <c r="E747235"/>
    </row>
    <row r="747236" spans="5:5">
      <c r="E747236"/>
    </row>
    <row r="747237" spans="5:5">
      <c r="E747237"/>
    </row>
    <row r="747238" spans="5:5">
      <c r="E747238"/>
    </row>
    <row r="747239" spans="5:5">
      <c r="E747239"/>
    </row>
    <row r="747240" spans="5:5">
      <c r="E747240"/>
    </row>
    <row r="747241" spans="5:5">
      <c r="E747241"/>
    </row>
    <row r="747242" spans="5:5">
      <c r="E747242"/>
    </row>
    <row r="747243" spans="5:5">
      <c r="E747243"/>
    </row>
    <row r="747244" spans="5:5">
      <c r="E747244"/>
    </row>
    <row r="747245" spans="5:5">
      <c r="E747245"/>
    </row>
    <row r="747246" spans="5:5">
      <c r="E747246"/>
    </row>
    <row r="747247" spans="5:5">
      <c r="E747247"/>
    </row>
    <row r="747248" spans="5:5">
      <c r="E747248"/>
    </row>
    <row r="747249" spans="5:5">
      <c r="E747249"/>
    </row>
    <row r="747250" spans="5:5">
      <c r="E747250"/>
    </row>
    <row r="747251" spans="5:5">
      <c r="E747251"/>
    </row>
    <row r="747252" spans="5:5">
      <c r="E747252"/>
    </row>
    <row r="747253" spans="5:5">
      <c r="E747253"/>
    </row>
    <row r="747254" spans="5:5">
      <c r="E747254"/>
    </row>
    <row r="747255" spans="5:5">
      <c r="E747255"/>
    </row>
    <row r="747256" spans="5:5">
      <c r="E747256"/>
    </row>
    <row r="747257" spans="5:5">
      <c r="E747257"/>
    </row>
    <row r="747258" spans="5:5">
      <c r="E747258"/>
    </row>
    <row r="747259" spans="5:5">
      <c r="E747259"/>
    </row>
    <row r="747260" spans="5:5">
      <c r="E747260"/>
    </row>
    <row r="747261" spans="5:5">
      <c r="E747261"/>
    </row>
    <row r="747262" spans="5:5">
      <c r="E747262"/>
    </row>
    <row r="747263" spans="5:5">
      <c r="E747263"/>
    </row>
    <row r="747264" spans="5:5">
      <c r="E747264"/>
    </row>
    <row r="747265" spans="5:5">
      <c r="E747265"/>
    </row>
    <row r="747266" spans="5:5">
      <c r="E747266"/>
    </row>
    <row r="747267" spans="5:5">
      <c r="E747267"/>
    </row>
    <row r="747268" spans="5:5">
      <c r="E747268"/>
    </row>
    <row r="747269" spans="5:5">
      <c r="E747269"/>
    </row>
    <row r="747270" spans="5:5">
      <c r="E747270"/>
    </row>
    <row r="747271" spans="5:5">
      <c r="E747271"/>
    </row>
    <row r="747272" spans="5:5">
      <c r="E747272"/>
    </row>
    <row r="747273" spans="5:5">
      <c r="E747273"/>
    </row>
    <row r="747274" spans="5:5">
      <c r="E747274"/>
    </row>
    <row r="747275" spans="5:5">
      <c r="E747275"/>
    </row>
    <row r="747276" spans="5:5">
      <c r="E747276"/>
    </row>
    <row r="747277" spans="5:5">
      <c r="E747277"/>
    </row>
    <row r="747278" spans="5:5">
      <c r="E747278"/>
    </row>
    <row r="747279" spans="5:5">
      <c r="E747279"/>
    </row>
    <row r="747280" spans="5:5">
      <c r="E747280"/>
    </row>
    <row r="747281" spans="5:5">
      <c r="E747281"/>
    </row>
    <row r="747282" spans="5:5">
      <c r="E747282"/>
    </row>
    <row r="747283" spans="5:5">
      <c r="E747283"/>
    </row>
    <row r="747284" spans="5:5">
      <c r="E747284"/>
    </row>
    <row r="747285" spans="5:5">
      <c r="E747285"/>
    </row>
    <row r="747286" spans="5:5">
      <c r="E747286"/>
    </row>
    <row r="747287" spans="5:5">
      <c r="E747287"/>
    </row>
    <row r="747288" spans="5:5">
      <c r="E747288"/>
    </row>
    <row r="747289" spans="5:5">
      <c r="E747289"/>
    </row>
    <row r="747290" spans="5:5">
      <c r="E747290"/>
    </row>
    <row r="747291" spans="5:5">
      <c r="E747291"/>
    </row>
    <row r="747292" spans="5:5">
      <c r="E747292"/>
    </row>
    <row r="747293" spans="5:5">
      <c r="E747293"/>
    </row>
    <row r="747294" spans="5:5">
      <c r="E747294"/>
    </row>
    <row r="747295" spans="5:5">
      <c r="E747295"/>
    </row>
    <row r="747296" spans="5:5">
      <c r="E747296"/>
    </row>
    <row r="747297" spans="5:5">
      <c r="E747297"/>
    </row>
    <row r="747298" spans="5:5">
      <c r="E747298"/>
    </row>
    <row r="747299" spans="5:5">
      <c r="E747299"/>
    </row>
    <row r="747300" spans="5:5">
      <c r="E747300"/>
    </row>
    <row r="747301" spans="5:5">
      <c r="E747301"/>
    </row>
    <row r="747302" spans="5:5">
      <c r="E747302"/>
    </row>
    <row r="747303" spans="5:5">
      <c r="E747303"/>
    </row>
    <row r="747304" spans="5:5">
      <c r="E747304"/>
    </row>
    <row r="747305" spans="5:5">
      <c r="E747305"/>
    </row>
    <row r="747306" spans="5:5">
      <c r="E747306"/>
    </row>
    <row r="747307" spans="5:5">
      <c r="E747307"/>
    </row>
    <row r="747308" spans="5:5">
      <c r="E747308"/>
    </row>
    <row r="747309" spans="5:5">
      <c r="E747309"/>
    </row>
    <row r="747310" spans="5:5">
      <c r="E747310"/>
    </row>
    <row r="747311" spans="5:5">
      <c r="E747311"/>
    </row>
    <row r="747312" spans="5:5">
      <c r="E747312"/>
    </row>
    <row r="747313" spans="5:5">
      <c r="E747313"/>
    </row>
    <row r="747314" spans="5:5">
      <c r="E747314"/>
    </row>
    <row r="747315" spans="5:5">
      <c r="E747315"/>
    </row>
    <row r="747316" spans="5:5">
      <c r="E747316"/>
    </row>
    <row r="747317" spans="5:5">
      <c r="E747317"/>
    </row>
    <row r="747318" spans="5:5">
      <c r="E747318"/>
    </row>
    <row r="747319" spans="5:5">
      <c r="E747319"/>
    </row>
    <row r="747320" spans="5:5">
      <c r="E747320"/>
    </row>
    <row r="747321" spans="5:5">
      <c r="E747321"/>
    </row>
    <row r="747322" spans="5:5">
      <c r="E747322"/>
    </row>
    <row r="747323" spans="5:5">
      <c r="E747323"/>
    </row>
    <row r="747324" spans="5:5">
      <c r="E747324"/>
    </row>
    <row r="747325" spans="5:5">
      <c r="E747325"/>
    </row>
    <row r="747326" spans="5:5">
      <c r="E747326"/>
    </row>
    <row r="747327" spans="5:5">
      <c r="E747327"/>
    </row>
    <row r="747328" spans="5:5">
      <c r="E747328"/>
    </row>
    <row r="747329" spans="5:5">
      <c r="E747329"/>
    </row>
    <row r="747330" spans="5:5">
      <c r="E747330"/>
    </row>
    <row r="747331" spans="5:5">
      <c r="E747331"/>
    </row>
    <row r="747332" spans="5:5">
      <c r="E747332"/>
    </row>
    <row r="747333" spans="5:5">
      <c r="E747333"/>
    </row>
    <row r="747334" spans="5:5">
      <c r="E747334"/>
    </row>
    <row r="747335" spans="5:5">
      <c r="E747335"/>
    </row>
    <row r="747336" spans="5:5">
      <c r="E747336"/>
    </row>
    <row r="747337" spans="5:5">
      <c r="E747337"/>
    </row>
    <row r="747338" spans="5:5">
      <c r="E747338"/>
    </row>
    <row r="747339" spans="5:5">
      <c r="E747339"/>
    </row>
    <row r="747340" spans="5:5">
      <c r="E747340"/>
    </row>
    <row r="747341" spans="5:5">
      <c r="E747341"/>
    </row>
    <row r="747342" spans="5:5">
      <c r="E747342"/>
    </row>
    <row r="747343" spans="5:5">
      <c r="E747343"/>
    </row>
    <row r="747344" spans="5:5">
      <c r="E747344"/>
    </row>
    <row r="747345" spans="5:5">
      <c r="E747345"/>
    </row>
    <row r="747346" spans="5:5">
      <c r="E747346"/>
    </row>
    <row r="747347" spans="5:5">
      <c r="E747347"/>
    </row>
    <row r="747348" spans="5:5">
      <c r="E747348"/>
    </row>
    <row r="747349" spans="5:5">
      <c r="E747349"/>
    </row>
    <row r="747350" spans="5:5">
      <c r="E747350"/>
    </row>
    <row r="747351" spans="5:5">
      <c r="E747351"/>
    </row>
    <row r="747352" spans="5:5">
      <c r="E747352"/>
    </row>
    <row r="747353" spans="5:5">
      <c r="E747353"/>
    </row>
    <row r="747354" spans="5:5">
      <c r="E747354"/>
    </row>
    <row r="747355" spans="5:5">
      <c r="E747355"/>
    </row>
    <row r="747356" spans="5:5">
      <c r="E747356"/>
    </row>
    <row r="747357" spans="5:5">
      <c r="E747357"/>
    </row>
    <row r="747358" spans="5:5">
      <c r="E747358"/>
    </row>
    <row r="747359" spans="5:5">
      <c r="E747359"/>
    </row>
    <row r="747360" spans="5:5">
      <c r="E747360"/>
    </row>
    <row r="747361" spans="5:5">
      <c r="E747361"/>
    </row>
    <row r="747362" spans="5:5">
      <c r="E747362"/>
    </row>
    <row r="747363" spans="5:5">
      <c r="E747363"/>
    </row>
    <row r="747364" spans="5:5">
      <c r="E747364"/>
    </row>
    <row r="747365" spans="5:5">
      <c r="E747365"/>
    </row>
    <row r="747366" spans="5:5">
      <c r="E747366"/>
    </row>
    <row r="747367" spans="5:5">
      <c r="E747367"/>
    </row>
    <row r="747368" spans="5:5">
      <c r="E747368"/>
    </row>
    <row r="747369" spans="5:5">
      <c r="E747369"/>
    </row>
    <row r="747370" spans="5:5">
      <c r="E747370"/>
    </row>
    <row r="747371" spans="5:5">
      <c r="E747371"/>
    </row>
    <row r="747372" spans="5:5">
      <c r="E747372"/>
    </row>
    <row r="747373" spans="5:5">
      <c r="E747373"/>
    </row>
    <row r="747374" spans="5:5">
      <c r="E747374"/>
    </row>
    <row r="747375" spans="5:5">
      <c r="E747375"/>
    </row>
    <row r="747376" spans="5:5">
      <c r="E747376"/>
    </row>
    <row r="747377" spans="5:5">
      <c r="E747377"/>
    </row>
    <row r="747378" spans="5:5">
      <c r="E747378"/>
    </row>
    <row r="747379" spans="5:5">
      <c r="E747379"/>
    </row>
    <row r="747380" spans="5:5">
      <c r="E747380"/>
    </row>
    <row r="747381" spans="5:5">
      <c r="E747381"/>
    </row>
    <row r="747382" spans="5:5">
      <c r="E747382"/>
    </row>
    <row r="747383" spans="5:5">
      <c r="E747383"/>
    </row>
    <row r="747384" spans="5:5">
      <c r="E747384"/>
    </row>
    <row r="747385" spans="5:5">
      <c r="E747385"/>
    </row>
    <row r="747386" spans="5:5">
      <c r="E747386"/>
    </row>
    <row r="747387" spans="5:5">
      <c r="E747387"/>
    </row>
    <row r="747388" spans="5:5">
      <c r="E747388"/>
    </row>
    <row r="747389" spans="5:5">
      <c r="E747389"/>
    </row>
    <row r="747390" spans="5:5">
      <c r="E747390"/>
    </row>
    <row r="747391" spans="5:5">
      <c r="E747391"/>
    </row>
    <row r="747392" spans="5:5">
      <c r="E747392"/>
    </row>
    <row r="747393" spans="5:5">
      <c r="E747393"/>
    </row>
    <row r="747394" spans="5:5">
      <c r="E747394"/>
    </row>
    <row r="747395" spans="5:5">
      <c r="E747395"/>
    </row>
    <row r="747396" spans="5:5">
      <c r="E747396"/>
    </row>
    <row r="747397" spans="5:5">
      <c r="E747397"/>
    </row>
    <row r="747398" spans="5:5">
      <c r="E747398"/>
    </row>
    <row r="747399" spans="5:5">
      <c r="E747399"/>
    </row>
    <row r="747400" spans="5:5">
      <c r="E747400"/>
    </row>
    <row r="747401" spans="5:5">
      <c r="E747401"/>
    </row>
    <row r="747402" spans="5:5">
      <c r="E747402"/>
    </row>
    <row r="747403" spans="5:5">
      <c r="E747403"/>
    </row>
    <row r="747404" spans="5:5">
      <c r="E747404"/>
    </row>
    <row r="747405" spans="5:5">
      <c r="E747405"/>
    </row>
    <row r="747406" spans="5:5">
      <c r="E747406"/>
    </row>
    <row r="747407" spans="5:5">
      <c r="E747407"/>
    </row>
    <row r="747408" spans="5:5">
      <c r="E747408"/>
    </row>
    <row r="747409" spans="5:5">
      <c r="E747409"/>
    </row>
    <row r="747410" spans="5:5">
      <c r="E747410"/>
    </row>
    <row r="747411" spans="5:5">
      <c r="E747411"/>
    </row>
    <row r="747412" spans="5:5">
      <c r="E747412"/>
    </row>
    <row r="747413" spans="5:5">
      <c r="E747413"/>
    </row>
    <row r="747414" spans="5:5">
      <c r="E747414"/>
    </row>
    <row r="747415" spans="5:5">
      <c r="E747415"/>
    </row>
    <row r="747416" spans="5:5">
      <c r="E747416"/>
    </row>
    <row r="747417" spans="5:5">
      <c r="E747417"/>
    </row>
    <row r="747418" spans="5:5">
      <c r="E747418"/>
    </row>
    <row r="747419" spans="5:5">
      <c r="E747419"/>
    </row>
    <row r="747420" spans="5:5">
      <c r="E747420"/>
    </row>
    <row r="747421" spans="5:5">
      <c r="E747421"/>
    </row>
    <row r="747422" spans="5:5">
      <c r="E747422"/>
    </row>
    <row r="747423" spans="5:5">
      <c r="E747423"/>
    </row>
    <row r="747424" spans="5:5">
      <c r="E747424"/>
    </row>
    <row r="747425" spans="5:5">
      <c r="E747425"/>
    </row>
    <row r="747426" spans="5:5">
      <c r="E747426"/>
    </row>
    <row r="747427" spans="5:5">
      <c r="E747427"/>
    </row>
    <row r="747428" spans="5:5">
      <c r="E747428"/>
    </row>
    <row r="747429" spans="5:5">
      <c r="E747429"/>
    </row>
    <row r="747430" spans="5:5">
      <c r="E747430"/>
    </row>
    <row r="747431" spans="5:5">
      <c r="E747431"/>
    </row>
    <row r="747432" spans="5:5">
      <c r="E747432"/>
    </row>
    <row r="747433" spans="5:5">
      <c r="E747433"/>
    </row>
    <row r="747434" spans="5:5">
      <c r="E747434"/>
    </row>
    <row r="747435" spans="5:5">
      <c r="E747435"/>
    </row>
    <row r="747436" spans="5:5">
      <c r="E747436"/>
    </row>
    <row r="747437" spans="5:5">
      <c r="E747437"/>
    </row>
    <row r="747438" spans="5:5">
      <c r="E747438"/>
    </row>
    <row r="747439" spans="5:5">
      <c r="E747439"/>
    </row>
    <row r="747440" spans="5:5">
      <c r="E747440"/>
    </row>
    <row r="747441" spans="5:5">
      <c r="E747441"/>
    </row>
    <row r="747442" spans="5:5">
      <c r="E747442"/>
    </row>
    <row r="747443" spans="5:5">
      <c r="E747443"/>
    </row>
    <row r="747444" spans="5:5">
      <c r="E747444"/>
    </row>
    <row r="747445" spans="5:5">
      <c r="E747445"/>
    </row>
    <row r="747446" spans="5:5">
      <c r="E747446"/>
    </row>
    <row r="747447" spans="5:5">
      <c r="E747447"/>
    </row>
    <row r="747448" spans="5:5">
      <c r="E747448"/>
    </row>
    <row r="747449" spans="5:5">
      <c r="E747449"/>
    </row>
    <row r="747450" spans="5:5">
      <c r="E747450"/>
    </row>
    <row r="747451" spans="5:5">
      <c r="E747451"/>
    </row>
    <row r="747452" spans="5:5">
      <c r="E747452"/>
    </row>
    <row r="747453" spans="5:5">
      <c r="E747453"/>
    </row>
    <row r="747454" spans="5:5">
      <c r="E747454"/>
    </row>
    <row r="747455" spans="5:5">
      <c r="E747455"/>
    </row>
    <row r="747456" spans="5:5">
      <c r="E747456"/>
    </row>
    <row r="747457" spans="5:5">
      <c r="E747457"/>
    </row>
    <row r="747458" spans="5:5">
      <c r="E747458"/>
    </row>
    <row r="747459" spans="5:5">
      <c r="E747459"/>
    </row>
    <row r="747460" spans="5:5">
      <c r="E747460"/>
    </row>
    <row r="747461" spans="5:5">
      <c r="E747461"/>
    </row>
    <row r="747462" spans="5:5">
      <c r="E747462"/>
    </row>
    <row r="747463" spans="5:5">
      <c r="E747463"/>
    </row>
    <row r="747464" spans="5:5">
      <c r="E747464"/>
    </row>
    <row r="747465" spans="5:5">
      <c r="E747465"/>
    </row>
    <row r="747466" spans="5:5">
      <c r="E747466"/>
    </row>
    <row r="747467" spans="5:5">
      <c r="E747467"/>
    </row>
    <row r="747468" spans="5:5">
      <c r="E747468"/>
    </row>
    <row r="747469" spans="5:5">
      <c r="E747469"/>
    </row>
    <row r="747470" spans="5:5">
      <c r="E747470"/>
    </row>
    <row r="747471" spans="5:5">
      <c r="E747471"/>
    </row>
    <row r="747472" spans="5:5">
      <c r="E747472"/>
    </row>
    <row r="747473" spans="5:5">
      <c r="E747473"/>
    </row>
    <row r="747474" spans="5:5">
      <c r="E747474"/>
    </row>
    <row r="747475" spans="5:5">
      <c r="E747475"/>
    </row>
    <row r="747476" spans="5:5">
      <c r="E747476"/>
    </row>
    <row r="747477" spans="5:5">
      <c r="E747477"/>
    </row>
    <row r="747478" spans="5:5">
      <c r="E747478"/>
    </row>
    <row r="747479" spans="5:5">
      <c r="E747479"/>
    </row>
    <row r="747480" spans="5:5">
      <c r="E747480"/>
    </row>
    <row r="747481" spans="5:5">
      <c r="E747481"/>
    </row>
    <row r="747482" spans="5:5">
      <c r="E747482"/>
    </row>
    <row r="747483" spans="5:5">
      <c r="E747483"/>
    </row>
    <row r="747484" spans="5:5">
      <c r="E747484"/>
    </row>
    <row r="747485" spans="5:5">
      <c r="E747485"/>
    </row>
    <row r="747486" spans="5:5">
      <c r="E747486"/>
    </row>
    <row r="747487" spans="5:5">
      <c r="E747487"/>
    </row>
    <row r="747488" spans="5:5">
      <c r="E747488"/>
    </row>
    <row r="747489" spans="5:5">
      <c r="E747489"/>
    </row>
    <row r="747490" spans="5:5">
      <c r="E747490"/>
    </row>
    <row r="747491" spans="5:5">
      <c r="E747491"/>
    </row>
    <row r="747492" spans="5:5">
      <c r="E747492"/>
    </row>
    <row r="747493" spans="5:5">
      <c r="E747493"/>
    </row>
    <row r="747494" spans="5:5">
      <c r="E747494"/>
    </row>
    <row r="747495" spans="5:5">
      <c r="E747495"/>
    </row>
    <row r="747496" spans="5:5">
      <c r="E747496"/>
    </row>
    <row r="747497" spans="5:5">
      <c r="E747497"/>
    </row>
    <row r="747498" spans="5:5">
      <c r="E747498"/>
    </row>
    <row r="747499" spans="5:5">
      <c r="E747499"/>
    </row>
    <row r="747500" spans="5:5">
      <c r="E747500"/>
    </row>
    <row r="747501" spans="5:5">
      <c r="E747501"/>
    </row>
    <row r="747502" spans="5:5">
      <c r="E747502"/>
    </row>
    <row r="747503" spans="5:5">
      <c r="E747503"/>
    </row>
    <row r="747504" spans="5:5">
      <c r="E747504"/>
    </row>
    <row r="747505" spans="5:5">
      <c r="E747505"/>
    </row>
    <row r="747506" spans="5:5">
      <c r="E747506"/>
    </row>
    <row r="747507" spans="5:5">
      <c r="E747507"/>
    </row>
    <row r="747508" spans="5:5">
      <c r="E747508"/>
    </row>
    <row r="747509" spans="5:5">
      <c r="E747509"/>
    </row>
    <row r="747510" spans="5:5">
      <c r="E747510"/>
    </row>
    <row r="747511" spans="5:5">
      <c r="E747511"/>
    </row>
    <row r="747512" spans="5:5">
      <c r="E747512"/>
    </row>
    <row r="747513" spans="5:5">
      <c r="E747513"/>
    </row>
    <row r="747514" spans="5:5">
      <c r="E747514"/>
    </row>
    <row r="747515" spans="5:5">
      <c r="E747515"/>
    </row>
    <row r="747516" spans="5:5">
      <c r="E747516"/>
    </row>
    <row r="747517" spans="5:5">
      <c r="E747517"/>
    </row>
    <row r="747518" spans="5:5">
      <c r="E747518"/>
    </row>
    <row r="747519" spans="5:5">
      <c r="E747519"/>
    </row>
    <row r="747520" spans="5:5">
      <c r="E747520"/>
    </row>
    <row r="747521" spans="5:5">
      <c r="E747521"/>
    </row>
    <row r="747522" spans="5:5">
      <c r="E747522"/>
    </row>
    <row r="747523" spans="5:5">
      <c r="E747523"/>
    </row>
    <row r="747524" spans="5:5">
      <c r="E747524"/>
    </row>
    <row r="747525" spans="5:5">
      <c r="E747525"/>
    </row>
    <row r="747526" spans="5:5">
      <c r="E747526"/>
    </row>
    <row r="747527" spans="5:5">
      <c r="E747527"/>
    </row>
    <row r="747528" spans="5:5">
      <c r="E747528"/>
    </row>
    <row r="747529" spans="5:5">
      <c r="E747529"/>
    </row>
    <row r="747530" spans="5:5">
      <c r="E747530"/>
    </row>
    <row r="747531" spans="5:5">
      <c r="E747531"/>
    </row>
    <row r="747532" spans="5:5">
      <c r="E747532"/>
    </row>
    <row r="747533" spans="5:5">
      <c r="E747533"/>
    </row>
    <row r="747534" spans="5:5">
      <c r="E747534"/>
    </row>
    <row r="747535" spans="5:5">
      <c r="E747535"/>
    </row>
    <row r="747536" spans="5:5">
      <c r="E747536"/>
    </row>
    <row r="747537" spans="5:5">
      <c r="E747537"/>
    </row>
    <row r="747538" spans="5:5">
      <c r="E747538"/>
    </row>
    <row r="747539" spans="5:5">
      <c r="E747539"/>
    </row>
    <row r="747540" spans="5:5">
      <c r="E747540"/>
    </row>
    <row r="747541" spans="5:5">
      <c r="E747541"/>
    </row>
    <row r="747542" spans="5:5">
      <c r="E747542"/>
    </row>
    <row r="747543" spans="5:5">
      <c r="E747543"/>
    </row>
    <row r="747544" spans="5:5">
      <c r="E747544"/>
    </row>
    <row r="747545" spans="5:5">
      <c r="E747545"/>
    </row>
    <row r="747546" spans="5:5">
      <c r="E747546"/>
    </row>
    <row r="747547" spans="5:5">
      <c r="E747547"/>
    </row>
    <row r="747548" spans="5:5">
      <c r="E747548"/>
    </row>
    <row r="747549" spans="5:5">
      <c r="E747549"/>
    </row>
    <row r="747550" spans="5:5">
      <c r="E747550"/>
    </row>
    <row r="747551" spans="5:5">
      <c r="E747551"/>
    </row>
    <row r="747552" spans="5:5">
      <c r="E747552"/>
    </row>
    <row r="747553" spans="5:5">
      <c r="E747553"/>
    </row>
    <row r="747554" spans="5:5">
      <c r="E747554"/>
    </row>
    <row r="747555" spans="5:5">
      <c r="E747555"/>
    </row>
    <row r="747556" spans="5:5">
      <c r="E747556"/>
    </row>
    <row r="747557" spans="5:5">
      <c r="E747557"/>
    </row>
    <row r="747558" spans="5:5">
      <c r="E747558"/>
    </row>
    <row r="747559" spans="5:5">
      <c r="E747559"/>
    </row>
    <row r="747560" spans="5:5">
      <c r="E747560"/>
    </row>
    <row r="747561" spans="5:5">
      <c r="E747561"/>
    </row>
    <row r="747562" spans="5:5">
      <c r="E747562"/>
    </row>
    <row r="747563" spans="5:5">
      <c r="E747563"/>
    </row>
    <row r="747564" spans="5:5">
      <c r="E747564"/>
    </row>
    <row r="747565" spans="5:5">
      <c r="E747565"/>
    </row>
    <row r="747566" spans="5:5">
      <c r="E747566"/>
    </row>
    <row r="747567" spans="5:5">
      <c r="E747567"/>
    </row>
    <row r="747568" spans="5:5">
      <c r="E747568"/>
    </row>
    <row r="747569" spans="5:5">
      <c r="E747569"/>
    </row>
    <row r="747570" spans="5:5">
      <c r="E747570"/>
    </row>
    <row r="747571" spans="5:5">
      <c r="E747571"/>
    </row>
    <row r="747572" spans="5:5">
      <c r="E747572"/>
    </row>
    <row r="747573" spans="5:5">
      <c r="E747573"/>
    </row>
    <row r="747574" spans="5:5">
      <c r="E747574"/>
    </row>
    <row r="747575" spans="5:5">
      <c r="E747575"/>
    </row>
    <row r="747576" spans="5:5">
      <c r="E747576"/>
    </row>
    <row r="747577" spans="5:5">
      <c r="E747577"/>
    </row>
    <row r="747578" spans="5:5">
      <c r="E747578"/>
    </row>
    <row r="747579" spans="5:5">
      <c r="E747579"/>
    </row>
    <row r="747580" spans="5:5">
      <c r="E747580"/>
    </row>
    <row r="747581" spans="5:5">
      <c r="E747581"/>
    </row>
    <row r="747582" spans="5:5">
      <c r="E747582"/>
    </row>
    <row r="747583" spans="5:5">
      <c r="E747583"/>
    </row>
    <row r="747584" spans="5:5">
      <c r="E747584"/>
    </row>
    <row r="747585" spans="5:5">
      <c r="E747585"/>
    </row>
    <row r="747586" spans="5:5">
      <c r="E747586"/>
    </row>
    <row r="747587" spans="5:5">
      <c r="E747587"/>
    </row>
    <row r="747588" spans="5:5">
      <c r="E747588"/>
    </row>
    <row r="747589" spans="5:5">
      <c r="E747589"/>
    </row>
    <row r="747590" spans="5:5">
      <c r="E747590"/>
    </row>
    <row r="747591" spans="5:5">
      <c r="E747591"/>
    </row>
    <row r="747592" spans="5:5">
      <c r="E747592"/>
    </row>
    <row r="747593" spans="5:5">
      <c r="E747593"/>
    </row>
    <row r="747594" spans="5:5">
      <c r="E747594"/>
    </row>
    <row r="747595" spans="5:5">
      <c r="E747595"/>
    </row>
    <row r="747596" spans="5:5">
      <c r="E747596"/>
    </row>
    <row r="747597" spans="5:5">
      <c r="E747597"/>
    </row>
    <row r="747598" spans="5:5">
      <c r="E747598"/>
    </row>
    <row r="747599" spans="5:5">
      <c r="E747599"/>
    </row>
    <row r="747600" spans="5:5">
      <c r="E747600"/>
    </row>
    <row r="747601" spans="5:5">
      <c r="E747601"/>
    </row>
    <row r="747602" spans="5:5">
      <c r="E747602"/>
    </row>
    <row r="747603" spans="5:5">
      <c r="E747603"/>
    </row>
    <row r="747604" spans="5:5">
      <c r="E747604"/>
    </row>
    <row r="747605" spans="5:5">
      <c r="E747605"/>
    </row>
    <row r="747606" spans="5:5">
      <c r="E747606"/>
    </row>
    <row r="747607" spans="5:5">
      <c r="E747607"/>
    </row>
    <row r="747608" spans="5:5">
      <c r="E747608"/>
    </row>
    <row r="747609" spans="5:5">
      <c r="E747609"/>
    </row>
    <row r="747610" spans="5:5">
      <c r="E747610"/>
    </row>
    <row r="747611" spans="5:5">
      <c r="E747611"/>
    </row>
    <row r="747612" spans="5:5">
      <c r="E747612"/>
    </row>
    <row r="747613" spans="5:5">
      <c r="E747613"/>
    </row>
    <row r="747614" spans="5:5">
      <c r="E747614"/>
    </row>
    <row r="747615" spans="5:5">
      <c r="E747615"/>
    </row>
    <row r="747616" spans="5:5">
      <c r="E747616"/>
    </row>
    <row r="747617" spans="5:5">
      <c r="E747617"/>
    </row>
    <row r="747618" spans="5:5">
      <c r="E747618"/>
    </row>
    <row r="747619" spans="5:5">
      <c r="E747619"/>
    </row>
    <row r="747620" spans="5:5">
      <c r="E747620"/>
    </row>
    <row r="747621" spans="5:5">
      <c r="E747621"/>
    </row>
    <row r="747622" spans="5:5">
      <c r="E747622"/>
    </row>
    <row r="747623" spans="5:5">
      <c r="E747623"/>
    </row>
    <row r="747624" spans="5:5">
      <c r="E747624"/>
    </row>
    <row r="747625" spans="5:5">
      <c r="E747625"/>
    </row>
    <row r="747626" spans="5:5">
      <c r="E747626"/>
    </row>
    <row r="747627" spans="5:5">
      <c r="E747627"/>
    </row>
    <row r="747628" spans="5:5">
      <c r="E747628"/>
    </row>
    <row r="747629" spans="5:5">
      <c r="E747629"/>
    </row>
    <row r="747630" spans="5:5">
      <c r="E747630"/>
    </row>
    <row r="747631" spans="5:5">
      <c r="E747631"/>
    </row>
    <row r="747632" spans="5:5">
      <c r="E747632"/>
    </row>
    <row r="747633" spans="5:5">
      <c r="E747633"/>
    </row>
    <row r="747634" spans="5:5">
      <c r="E747634"/>
    </row>
    <row r="747635" spans="5:5">
      <c r="E747635"/>
    </row>
    <row r="747636" spans="5:5">
      <c r="E747636"/>
    </row>
    <row r="747637" spans="5:5">
      <c r="E747637"/>
    </row>
    <row r="747638" spans="5:5">
      <c r="E747638"/>
    </row>
    <row r="747639" spans="5:5">
      <c r="E747639"/>
    </row>
    <row r="747640" spans="5:5">
      <c r="E747640"/>
    </row>
    <row r="747641" spans="5:5">
      <c r="E747641"/>
    </row>
    <row r="747642" spans="5:5">
      <c r="E747642"/>
    </row>
    <row r="747643" spans="5:5">
      <c r="E747643"/>
    </row>
    <row r="747644" spans="5:5">
      <c r="E747644"/>
    </row>
    <row r="747645" spans="5:5">
      <c r="E747645"/>
    </row>
    <row r="747646" spans="5:5">
      <c r="E747646"/>
    </row>
    <row r="747647" spans="5:5">
      <c r="E747647"/>
    </row>
    <row r="747648" spans="5:5">
      <c r="E747648"/>
    </row>
    <row r="747649" spans="5:5">
      <c r="E747649"/>
    </row>
    <row r="747650" spans="5:5">
      <c r="E747650"/>
    </row>
    <row r="747651" spans="5:5">
      <c r="E747651"/>
    </row>
    <row r="747652" spans="5:5">
      <c r="E747652"/>
    </row>
    <row r="747653" spans="5:5">
      <c r="E747653"/>
    </row>
    <row r="747654" spans="5:5">
      <c r="E747654"/>
    </row>
    <row r="747655" spans="5:5">
      <c r="E747655"/>
    </row>
    <row r="747656" spans="5:5">
      <c r="E747656"/>
    </row>
    <row r="747657" spans="5:5">
      <c r="E747657"/>
    </row>
    <row r="747658" spans="5:5">
      <c r="E747658"/>
    </row>
    <row r="747659" spans="5:5">
      <c r="E747659"/>
    </row>
    <row r="747660" spans="5:5">
      <c r="E747660"/>
    </row>
    <row r="747661" spans="5:5">
      <c r="E747661"/>
    </row>
    <row r="747662" spans="5:5">
      <c r="E747662"/>
    </row>
    <row r="747663" spans="5:5">
      <c r="E747663"/>
    </row>
    <row r="747664" spans="5:5">
      <c r="E747664"/>
    </row>
    <row r="747665" spans="5:5">
      <c r="E747665"/>
    </row>
    <row r="747666" spans="5:5">
      <c r="E747666"/>
    </row>
    <row r="747667" spans="5:5">
      <c r="E747667"/>
    </row>
    <row r="747668" spans="5:5">
      <c r="E747668"/>
    </row>
    <row r="747669" spans="5:5">
      <c r="E747669"/>
    </row>
    <row r="747670" spans="5:5">
      <c r="E747670"/>
    </row>
    <row r="747671" spans="5:5">
      <c r="E747671"/>
    </row>
    <row r="747672" spans="5:5">
      <c r="E747672"/>
    </row>
    <row r="747673" spans="5:5">
      <c r="E747673"/>
    </row>
    <row r="747674" spans="5:5">
      <c r="E747674"/>
    </row>
    <row r="747675" spans="5:5">
      <c r="E747675"/>
    </row>
    <row r="747676" spans="5:5">
      <c r="E747676"/>
    </row>
    <row r="747677" spans="5:5">
      <c r="E747677"/>
    </row>
    <row r="747678" spans="5:5">
      <c r="E747678"/>
    </row>
    <row r="747679" spans="5:5">
      <c r="E747679"/>
    </row>
    <row r="747680" spans="5:5">
      <c r="E747680"/>
    </row>
    <row r="747681" spans="5:5">
      <c r="E747681"/>
    </row>
    <row r="747682" spans="5:5">
      <c r="E747682"/>
    </row>
    <row r="747683" spans="5:5">
      <c r="E747683"/>
    </row>
    <row r="747684" spans="5:5">
      <c r="E747684"/>
    </row>
    <row r="747685" spans="5:5">
      <c r="E747685"/>
    </row>
    <row r="747686" spans="5:5">
      <c r="E747686"/>
    </row>
    <row r="747687" spans="5:5">
      <c r="E747687"/>
    </row>
    <row r="747688" spans="5:5">
      <c r="E747688"/>
    </row>
    <row r="747689" spans="5:5">
      <c r="E747689"/>
    </row>
    <row r="747690" spans="5:5">
      <c r="E747690"/>
    </row>
    <row r="747691" spans="5:5">
      <c r="E747691"/>
    </row>
    <row r="747692" spans="5:5">
      <c r="E747692"/>
    </row>
    <row r="747693" spans="5:5">
      <c r="E747693"/>
    </row>
    <row r="747694" spans="5:5">
      <c r="E747694"/>
    </row>
    <row r="747695" spans="5:5">
      <c r="E747695"/>
    </row>
    <row r="747696" spans="5:5">
      <c r="E747696"/>
    </row>
    <row r="747697" spans="5:5">
      <c r="E747697"/>
    </row>
    <row r="747698" spans="5:5">
      <c r="E747698"/>
    </row>
    <row r="747699" spans="5:5">
      <c r="E747699"/>
    </row>
    <row r="747700" spans="5:5">
      <c r="E747700"/>
    </row>
    <row r="747701" spans="5:5">
      <c r="E747701"/>
    </row>
    <row r="747702" spans="5:5">
      <c r="E747702"/>
    </row>
    <row r="747703" spans="5:5">
      <c r="E747703"/>
    </row>
    <row r="747704" spans="5:5">
      <c r="E747704"/>
    </row>
    <row r="747705" spans="5:5">
      <c r="E747705"/>
    </row>
    <row r="747706" spans="5:5">
      <c r="E747706"/>
    </row>
    <row r="747707" spans="5:5">
      <c r="E747707"/>
    </row>
    <row r="747708" spans="5:5">
      <c r="E747708"/>
    </row>
    <row r="747709" spans="5:5">
      <c r="E747709"/>
    </row>
    <row r="747710" spans="5:5">
      <c r="E747710"/>
    </row>
    <row r="747711" spans="5:5">
      <c r="E747711"/>
    </row>
    <row r="747712" spans="5:5">
      <c r="E747712"/>
    </row>
    <row r="747713" spans="5:5">
      <c r="E747713"/>
    </row>
    <row r="747714" spans="5:5">
      <c r="E747714"/>
    </row>
    <row r="747715" spans="5:5">
      <c r="E747715"/>
    </row>
    <row r="747716" spans="5:5">
      <c r="E747716"/>
    </row>
    <row r="747717" spans="5:5">
      <c r="E747717"/>
    </row>
    <row r="747718" spans="5:5">
      <c r="E747718"/>
    </row>
    <row r="747719" spans="5:5">
      <c r="E747719"/>
    </row>
    <row r="747720" spans="5:5">
      <c r="E747720"/>
    </row>
    <row r="747721" spans="5:5">
      <c r="E747721"/>
    </row>
    <row r="747722" spans="5:5">
      <c r="E747722"/>
    </row>
    <row r="747723" spans="5:5">
      <c r="E747723"/>
    </row>
    <row r="747724" spans="5:5">
      <c r="E747724"/>
    </row>
    <row r="747725" spans="5:5">
      <c r="E747725"/>
    </row>
    <row r="747726" spans="5:5">
      <c r="E747726"/>
    </row>
    <row r="747727" spans="5:5">
      <c r="E747727"/>
    </row>
    <row r="747728" spans="5:5">
      <c r="E747728"/>
    </row>
    <row r="747729" spans="5:5">
      <c r="E747729"/>
    </row>
    <row r="747730" spans="5:5">
      <c r="E747730"/>
    </row>
    <row r="747731" spans="5:5">
      <c r="E747731"/>
    </row>
    <row r="747732" spans="5:5">
      <c r="E747732"/>
    </row>
    <row r="747733" spans="5:5">
      <c r="E747733"/>
    </row>
    <row r="747734" spans="5:5">
      <c r="E747734"/>
    </row>
    <row r="747735" spans="5:5">
      <c r="E747735"/>
    </row>
    <row r="747736" spans="5:5">
      <c r="E747736"/>
    </row>
    <row r="747737" spans="5:5">
      <c r="E747737"/>
    </row>
    <row r="747738" spans="5:5">
      <c r="E747738"/>
    </row>
    <row r="747739" spans="5:5">
      <c r="E747739"/>
    </row>
    <row r="747740" spans="5:5">
      <c r="E747740"/>
    </row>
    <row r="747741" spans="5:5">
      <c r="E747741"/>
    </row>
    <row r="747742" spans="5:5">
      <c r="E747742"/>
    </row>
    <row r="747743" spans="5:5">
      <c r="E747743"/>
    </row>
    <row r="747744" spans="5:5">
      <c r="E747744"/>
    </row>
    <row r="747745" spans="5:5">
      <c r="E747745"/>
    </row>
    <row r="747746" spans="5:5">
      <c r="E747746"/>
    </row>
    <row r="747747" spans="5:5">
      <c r="E747747"/>
    </row>
    <row r="747748" spans="5:5">
      <c r="E747748"/>
    </row>
    <row r="747749" spans="5:5">
      <c r="E747749"/>
    </row>
    <row r="747750" spans="5:5">
      <c r="E747750"/>
    </row>
    <row r="747751" spans="5:5">
      <c r="E747751"/>
    </row>
    <row r="747752" spans="5:5">
      <c r="E747752"/>
    </row>
    <row r="747753" spans="5:5">
      <c r="E747753"/>
    </row>
    <row r="747754" spans="5:5">
      <c r="E747754"/>
    </row>
    <row r="747755" spans="5:5">
      <c r="E747755"/>
    </row>
    <row r="747756" spans="5:5">
      <c r="E747756"/>
    </row>
    <row r="747757" spans="5:5">
      <c r="E747757"/>
    </row>
    <row r="747758" spans="5:5">
      <c r="E747758"/>
    </row>
    <row r="747759" spans="5:5">
      <c r="E747759"/>
    </row>
    <row r="747760" spans="5:5">
      <c r="E747760"/>
    </row>
    <row r="747761" spans="5:5">
      <c r="E747761"/>
    </row>
    <row r="747762" spans="5:5">
      <c r="E747762"/>
    </row>
    <row r="747763" spans="5:5">
      <c r="E747763"/>
    </row>
    <row r="747764" spans="5:5">
      <c r="E747764"/>
    </row>
    <row r="747765" spans="5:5">
      <c r="E747765"/>
    </row>
    <row r="747766" spans="5:5">
      <c r="E747766"/>
    </row>
    <row r="747767" spans="5:5">
      <c r="E747767"/>
    </row>
    <row r="747768" spans="5:5">
      <c r="E747768"/>
    </row>
    <row r="747769" spans="5:5">
      <c r="E747769"/>
    </row>
    <row r="747770" spans="5:5">
      <c r="E747770"/>
    </row>
    <row r="747771" spans="5:5">
      <c r="E747771"/>
    </row>
    <row r="747772" spans="5:5">
      <c r="E747772"/>
    </row>
    <row r="747773" spans="5:5">
      <c r="E747773"/>
    </row>
    <row r="747774" spans="5:5">
      <c r="E747774"/>
    </row>
    <row r="747775" spans="5:5">
      <c r="E747775"/>
    </row>
    <row r="747776" spans="5:5">
      <c r="E747776"/>
    </row>
    <row r="747777" spans="5:5">
      <c r="E747777"/>
    </row>
    <row r="747778" spans="5:5">
      <c r="E747778"/>
    </row>
    <row r="747779" spans="5:5">
      <c r="E747779"/>
    </row>
    <row r="747780" spans="5:5">
      <c r="E747780"/>
    </row>
    <row r="747781" spans="5:5">
      <c r="E747781"/>
    </row>
    <row r="747782" spans="5:5">
      <c r="E747782"/>
    </row>
    <row r="747783" spans="5:5">
      <c r="E747783"/>
    </row>
    <row r="747784" spans="5:5">
      <c r="E747784"/>
    </row>
    <row r="747785" spans="5:5">
      <c r="E747785"/>
    </row>
    <row r="747786" spans="5:5">
      <c r="E747786"/>
    </row>
    <row r="747787" spans="5:5">
      <c r="E747787"/>
    </row>
    <row r="747788" spans="5:5">
      <c r="E747788"/>
    </row>
    <row r="747789" spans="5:5">
      <c r="E747789"/>
    </row>
    <row r="747790" spans="5:5">
      <c r="E747790"/>
    </row>
    <row r="747791" spans="5:5">
      <c r="E747791"/>
    </row>
    <row r="747792" spans="5:5">
      <c r="E747792"/>
    </row>
    <row r="747793" spans="5:5">
      <c r="E747793"/>
    </row>
    <row r="747794" spans="5:5">
      <c r="E747794"/>
    </row>
    <row r="747795" spans="5:5">
      <c r="E747795"/>
    </row>
    <row r="747796" spans="5:5">
      <c r="E747796"/>
    </row>
    <row r="747797" spans="5:5">
      <c r="E747797"/>
    </row>
    <row r="747798" spans="5:5">
      <c r="E747798"/>
    </row>
    <row r="747799" spans="5:5">
      <c r="E747799"/>
    </row>
    <row r="747800" spans="5:5">
      <c r="E747800"/>
    </row>
    <row r="747801" spans="5:5">
      <c r="E747801"/>
    </row>
    <row r="747802" spans="5:5">
      <c r="E747802"/>
    </row>
    <row r="747803" spans="5:5">
      <c r="E747803"/>
    </row>
    <row r="747804" spans="5:5">
      <c r="E747804"/>
    </row>
    <row r="747805" spans="5:5">
      <c r="E747805"/>
    </row>
    <row r="747806" spans="5:5">
      <c r="E747806"/>
    </row>
    <row r="747807" spans="5:5">
      <c r="E747807"/>
    </row>
    <row r="747808" spans="5:5">
      <c r="E747808"/>
    </row>
    <row r="747809" spans="5:5">
      <c r="E747809"/>
    </row>
    <row r="747810" spans="5:5">
      <c r="E747810"/>
    </row>
    <row r="747811" spans="5:5">
      <c r="E747811"/>
    </row>
    <row r="747812" spans="5:5">
      <c r="E747812"/>
    </row>
    <row r="747813" spans="5:5">
      <c r="E747813"/>
    </row>
    <row r="747814" spans="5:5">
      <c r="E747814"/>
    </row>
    <row r="747815" spans="5:5">
      <c r="E747815"/>
    </row>
    <row r="747816" spans="5:5">
      <c r="E747816"/>
    </row>
    <row r="747817" spans="5:5">
      <c r="E747817"/>
    </row>
    <row r="747818" spans="5:5">
      <c r="E747818"/>
    </row>
    <row r="747819" spans="5:5">
      <c r="E747819"/>
    </row>
    <row r="747820" spans="5:5">
      <c r="E747820"/>
    </row>
    <row r="747821" spans="5:5">
      <c r="E747821"/>
    </row>
    <row r="747822" spans="5:5">
      <c r="E747822"/>
    </row>
    <row r="747823" spans="5:5">
      <c r="E747823"/>
    </row>
    <row r="747824" spans="5:5">
      <c r="E747824"/>
    </row>
    <row r="747825" spans="5:5">
      <c r="E747825"/>
    </row>
    <row r="747826" spans="5:5">
      <c r="E747826"/>
    </row>
    <row r="747827" spans="5:5">
      <c r="E747827"/>
    </row>
    <row r="747828" spans="5:5">
      <c r="E747828"/>
    </row>
    <row r="747829" spans="5:5">
      <c r="E747829"/>
    </row>
    <row r="747830" spans="5:5">
      <c r="E747830"/>
    </row>
    <row r="747831" spans="5:5">
      <c r="E747831"/>
    </row>
    <row r="747832" spans="5:5">
      <c r="E747832"/>
    </row>
    <row r="747833" spans="5:5">
      <c r="E747833"/>
    </row>
    <row r="747834" spans="5:5">
      <c r="E747834"/>
    </row>
    <row r="747835" spans="5:5">
      <c r="E747835"/>
    </row>
    <row r="747836" spans="5:5">
      <c r="E747836"/>
    </row>
    <row r="747837" spans="5:5">
      <c r="E747837"/>
    </row>
    <row r="747838" spans="5:5">
      <c r="E747838"/>
    </row>
    <row r="747839" spans="5:5">
      <c r="E747839"/>
    </row>
    <row r="747840" spans="5:5">
      <c r="E747840"/>
    </row>
    <row r="747841" spans="5:5">
      <c r="E747841"/>
    </row>
    <row r="747842" spans="5:5">
      <c r="E747842"/>
    </row>
    <row r="747843" spans="5:5">
      <c r="E747843"/>
    </row>
    <row r="747844" spans="5:5">
      <c r="E747844"/>
    </row>
    <row r="747845" spans="5:5">
      <c r="E747845"/>
    </row>
    <row r="747846" spans="5:5">
      <c r="E747846"/>
    </row>
    <row r="747847" spans="5:5">
      <c r="E747847"/>
    </row>
    <row r="747848" spans="5:5">
      <c r="E747848"/>
    </row>
    <row r="747849" spans="5:5">
      <c r="E747849"/>
    </row>
    <row r="747850" spans="5:5">
      <c r="E747850"/>
    </row>
    <row r="747851" spans="5:5">
      <c r="E747851"/>
    </row>
    <row r="747852" spans="5:5">
      <c r="E747852"/>
    </row>
    <row r="747853" spans="5:5">
      <c r="E747853"/>
    </row>
    <row r="747854" spans="5:5">
      <c r="E747854"/>
    </row>
    <row r="747855" spans="5:5">
      <c r="E747855"/>
    </row>
    <row r="747856" spans="5:5">
      <c r="E747856"/>
    </row>
    <row r="747857" spans="5:5">
      <c r="E747857"/>
    </row>
    <row r="747858" spans="5:5">
      <c r="E747858"/>
    </row>
    <row r="747859" spans="5:5">
      <c r="E747859"/>
    </row>
    <row r="747860" spans="5:5">
      <c r="E747860"/>
    </row>
    <row r="747861" spans="5:5">
      <c r="E747861"/>
    </row>
    <row r="747862" spans="5:5">
      <c r="E747862"/>
    </row>
    <row r="747863" spans="5:5">
      <c r="E747863"/>
    </row>
    <row r="747864" spans="5:5">
      <c r="E747864"/>
    </row>
    <row r="747865" spans="5:5">
      <c r="E747865"/>
    </row>
    <row r="747866" spans="5:5">
      <c r="E747866"/>
    </row>
    <row r="747867" spans="5:5">
      <c r="E747867"/>
    </row>
    <row r="747868" spans="5:5">
      <c r="E747868"/>
    </row>
    <row r="747869" spans="5:5">
      <c r="E747869"/>
    </row>
    <row r="747870" spans="5:5">
      <c r="E747870"/>
    </row>
    <row r="747871" spans="5:5">
      <c r="E747871"/>
    </row>
    <row r="747872" spans="5:5">
      <c r="E747872"/>
    </row>
    <row r="747873" spans="5:5">
      <c r="E747873"/>
    </row>
    <row r="747874" spans="5:5">
      <c r="E747874"/>
    </row>
    <row r="747875" spans="5:5">
      <c r="E747875"/>
    </row>
    <row r="747876" spans="5:5">
      <c r="E747876"/>
    </row>
    <row r="747877" spans="5:5">
      <c r="E747877"/>
    </row>
    <row r="747878" spans="5:5">
      <c r="E747878"/>
    </row>
    <row r="747879" spans="5:5">
      <c r="E747879"/>
    </row>
    <row r="747880" spans="5:5">
      <c r="E747880"/>
    </row>
    <row r="747881" spans="5:5">
      <c r="E747881"/>
    </row>
    <row r="747882" spans="5:5">
      <c r="E747882"/>
    </row>
    <row r="747883" spans="5:5">
      <c r="E747883"/>
    </row>
    <row r="747884" spans="5:5">
      <c r="E747884"/>
    </row>
    <row r="747885" spans="5:5">
      <c r="E747885"/>
    </row>
    <row r="747886" spans="5:5">
      <c r="E747886"/>
    </row>
    <row r="747887" spans="5:5">
      <c r="E747887"/>
    </row>
    <row r="747888" spans="5:5">
      <c r="E747888"/>
    </row>
    <row r="747889" spans="5:5">
      <c r="E747889"/>
    </row>
    <row r="747890" spans="5:5">
      <c r="E747890"/>
    </row>
    <row r="747891" spans="5:5">
      <c r="E747891"/>
    </row>
    <row r="747892" spans="5:5">
      <c r="E747892"/>
    </row>
    <row r="747893" spans="5:5">
      <c r="E747893"/>
    </row>
    <row r="747894" spans="5:5">
      <c r="E747894"/>
    </row>
    <row r="747895" spans="5:5">
      <c r="E747895"/>
    </row>
    <row r="747896" spans="5:5">
      <c r="E747896"/>
    </row>
    <row r="747897" spans="5:5">
      <c r="E747897"/>
    </row>
    <row r="747898" spans="5:5">
      <c r="E747898"/>
    </row>
    <row r="747899" spans="5:5">
      <c r="E747899"/>
    </row>
    <row r="747900" spans="5:5">
      <c r="E747900"/>
    </row>
    <row r="747901" spans="5:5">
      <c r="E747901"/>
    </row>
    <row r="747902" spans="5:5">
      <c r="E747902"/>
    </row>
    <row r="747903" spans="5:5">
      <c r="E747903"/>
    </row>
    <row r="747904" spans="5:5">
      <c r="E747904"/>
    </row>
    <row r="747905" spans="5:5">
      <c r="E747905"/>
    </row>
    <row r="747906" spans="5:5">
      <c r="E747906"/>
    </row>
    <row r="747907" spans="5:5">
      <c r="E747907"/>
    </row>
    <row r="747908" spans="5:5">
      <c r="E747908"/>
    </row>
    <row r="747909" spans="5:5">
      <c r="E747909"/>
    </row>
    <row r="747910" spans="5:5">
      <c r="E747910"/>
    </row>
    <row r="747911" spans="5:5">
      <c r="E747911"/>
    </row>
    <row r="747912" spans="5:5">
      <c r="E747912"/>
    </row>
    <row r="747913" spans="5:5">
      <c r="E747913"/>
    </row>
    <row r="747914" spans="5:5">
      <c r="E747914"/>
    </row>
    <row r="747915" spans="5:5">
      <c r="E747915"/>
    </row>
    <row r="747916" spans="5:5">
      <c r="E747916"/>
    </row>
    <row r="747917" spans="5:5">
      <c r="E747917"/>
    </row>
    <row r="747918" spans="5:5">
      <c r="E747918"/>
    </row>
    <row r="747919" spans="5:5">
      <c r="E747919"/>
    </row>
    <row r="747920" spans="5:5">
      <c r="E747920"/>
    </row>
    <row r="747921" spans="5:5">
      <c r="E747921"/>
    </row>
    <row r="747922" spans="5:5">
      <c r="E747922"/>
    </row>
    <row r="747923" spans="5:5">
      <c r="E747923"/>
    </row>
    <row r="747924" spans="5:5">
      <c r="E747924"/>
    </row>
    <row r="747925" spans="5:5">
      <c r="E747925"/>
    </row>
    <row r="747926" spans="5:5">
      <c r="E747926"/>
    </row>
    <row r="747927" spans="5:5">
      <c r="E747927"/>
    </row>
    <row r="747928" spans="5:5">
      <c r="E747928"/>
    </row>
    <row r="747929" spans="5:5">
      <c r="E747929"/>
    </row>
    <row r="747930" spans="5:5">
      <c r="E747930"/>
    </row>
    <row r="747931" spans="5:5">
      <c r="E747931"/>
    </row>
    <row r="747932" spans="5:5">
      <c r="E747932"/>
    </row>
    <row r="747933" spans="5:5">
      <c r="E747933"/>
    </row>
    <row r="747934" spans="5:5">
      <c r="E747934"/>
    </row>
    <row r="747935" spans="5:5">
      <c r="E747935"/>
    </row>
    <row r="747936" spans="5:5">
      <c r="E747936"/>
    </row>
    <row r="747937" spans="5:5">
      <c r="E747937"/>
    </row>
    <row r="747938" spans="5:5">
      <c r="E747938"/>
    </row>
    <row r="747939" spans="5:5">
      <c r="E747939"/>
    </row>
    <row r="747940" spans="5:5">
      <c r="E747940"/>
    </row>
    <row r="747941" spans="5:5">
      <c r="E747941"/>
    </row>
    <row r="747942" spans="5:5">
      <c r="E747942"/>
    </row>
    <row r="747943" spans="5:5">
      <c r="E747943"/>
    </row>
    <row r="747944" spans="5:5">
      <c r="E747944"/>
    </row>
    <row r="747945" spans="5:5">
      <c r="E747945"/>
    </row>
    <row r="747946" spans="5:5">
      <c r="E747946"/>
    </row>
    <row r="747947" spans="5:5">
      <c r="E747947"/>
    </row>
    <row r="747948" spans="5:5">
      <c r="E747948"/>
    </row>
    <row r="747949" spans="5:5">
      <c r="E747949"/>
    </row>
    <row r="747950" spans="5:5">
      <c r="E747950"/>
    </row>
    <row r="747951" spans="5:5">
      <c r="E747951"/>
    </row>
    <row r="747952" spans="5:5">
      <c r="E747952"/>
    </row>
    <row r="747953" spans="5:5">
      <c r="E747953"/>
    </row>
    <row r="747954" spans="5:5">
      <c r="E747954"/>
    </row>
    <row r="747955" spans="5:5">
      <c r="E747955"/>
    </row>
    <row r="747956" spans="5:5">
      <c r="E747956"/>
    </row>
    <row r="747957" spans="5:5">
      <c r="E747957"/>
    </row>
    <row r="747958" spans="5:5">
      <c r="E747958"/>
    </row>
    <row r="747959" spans="5:5">
      <c r="E747959"/>
    </row>
    <row r="747960" spans="5:5">
      <c r="E747960"/>
    </row>
    <row r="747961" spans="5:5">
      <c r="E747961"/>
    </row>
    <row r="747962" spans="5:5">
      <c r="E747962"/>
    </row>
    <row r="747963" spans="5:5">
      <c r="E747963"/>
    </row>
    <row r="747964" spans="5:5">
      <c r="E747964"/>
    </row>
    <row r="747965" spans="5:5">
      <c r="E747965"/>
    </row>
    <row r="747966" spans="5:5">
      <c r="E747966"/>
    </row>
    <row r="747967" spans="5:5">
      <c r="E747967"/>
    </row>
    <row r="747968" spans="5:5">
      <c r="E747968"/>
    </row>
    <row r="747969" spans="5:5">
      <c r="E747969"/>
    </row>
    <row r="747970" spans="5:5">
      <c r="E747970"/>
    </row>
    <row r="747971" spans="5:5">
      <c r="E747971"/>
    </row>
    <row r="747972" spans="5:5">
      <c r="E747972"/>
    </row>
    <row r="747973" spans="5:5">
      <c r="E747973"/>
    </row>
    <row r="747974" spans="5:5">
      <c r="E747974"/>
    </row>
    <row r="747975" spans="5:5">
      <c r="E747975"/>
    </row>
    <row r="747976" spans="5:5">
      <c r="E747976"/>
    </row>
    <row r="747977" spans="5:5">
      <c r="E747977"/>
    </row>
    <row r="747978" spans="5:5">
      <c r="E747978"/>
    </row>
    <row r="747979" spans="5:5">
      <c r="E747979"/>
    </row>
    <row r="747980" spans="5:5">
      <c r="E747980"/>
    </row>
    <row r="747981" spans="5:5">
      <c r="E747981"/>
    </row>
    <row r="747982" spans="5:5">
      <c r="E747982"/>
    </row>
    <row r="747983" spans="5:5">
      <c r="E747983"/>
    </row>
    <row r="747984" spans="5:5">
      <c r="E747984"/>
    </row>
    <row r="747985" spans="5:5">
      <c r="E747985"/>
    </row>
    <row r="747986" spans="5:5">
      <c r="E747986"/>
    </row>
    <row r="747987" spans="5:5">
      <c r="E747987"/>
    </row>
    <row r="747988" spans="5:5">
      <c r="E747988"/>
    </row>
    <row r="747989" spans="5:5">
      <c r="E747989"/>
    </row>
    <row r="747990" spans="5:5">
      <c r="E747990"/>
    </row>
    <row r="747991" spans="5:5">
      <c r="E747991"/>
    </row>
    <row r="747992" spans="5:5">
      <c r="E747992"/>
    </row>
    <row r="747993" spans="5:5">
      <c r="E747993"/>
    </row>
    <row r="747994" spans="5:5">
      <c r="E747994"/>
    </row>
    <row r="747995" spans="5:5">
      <c r="E747995"/>
    </row>
    <row r="747996" spans="5:5">
      <c r="E747996"/>
    </row>
    <row r="747997" spans="5:5">
      <c r="E747997"/>
    </row>
    <row r="747998" spans="5:5">
      <c r="E747998"/>
    </row>
    <row r="747999" spans="5:5">
      <c r="E747999"/>
    </row>
    <row r="748000" spans="5:5">
      <c r="E748000"/>
    </row>
    <row r="748001" spans="5:5">
      <c r="E748001"/>
    </row>
    <row r="748002" spans="5:5">
      <c r="E748002"/>
    </row>
    <row r="748003" spans="5:5">
      <c r="E748003"/>
    </row>
    <row r="748004" spans="5:5">
      <c r="E748004"/>
    </row>
    <row r="748005" spans="5:5">
      <c r="E748005"/>
    </row>
    <row r="748006" spans="5:5">
      <c r="E748006"/>
    </row>
    <row r="748007" spans="5:5">
      <c r="E748007"/>
    </row>
    <row r="748008" spans="5:5">
      <c r="E748008"/>
    </row>
    <row r="748009" spans="5:5">
      <c r="E748009"/>
    </row>
    <row r="748010" spans="5:5">
      <c r="E748010"/>
    </row>
    <row r="748011" spans="5:5">
      <c r="E748011"/>
    </row>
    <row r="748012" spans="5:5">
      <c r="E748012"/>
    </row>
    <row r="748013" spans="5:5">
      <c r="E748013"/>
    </row>
    <row r="748014" spans="5:5">
      <c r="E748014"/>
    </row>
    <row r="748015" spans="5:5">
      <c r="E748015"/>
    </row>
    <row r="748016" spans="5:5">
      <c r="E748016"/>
    </row>
    <row r="748017" spans="5:5">
      <c r="E748017"/>
    </row>
    <row r="748018" spans="5:5">
      <c r="E748018"/>
    </row>
    <row r="748019" spans="5:5">
      <c r="E748019"/>
    </row>
    <row r="748020" spans="5:5">
      <c r="E748020"/>
    </row>
    <row r="748021" spans="5:5">
      <c r="E748021"/>
    </row>
    <row r="748022" spans="5:5">
      <c r="E748022"/>
    </row>
    <row r="748023" spans="5:5">
      <c r="E748023"/>
    </row>
    <row r="748024" spans="5:5">
      <c r="E748024"/>
    </row>
    <row r="748025" spans="5:5">
      <c r="E748025"/>
    </row>
    <row r="748026" spans="5:5">
      <c r="E748026"/>
    </row>
    <row r="748027" spans="5:5">
      <c r="E748027"/>
    </row>
    <row r="748028" spans="5:5">
      <c r="E748028"/>
    </row>
    <row r="748029" spans="5:5">
      <c r="E748029"/>
    </row>
    <row r="748030" spans="5:5">
      <c r="E748030"/>
    </row>
    <row r="748031" spans="5:5">
      <c r="E748031"/>
    </row>
    <row r="748032" spans="5:5">
      <c r="E748032"/>
    </row>
    <row r="748033" spans="5:5">
      <c r="E748033"/>
    </row>
    <row r="748034" spans="5:5">
      <c r="E748034"/>
    </row>
    <row r="748035" spans="5:5">
      <c r="E748035"/>
    </row>
    <row r="748036" spans="5:5">
      <c r="E748036"/>
    </row>
    <row r="748037" spans="5:5">
      <c r="E748037"/>
    </row>
    <row r="748038" spans="5:5">
      <c r="E748038"/>
    </row>
    <row r="748039" spans="5:5">
      <c r="E748039"/>
    </row>
    <row r="748040" spans="5:5">
      <c r="E748040"/>
    </row>
    <row r="748041" spans="5:5">
      <c r="E748041"/>
    </row>
    <row r="748042" spans="5:5">
      <c r="E748042"/>
    </row>
    <row r="748043" spans="5:5">
      <c r="E748043"/>
    </row>
    <row r="748044" spans="5:5">
      <c r="E748044"/>
    </row>
    <row r="748045" spans="5:5">
      <c r="E748045"/>
    </row>
    <row r="748046" spans="5:5">
      <c r="E748046"/>
    </row>
    <row r="748047" spans="5:5">
      <c r="E748047"/>
    </row>
    <row r="748048" spans="5:5">
      <c r="E748048"/>
    </row>
    <row r="748049" spans="5:5">
      <c r="E748049"/>
    </row>
    <row r="748050" spans="5:5">
      <c r="E748050"/>
    </row>
    <row r="748051" spans="5:5">
      <c r="E748051"/>
    </row>
    <row r="748052" spans="5:5">
      <c r="E748052"/>
    </row>
    <row r="748053" spans="5:5">
      <c r="E748053"/>
    </row>
    <row r="748054" spans="5:5">
      <c r="E748054"/>
    </row>
    <row r="748055" spans="5:5">
      <c r="E748055"/>
    </row>
    <row r="748056" spans="5:5">
      <c r="E748056"/>
    </row>
    <row r="748057" spans="5:5">
      <c r="E748057"/>
    </row>
    <row r="748058" spans="5:5">
      <c r="E748058"/>
    </row>
    <row r="748059" spans="5:5">
      <c r="E748059"/>
    </row>
    <row r="748060" spans="5:5">
      <c r="E748060"/>
    </row>
    <row r="748061" spans="5:5">
      <c r="E748061"/>
    </row>
    <row r="748062" spans="5:5">
      <c r="E748062"/>
    </row>
    <row r="748063" spans="5:5">
      <c r="E748063"/>
    </row>
    <row r="748064" spans="5:5">
      <c r="E748064"/>
    </row>
    <row r="748065" spans="5:5">
      <c r="E748065"/>
    </row>
    <row r="748066" spans="5:5">
      <c r="E748066"/>
    </row>
    <row r="748067" spans="5:5">
      <c r="E748067"/>
    </row>
    <row r="748068" spans="5:5">
      <c r="E748068"/>
    </row>
    <row r="748069" spans="5:5">
      <c r="E748069"/>
    </row>
    <row r="748070" spans="5:5">
      <c r="E748070"/>
    </row>
    <row r="748071" spans="5:5">
      <c r="E748071"/>
    </row>
    <row r="748072" spans="5:5">
      <c r="E748072"/>
    </row>
    <row r="748073" spans="5:5">
      <c r="E748073"/>
    </row>
    <row r="748074" spans="5:5">
      <c r="E748074"/>
    </row>
    <row r="748075" spans="5:5">
      <c r="E748075"/>
    </row>
    <row r="748076" spans="5:5">
      <c r="E748076"/>
    </row>
    <row r="748077" spans="5:5">
      <c r="E748077"/>
    </row>
    <row r="748078" spans="5:5">
      <c r="E748078"/>
    </row>
    <row r="748079" spans="5:5">
      <c r="E748079"/>
    </row>
    <row r="748080" spans="5:5">
      <c r="E748080"/>
    </row>
    <row r="748081" spans="5:5">
      <c r="E748081"/>
    </row>
    <row r="748082" spans="5:5">
      <c r="E748082"/>
    </row>
    <row r="748083" spans="5:5">
      <c r="E748083"/>
    </row>
    <row r="748084" spans="5:5">
      <c r="E748084"/>
    </row>
    <row r="748085" spans="5:5">
      <c r="E748085"/>
    </row>
    <row r="748086" spans="5:5">
      <c r="E748086"/>
    </row>
    <row r="748087" spans="5:5">
      <c r="E748087"/>
    </row>
    <row r="748088" spans="5:5">
      <c r="E748088"/>
    </row>
    <row r="748089" spans="5:5">
      <c r="E748089"/>
    </row>
    <row r="748090" spans="5:5">
      <c r="E748090"/>
    </row>
    <row r="748091" spans="5:5">
      <c r="E748091"/>
    </row>
    <row r="748092" spans="5:5">
      <c r="E748092"/>
    </row>
    <row r="748093" spans="5:5">
      <c r="E748093"/>
    </row>
    <row r="748094" spans="5:5">
      <c r="E748094"/>
    </row>
    <row r="748095" spans="5:5">
      <c r="E748095"/>
    </row>
    <row r="748096" spans="5:5">
      <c r="E748096"/>
    </row>
    <row r="748097" spans="5:5">
      <c r="E748097"/>
    </row>
    <row r="748098" spans="5:5">
      <c r="E748098"/>
    </row>
    <row r="748099" spans="5:5">
      <c r="E748099"/>
    </row>
    <row r="748100" spans="5:5">
      <c r="E748100"/>
    </row>
    <row r="748101" spans="5:5">
      <c r="E748101"/>
    </row>
    <row r="748102" spans="5:5">
      <c r="E748102"/>
    </row>
    <row r="748103" spans="5:5">
      <c r="E748103"/>
    </row>
    <row r="748104" spans="5:5">
      <c r="E748104"/>
    </row>
    <row r="748105" spans="5:5">
      <c r="E748105"/>
    </row>
    <row r="748106" spans="5:5">
      <c r="E748106"/>
    </row>
    <row r="748107" spans="5:5">
      <c r="E748107"/>
    </row>
    <row r="748108" spans="5:5">
      <c r="E748108"/>
    </row>
    <row r="748109" spans="5:5">
      <c r="E748109"/>
    </row>
    <row r="748110" spans="5:5">
      <c r="E748110"/>
    </row>
    <row r="748111" spans="5:5">
      <c r="E748111"/>
    </row>
    <row r="748112" spans="5:5">
      <c r="E748112"/>
    </row>
    <row r="748113" spans="5:5">
      <c r="E748113"/>
    </row>
    <row r="748114" spans="5:5">
      <c r="E748114"/>
    </row>
    <row r="748115" spans="5:5">
      <c r="E748115"/>
    </row>
    <row r="748116" spans="5:5">
      <c r="E748116"/>
    </row>
    <row r="748117" spans="5:5">
      <c r="E748117"/>
    </row>
    <row r="748118" spans="5:5">
      <c r="E748118"/>
    </row>
    <row r="748119" spans="5:5">
      <c r="E748119"/>
    </row>
    <row r="748120" spans="5:5">
      <c r="E748120"/>
    </row>
    <row r="748121" spans="5:5">
      <c r="E748121"/>
    </row>
    <row r="748122" spans="5:5">
      <c r="E748122"/>
    </row>
    <row r="748123" spans="5:5">
      <c r="E748123"/>
    </row>
    <row r="748124" spans="5:5">
      <c r="E748124"/>
    </row>
    <row r="748125" spans="5:5">
      <c r="E748125"/>
    </row>
    <row r="748126" spans="5:5">
      <c r="E748126"/>
    </row>
    <row r="748127" spans="5:5">
      <c r="E748127"/>
    </row>
    <row r="748128" spans="5:5">
      <c r="E748128"/>
    </row>
    <row r="748129" spans="5:5">
      <c r="E748129"/>
    </row>
    <row r="748130" spans="5:5">
      <c r="E748130"/>
    </row>
    <row r="748131" spans="5:5">
      <c r="E748131"/>
    </row>
    <row r="748132" spans="5:5">
      <c r="E748132"/>
    </row>
    <row r="748133" spans="5:5">
      <c r="E748133"/>
    </row>
    <row r="748134" spans="5:5">
      <c r="E748134"/>
    </row>
    <row r="748135" spans="5:5">
      <c r="E748135"/>
    </row>
    <row r="748136" spans="5:5">
      <c r="E748136"/>
    </row>
    <row r="748137" spans="5:5">
      <c r="E748137"/>
    </row>
    <row r="748138" spans="5:5">
      <c r="E748138"/>
    </row>
    <row r="748139" spans="5:5">
      <c r="E748139"/>
    </row>
    <row r="748140" spans="5:5">
      <c r="E748140"/>
    </row>
    <row r="748141" spans="5:5">
      <c r="E748141"/>
    </row>
    <row r="748142" spans="5:5">
      <c r="E748142"/>
    </row>
    <row r="748143" spans="5:5">
      <c r="E748143"/>
    </row>
    <row r="748144" spans="5:5">
      <c r="E748144"/>
    </row>
    <row r="748145" spans="5:5">
      <c r="E748145"/>
    </row>
    <row r="748146" spans="5:5">
      <c r="E748146"/>
    </row>
    <row r="748147" spans="5:5">
      <c r="E748147"/>
    </row>
    <row r="748148" spans="5:5">
      <c r="E748148"/>
    </row>
    <row r="748149" spans="5:5">
      <c r="E748149"/>
    </row>
    <row r="748150" spans="5:5">
      <c r="E748150"/>
    </row>
    <row r="748151" spans="5:5">
      <c r="E748151"/>
    </row>
    <row r="748152" spans="5:5">
      <c r="E748152"/>
    </row>
    <row r="748153" spans="5:5">
      <c r="E748153"/>
    </row>
    <row r="748154" spans="5:5">
      <c r="E748154"/>
    </row>
    <row r="748155" spans="5:5">
      <c r="E748155"/>
    </row>
    <row r="748156" spans="5:5">
      <c r="E748156"/>
    </row>
    <row r="748157" spans="5:5">
      <c r="E748157"/>
    </row>
    <row r="748158" spans="5:5">
      <c r="E748158"/>
    </row>
    <row r="748159" spans="5:5">
      <c r="E748159"/>
    </row>
    <row r="748160" spans="5:5">
      <c r="E748160"/>
    </row>
    <row r="748161" spans="5:5">
      <c r="E748161"/>
    </row>
    <row r="748162" spans="5:5">
      <c r="E748162"/>
    </row>
    <row r="748163" spans="5:5">
      <c r="E748163"/>
    </row>
    <row r="748164" spans="5:5">
      <c r="E748164"/>
    </row>
    <row r="748165" spans="5:5">
      <c r="E748165"/>
    </row>
    <row r="748166" spans="5:5">
      <c r="E748166"/>
    </row>
    <row r="748167" spans="5:5">
      <c r="E748167"/>
    </row>
    <row r="748168" spans="5:5">
      <c r="E748168"/>
    </row>
    <row r="748169" spans="5:5">
      <c r="E748169"/>
    </row>
    <row r="748170" spans="5:5">
      <c r="E748170"/>
    </row>
    <row r="748171" spans="5:5">
      <c r="E748171"/>
    </row>
    <row r="748172" spans="5:5">
      <c r="E748172"/>
    </row>
    <row r="748173" spans="5:5">
      <c r="E748173"/>
    </row>
    <row r="748174" spans="5:5">
      <c r="E748174"/>
    </row>
    <row r="748175" spans="5:5">
      <c r="E748175"/>
    </row>
    <row r="748176" spans="5:5">
      <c r="E748176"/>
    </row>
    <row r="748177" spans="5:5">
      <c r="E748177"/>
    </row>
    <row r="748178" spans="5:5">
      <c r="E748178"/>
    </row>
    <row r="748179" spans="5:5">
      <c r="E748179"/>
    </row>
    <row r="748180" spans="5:5">
      <c r="E748180"/>
    </row>
    <row r="748181" spans="5:5">
      <c r="E748181"/>
    </row>
    <row r="748182" spans="5:5">
      <c r="E748182"/>
    </row>
    <row r="748183" spans="5:5">
      <c r="E748183"/>
    </row>
    <row r="748184" spans="5:5">
      <c r="E748184"/>
    </row>
    <row r="748185" spans="5:5">
      <c r="E748185"/>
    </row>
    <row r="748186" spans="5:5">
      <c r="E748186"/>
    </row>
    <row r="748187" spans="5:5">
      <c r="E748187"/>
    </row>
    <row r="748188" spans="5:5">
      <c r="E748188"/>
    </row>
    <row r="748189" spans="5:5">
      <c r="E748189"/>
    </row>
    <row r="748190" spans="5:5">
      <c r="E748190"/>
    </row>
    <row r="748191" spans="5:5">
      <c r="E748191"/>
    </row>
    <row r="748192" spans="5:5">
      <c r="E748192"/>
    </row>
    <row r="748193" spans="5:5">
      <c r="E748193"/>
    </row>
    <row r="748194" spans="5:5">
      <c r="E748194"/>
    </row>
    <row r="748195" spans="5:5">
      <c r="E748195"/>
    </row>
    <row r="748196" spans="5:5">
      <c r="E748196"/>
    </row>
    <row r="748197" spans="5:5">
      <c r="E748197"/>
    </row>
    <row r="748198" spans="5:5">
      <c r="E748198"/>
    </row>
    <row r="748199" spans="5:5">
      <c r="E748199"/>
    </row>
    <row r="748200" spans="5:5">
      <c r="E748200"/>
    </row>
    <row r="748201" spans="5:5">
      <c r="E748201"/>
    </row>
    <row r="748202" spans="5:5">
      <c r="E748202"/>
    </row>
    <row r="748203" spans="5:5">
      <c r="E748203"/>
    </row>
    <row r="748204" spans="5:5">
      <c r="E748204"/>
    </row>
    <row r="748205" spans="5:5">
      <c r="E748205"/>
    </row>
    <row r="748206" spans="5:5">
      <c r="E748206"/>
    </row>
    <row r="748207" spans="5:5">
      <c r="E748207"/>
    </row>
    <row r="748208" spans="5:5">
      <c r="E748208"/>
    </row>
    <row r="748209" spans="5:5">
      <c r="E748209"/>
    </row>
    <row r="748210" spans="5:5">
      <c r="E748210"/>
    </row>
    <row r="748211" spans="5:5">
      <c r="E748211"/>
    </row>
    <row r="748212" spans="5:5">
      <c r="E748212"/>
    </row>
    <row r="748213" spans="5:5">
      <c r="E748213"/>
    </row>
    <row r="748214" spans="5:5">
      <c r="E748214"/>
    </row>
    <row r="748215" spans="5:5">
      <c r="E748215"/>
    </row>
    <row r="748216" spans="5:5">
      <c r="E748216"/>
    </row>
    <row r="748217" spans="5:5">
      <c r="E748217"/>
    </row>
    <row r="748218" spans="5:5">
      <c r="E748218"/>
    </row>
    <row r="748219" spans="5:5">
      <c r="E748219"/>
    </row>
    <row r="748220" spans="5:5">
      <c r="E748220"/>
    </row>
    <row r="748221" spans="5:5">
      <c r="E748221"/>
    </row>
    <row r="748222" spans="5:5">
      <c r="E748222"/>
    </row>
    <row r="748223" spans="5:5">
      <c r="E748223"/>
    </row>
    <row r="748224" spans="5:5">
      <c r="E748224"/>
    </row>
    <row r="748225" spans="5:5">
      <c r="E748225"/>
    </row>
    <row r="748226" spans="5:5">
      <c r="E748226"/>
    </row>
    <row r="748227" spans="5:5">
      <c r="E748227"/>
    </row>
    <row r="748228" spans="5:5">
      <c r="E748228"/>
    </row>
    <row r="748229" spans="5:5">
      <c r="E748229"/>
    </row>
    <row r="748230" spans="5:5">
      <c r="E748230"/>
    </row>
    <row r="748231" spans="5:5">
      <c r="E748231"/>
    </row>
    <row r="748232" spans="5:5">
      <c r="E748232"/>
    </row>
    <row r="748233" spans="5:5">
      <c r="E748233"/>
    </row>
    <row r="748234" spans="5:5">
      <c r="E748234"/>
    </row>
    <row r="748235" spans="5:5">
      <c r="E748235"/>
    </row>
    <row r="748236" spans="5:5">
      <c r="E748236"/>
    </row>
    <row r="748237" spans="5:5">
      <c r="E748237"/>
    </row>
    <row r="748238" spans="5:5">
      <c r="E748238"/>
    </row>
    <row r="748239" spans="5:5">
      <c r="E748239"/>
    </row>
    <row r="748240" spans="5:5">
      <c r="E748240"/>
    </row>
    <row r="748241" spans="5:5">
      <c r="E748241"/>
    </row>
    <row r="748242" spans="5:5">
      <c r="E748242"/>
    </row>
    <row r="748243" spans="5:5">
      <c r="E748243"/>
    </row>
    <row r="748244" spans="5:5">
      <c r="E748244"/>
    </row>
    <row r="748245" spans="5:5">
      <c r="E748245"/>
    </row>
    <row r="748246" spans="5:5">
      <c r="E748246"/>
    </row>
    <row r="748247" spans="5:5">
      <c r="E748247"/>
    </row>
    <row r="748248" spans="5:5">
      <c r="E748248"/>
    </row>
    <row r="748249" spans="5:5">
      <c r="E748249"/>
    </row>
    <row r="748250" spans="5:5">
      <c r="E748250"/>
    </row>
    <row r="748251" spans="5:5">
      <c r="E748251"/>
    </row>
    <row r="748252" spans="5:5">
      <c r="E748252"/>
    </row>
    <row r="748253" spans="5:5">
      <c r="E748253"/>
    </row>
    <row r="748254" spans="5:5">
      <c r="E748254"/>
    </row>
    <row r="748255" spans="5:5">
      <c r="E748255"/>
    </row>
    <row r="748256" spans="5:5">
      <c r="E748256"/>
    </row>
    <row r="748257" spans="5:5">
      <c r="E748257"/>
    </row>
    <row r="748258" spans="5:5">
      <c r="E748258"/>
    </row>
    <row r="748259" spans="5:5">
      <c r="E748259"/>
    </row>
    <row r="748260" spans="5:5">
      <c r="E748260"/>
    </row>
    <row r="748261" spans="5:5">
      <c r="E748261"/>
    </row>
    <row r="748262" spans="5:5">
      <c r="E748262"/>
    </row>
    <row r="748263" spans="5:5">
      <c r="E748263"/>
    </row>
    <row r="748264" spans="5:5">
      <c r="E748264"/>
    </row>
    <row r="748265" spans="5:5">
      <c r="E748265"/>
    </row>
    <row r="748266" spans="5:5">
      <c r="E748266"/>
    </row>
    <row r="748267" spans="5:5">
      <c r="E748267"/>
    </row>
    <row r="748268" spans="5:5">
      <c r="E748268"/>
    </row>
    <row r="748269" spans="5:5">
      <c r="E748269"/>
    </row>
    <row r="748270" spans="5:5">
      <c r="E748270"/>
    </row>
    <row r="748271" spans="5:5">
      <c r="E748271"/>
    </row>
    <row r="748272" spans="5:5">
      <c r="E748272"/>
    </row>
    <row r="748273" spans="5:5">
      <c r="E748273"/>
    </row>
    <row r="748274" spans="5:5">
      <c r="E748274"/>
    </row>
    <row r="748275" spans="5:5">
      <c r="E748275"/>
    </row>
    <row r="748276" spans="5:5">
      <c r="E748276"/>
    </row>
    <row r="748277" spans="5:5">
      <c r="E748277"/>
    </row>
    <row r="748278" spans="5:5">
      <c r="E748278"/>
    </row>
    <row r="748279" spans="5:5">
      <c r="E748279"/>
    </row>
    <row r="748280" spans="5:5">
      <c r="E748280"/>
    </row>
    <row r="748281" spans="5:5">
      <c r="E748281"/>
    </row>
    <row r="748282" spans="5:5">
      <c r="E748282"/>
    </row>
    <row r="748283" spans="5:5">
      <c r="E748283"/>
    </row>
    <row r="748284" spans="5:5">
      <c r="E748284"/>
    </row>
    <row r="748285" spans="5:5">
      <c r="E748285"/>
    </row>
    <row r="748286" spans="5:5">
      <c r="E748286"/>
    </row>
    <row r="748287" spans="5:5">
      <c r="E748287"/>
    </row>
    <row r="748288" spans="5:5">
      <c r="E748288"/>
    </row>
    <row r="748289" spans="5:5">
      <c r="E748289"/>
    </row>
    <row r="748290" spans="5:5">
      <c r="E748290"/>
    </row>
    <row r="748291" spans="5:5">
      <c r="E748291"/>
    </row>
    <row r="748292" spans="5:5">
      <c r="E748292"/>
    </row>
    <row r="748293" spans="5:5">
      <c r="E748293"/>
    </row>
    <row r="748294" spans="5:5">
      <c r="E748294"/>
    </row>
    <row r="748295" spans="5:5">
      <c r="E748295"/>
    </row>
    <row r="748296" spans="5:5">
      <c r="E748296"/>
    </row>
    <row r="748297" spans="5:5">
      <c r="E748297"/>
    </row>
    <row r="748298" spans="5:5">
      <c r="E748298"/>
    </row>
    <row r="748299" spans="5:5">
      <c r="E748299"/>
    </row>
    <row r="748300" spans="5:5">
      <c r="E748300"/>
    </row>
    <row r="748301" spans="5:5">
      <c r="E748301"/>
    </row>
    <row r="748302" spans="5:5">
      <c r="E748302"/>
    </row>
    <row r="748303" spans="5:5">
      <c r="E748303"/>
    </row>
    <row r="748304" spans="5:5">
      <c r="E748304"/>
    </row>
    <row r="748305" spans="5:5">
      <c r="E748305"/>
    </row>
    <row r="748306" spans="5:5">
      <c r="E748306"/>
    </row>
    <row r="748307" spans="5:5">
      <c r="E748307"/>
    </row>
    <row r="748308" spans="5:5">
      <c r="E748308"/>
    </row>
    <row r="748309" spans="5:5">
      <c r="E748309"/>
    </row>
    <row r="748310" spans="5:5">
      <c r="E748310"/>
    </row>
    <row r="748311" spans="5:5">
      <c r="E748311"/>
    </row>
    <row r="748312" spans="5:5">
      <c r="E748312"/>
    </row>
    <row r="748313" spans="5:5">
      <c r="E748313"/>
    </row>
    <row r="748314" spans="5:5">
      <c r="E748314"/>
    </row>
    <row r="748315" spans="5:5">
      <c r="E748315"/>
    </row>
    <row r="748316" spans="5:5">
      <c r="E748316"/>
    </row>
    <row r="748317" spans="5:5">
      <c r="E748317"/>
    </row>
    <row r="748318" spans="5:5">
      <c r="E748318"/>
    </row>
    <row r="748319" spans="5:5">
      <c r="E748319"/>
    </row>
    <row r="748320" spans="5:5">
      <c r="E748320"/>
    </row>
    <row r="748321" spans="5:5">
      <c r="E748321"/>
    </row>
    <row r="748322" spans="5:5">
      <c r="E748322"/>
    </row>
    <row r="748323" spans="5:5">
      <c r="E748323"/>
    </row>
    <row r="748324" spans="5:5">
      <c r="E748324"/>
    </row>
    <row r="748325" spans="5:5">
      <c r="E748325"/>
    </row>
    <row r="748326" spans="5:5">
      <c r="E748326"/>
    </row>
    <row r="748327" spans="5:5">
      <c r="E748327"/>
    </row>
    <row r="748328" spans="5:5">
      <c r="E748328"/>
    </row>
    <row r="748329" spans="5:5">
      <c r="E748329"/>
    </row>
    <row r="748330" spans="5:5">
      <c r="E748330"/>
    </row>
    <row r="748331" spans="5:5">
      <c r="E748331"/>
    </row>
    <row r="748332" spans="5:5">
      <c r="E748332"/>
    </row>
    <row r="748333" spans="5:5">
      <c r="E748333"/>
    </row>
    <row r="748334" spans="5:5">
      <c r="E748334"/>
    </row>
    <row r="748335" spans="5:5">
      <c r="E748335"/>
    </row>
    <row r="748336" spans="5:5">
      <c r="E748336"/>
    </row>
    <row r="748337" spans="5:5">
      <c r="E748337"/>
    </row>
    <row r="748338" spans="5:5">
      <c r="E748338"/>
    </row>
    <row r="748339" spans="5:5">
      <c r="E748339"/>
    </row>
    <row r="748340" spans="5:5">
      <c r="E748340"/>
    </row>
    <row r="748341" spans="5:5">
      <c r="E748341"/>
    </row>
    <row r="748342" spans="5:5">
      <c r="E748342"/>
    </row>
    <row r="748343" spans="5:5">
      <c r="E748343"/>
    </row>
    <row r="748344" spans="5:5">
      <c r="E748344"/>
    </row>
    <row r="748345" spans="5:5">
      <c r="E748345"/>
    </row>
    <row r="748346" spans="5:5">
      <c r="E748346"/>
    </row>
    <row r="748347" spans="5:5">
      <c r="E748347"/>
    </row>
    <row r="748348" spans="5:5">
      <c r="E748348"/>
    </row>
    <row r="748349" spans="5:5">
      <c r="E748349"/>
    </row>
    <row r="748350" spans="5:5">
      <c r="E748350"/>
    </row>
    <row r="748351" spans="5:5">
      <c r="E748351"/>
    </row>
    <row r="748352" spans="5:5">
      <c r="E748352"/>
    </row>
    <row r="748353" spans="5:5">
      <c r="E748353"/>
    </row>
    <row r="748354" spans="5:5">
      <c r="E748354"/>
    </row>
    <row r="748355" spans="5:5">
      <c r="E748355"/>
    </row>
    <row r="748356" spans="5:5">
      <c r="E748356"/>
    </row>
    <row r="748357" spans="5:5">
      <c r="E748357"/>
    </row>
    <row r="748358" spans="5:5">
      <c r="E748358"/>
    </row>
    <row r="748359" spans="5:5">
      <c r="E748359"/>
    </row>
    <row r="748360" spans="5:5">
      <c r="E748360"/>
    </row>
    <row r="748361" spans="5:5">
      <c r="E748361"/>
    </row>
    <row r="748362" spans="5:5">
      <c r="E748362"/>
    </row>
    <row r="748363" spans="5:5">
      <c r="E748363"/>
    </row>
    <row r="748364" spans="5:5">
      <c r="E748364"/>
    </row>
    <row r="748365" spans="5:5">
      <c r="E748365"/>
    </row>
    <row r="748366" spans="5:5">
      <c r="E748366"/>
    </row>
    <row r="748367" spans="5:5">
      <c r="E748367"/>
    </row>
    <row r="748368" spans="5:5">
      <c r="E748368"/>
    </row>
    <row r="748369" spans="5:5">
      <c r="E748369"/>
    </row>
    <row r="748370" spans="5:5">
      <c r="E748370"/>
    </row>
    <row r="748371" spans="5:5">
      <c r="E748371"/>
    </row>
    <row r="748372" spans="5:5">
      <c r="E748372"/>
    </row>
    <row r="748373" spans="5:5">
      <c r="E748373"/>
    </row>
    <row r="748374" spans="5:5">
      <c r="E748374"/>
    </row>
    <row r="748375" spans="5:5">
      <c r="E748375"/>
    </row>
    <row r="748376" spans="5:5">
      <c r="E748376"/>
    </row>
    <row r="748377" spans="5:5">
      <c r="E748377"/>
    </row>
    <row r="748378" spans="5:5">
      <c r="E748378"/>
    </row>
    <row r="748379" spans="5:5">
      <c r="E748379"/>
    </row>
    <row r="748380" spans="5:5">
      <c r="E748380"/>
    </row>
    <row r="748381" spans="5:5">
      <c r="E748381"/>
    </row>
    <row r="748382" spans="5:5">
      <c r="E748382"/>
    </row>
    <row r="748383" spans="5:5">
      <c r="E748383"/>
    </row>
    <row r="748384" spans="5:5">
      <c r="E748384"/>
    </row>
    <row r="748385" spans="5:5">
      <c r="E748385"/>
    </row>
    <row r="748386" spans="5:5">
      <c r="E748386"/>
    </row>
    <row r="748387" spans="5:5">
      <c r="E748387"/>
    </row>
    <row r="748388" spans="5:5">
      <c r="E748388"/>
    </row>
    <row r="748389" spans="5:5">
      <c r="E748389"/>
    </row>
    <row r="748390" spans="5:5">
      <c r="E748390"/>
    </row>
    <row r="748391" spans="5:5">
      <c r="E748391"/>
    </row>
    <row r="748392" spans="5:5">
      <c r="E748392"/>
    </row>
    <row r="748393" spans="5:5">
      <c r="E748393"/>
    </row>
    <row r="748394" spans="5:5">
      <c r="E748394"/>
    </row>
    <row r="748395" spans="5:5">
      <c r="E748395"/>
    </row>
    <row r="748396" spans="5:5">
      <c r="E748396"/>
    </row>
    <row r="748397" spans="5:5">
      <c r="E748397"/>
    </row>
    <row r="748398" spans="5:5">
      <c r="E748398"/>
    </row>
    <row r="748399" spans="5:5">
      <c r="E748399"/>
    </row>
    <row r="748400" spans="5:5">
      <c r="E748400"/>
    </row>
    <row r="748401" spans="5:5">
      <c r="E748401"/>
    </row>
    <row r="748402" spans="5:5">
      <c r="E748402"/>
    </row>
    <row r="748403" spans="5:5">
      <c r="E748403"/>
    </row>
    <row r="748404" spans="5:5">
      <c r="E748404"/>
    </row>
    <row r="748405" spans="5:5">
      <c r="E748405"/>
    </row>
    <row r="748406" spans="5:5">
      <c r="E748406"/>
    </row>
    <row r="748407" spans="5:5">
      <c r="E748407"/>
    </row>
    <row r="748408" spans="5:5">
      <c r="E748408"/>
    </row>
    <row r="748409" spans="5:5">
      <c r="E748409"/>
    </row>
    <row r="748410" spans="5:5">
      <c r="E748410"/>
    </row>
    <row r="748411" spans="5:5">
      <c r="E748411"/>
    </row>
    <row r="748412" spans="5:5">
      <c r="E748412"/>
    </row>
    <row r="748413" spans="5:5">
      <c r="E748413"/>
    </row>
    <row r="748414" spans="5:5">
      <c r="E748414"/>
    </row>
    <row r="748415" spans="5:5">
      <c r="E748415"/>
    </row>
    <row r="748416" spans="5:5">
      <c r="E748416"/>
    </row>
    <row r="748417" spans="5:5">
      <c r="E748417"/>
    </row>
    <row r="748418" spans="5:5">
      <c r="E748418"/>
    </row>
    <row r="748419" spans="5:5">
      <c r="E748419"/>
    </row>
    <row r="748420" spans="5:5">
      <c r="E748420"/>
    </row>
    <row r="748421" spans="5:5">
      <c r="E748421"/>
    </row>
    <row r="748422" spans="5:5">
      <c r="E748422"/>
    </row>
    <row r="748423" spans="5:5">
      <c r="E748423"/>
    </row>
    <row r="748424" spans="5:5">
      <c r="E748424"/>
    </row>
    <row r="748425" spans="5:5">
      <c r="E748425"/>
    </row>
    <row r="748426" spans="5:5">
      <c r="E748426"/>
    </row>
    <row r="748427" spans="5:5">
      <c r="E748427"/>
    </row>
    <row r="748428" spans="5:5">
      <c r="E748428"/>
    </row>
    <row r="748429" spans="5:5">
      <c r="E748429"/>
    </row>
    <row r="748430" spans="5:5">
      <c r="E748430"/>
    </row>
    <row r="748431" spans="5:5">
      <c r="E748431"/>
    </row>
    <row r="748432" spans="5:5">
      <c r="E748432"/>
    </row>
    <row r="748433" spans="5:5">
      <c r="E748433"/>
    </row>
    <row r="748434" spans="5:5">
      <c r="E748434"/>
    </row>
    <row r="748435" spans="5:5">
      <c r="E748435"/>
    </row>
    <row r="748436" spans="5:5">
      <c r="E748436"/>
    </row>
    <row r="748437" spans="5:5">
      <c r="E748437"/>
    </row>
    <row r="748438" spans="5:5">
      <c r="E748438"/>
    </row>
    <row r="748439" spans="5:5">
      <c r="E748439"/>
    </row>
    <row r="748440" spans="5:5">
      <c r="E748440"/>
    </row>
    <row r="748441" spans="5:5">
      <c r="E748441"/>
    </row>
    <row r="748442" spans="5:5">
      <c r="E748442"/>
    </row>
    <row r="748443" spans="5:5">
      <c r="E748443"/>
    </row>
    <row r="748444" spans="5:5">
      <c r="E748444"/>
    </row>
    <row r="748445" spans="5:5">
      <c r="E748445"/>
    </row>
    <row r="748446" spans="5:5">
      <c r="E748446"/>
    </row>
    <row r="748447" spans="5:5">
      <c r="E748447"/>
    </row>
    <row r="748448" spans="5:5">
      <c r="E748448"/>
    </row>
    <row r="748449" spans="5:5">
      <c r="E748449"/>
    </row>
    <row r="748450" spans="5:5">
      <c r="E748450"/>
    </row>
    <row r="748451" spans="5:5">
      <c r="E748451"/>
    </row>
    <row r="748452" spans="5:5">
      <c r="E748452"/>
    </row>
    <row r="748453" spans="5:5">
      <c r="E748453"/>
    </row>
    <row r="748454" spans="5:5">
      <c r="E748454"/>
    </row>
    <row r="748455" spans="5:5">
      <c r="E748455"/>
    </row>
    <row r="748456" spans="5:5">
      <c r="E748456"/>
    </row>
    <row r="748457" spans="5:5">
      <c r="E748457"/>
    </row>
    <row r="748458" spans="5:5">
      <c r="E748458"/>
    </row>
    <row r="748459" spans="5:5">
      <c r="E748459"/>
    </row>
    <row r="748460" spans="5:5">
      <c r="E748460"/>
    </row>
    <row r="748461" spans="5:5">
      <c r="E748461"/>
    </row>
    <row r="748462" spans="5:5">
      <c r="E748462"/>
    </row>
    <row r="748463" spans="5:5">
      <c r="E748463"/>
    </row>
    <row r="748464" spans="5:5">
      <c r="E748464"/>
    </row>
    <row r="748465" spans="5:5">
      <c r="E748465"/>
    </row>
    <row r="748466" spans="5:5">
      <c r="E748466"/>
    </row>
    <row r="748467" spans="5:5">
      <c r="E748467"/>
    </row>
    <row r="748468" spans="5:5">
      <c r="E748468"/>
    </row>
    <row r="748469" spans="5:5">
      <c r="E748469"/>
    </row>
    <row r="748470" spans="5:5">
      <c r="E748470"/>
    </row>
    <row r="748471" spans="5:5">
      <c r="E748471"/>
    </row>
    <row r="748472" spans="5:5">
      <c r="E748472"/>
    </row>
    <row r="748473" spans="5:5">
      <c r="E748473"/>
    </row>
    <row r="748474" spans="5:5">
      <c r="E748474"/>
    </row>
    <row r="748475" spans="5:5">
      <c r="E748475"/>
    </row>
    <row r="748476" spans="5:5">
      <c r="E748476"/>
    </row>
    <row r="748477" spans="5:5">
      <c r="E748477"/>
    </row>
    <row r="748478" spans="5:5">
      <c r="E748478"/>
    </row>
    <row r="748479" spans="5:5">
      <c r="E748479"/>
    </row>
    <row r="748480" spans="5:5">
      <c r="E748480"/>
    </row>
    <row r="748481" spans="5:5">
      <c r="E748481"/>
    </row>
    <row r="748482" spans="5:5">
      <c r="E748482"/>
    </row>
    <row r="748483" spans="5:5">
      <c r="E748483"/>
    </row>
    <row r="748484" spans="5:5">
      <c r="E748484"/>
    </row>
    <row r="748485" spans="5:5">
      <c r="E748485"/>
    </row>
    <row r="748486" spans="5:5">
      <c r="E748486"/>
    </row>
    <row r="748487" spans="5:5">
      <c r="E748487"/>
    </row>
    <row r="748488" spans="5:5">
      <c r="E748488"/>
    </row>
    <row r="748489" spans="5:5">
      <c r="E748489"/>
    </row>
    <row r="748490" spans="5:5">
      <c r="E748490"/>
    </row>
    <row r="748491" spans="5:5">
      <c r="E748491"/>
    </row>
    <row r="748492" spans="5:5">
      <c r="E748492"/>
    </row>
    <row r="748493" spans="5:5">
      <c r="E748493"/>
    </row>
    <row r="748494" spans="5:5">
      <c r="E748494"/>
    </row>
    <row r="748495" spans="5:5">
      <c r="E748495"/>
    </row>
    <row r="748496" spans="5:5">
      <c r="E748496"/>
    </row>
    <row r="748497" spans="5:5">
      <c r="E748497"/>
    </row>
    <row r="748498" spans="5:5">
      <c r="E748498"/>
    </row>
    <row r="748499" spans="5:5">
      <c r="E748499"/>
    </row>
    <row r="748500" spans="5:5">
      <c r="E748500"/>
    </row>
    <row r="748501" spans="5:5">
      <c r="E748501"/>
    </row>
    <row r="748502" spans="5:5">
      <c r="E748502"/>
    </row>
    <row r="748503" spans="5:5">
      <c r="E748503"/>
    </row>
    <row r="748504" spans="5:5">
      <c r="E748504"/>
    </row>
    <row r="748505" spans="5:5">
      <c r="E748505"/>
    </row>
    <row r="748506" spans="5:5">
      <c r="E748506"/>
    </row>
    <row r="748507" spans="5:5">
      <c r="E748507"/>
    </row>
    <row r="748508" spans="5:5">
      <c r="E748508"/>
    </row>
    <row r="748509" spans="5:5">
      <c r="E748509"/>
    </row>
    <row r="748510" spans="5:5">
      <c r="E748510"/>
    </row>
    <row r="748511" spans="5:5">
      <c r="E748511"/>
    </row>
    <row r="748512" spans="5:5">
      <c r="E748512"/>
    </row>
    <row r="748513" spans="5:5">
      <c r="E748513"/>
    </row>
    <row r="748514" spans="5:5">
      <c r="E748514"/>
    </row>
    <row r="748515" spans="5:5">
      <c r="E748515"/>
    </row>
    <row r="748516" spans="5:5">
      <c r="E748516"/>
    </row>
    <row r="748517" spans="5:5">
      <c r="E748517"/>
    </row>
    <row r="748518" spans="5:5">
      <c r="E748518"/>
    </row>
    <row r="748519" spans="5:5">
      <c r="E748519"/>
    </row>
    <row r="748520" spans="5:5">
      <c r="E748520"/>
    </row>
    <row r="748521" spans="5:5">
      <c r="E748521"/>
    </row>
    <row r="748522" spans="5:5">
      <c r="E748522"/>
    </row>
    <row r="748523" spans="5:5">
      <c r="E748523"/>
    </row>
    <row r="748524" spans="5:5">
      <c r="E748524"/>
    </row>
    <row r="748525" spans="5:5">
      <c r="E748525"/>
    </row>
    <row r="748526" spans="5:5">
      <c r="E748526"/>
    </row>
    <row r="748527" spans="5:5">
      <c r="E748527"/>
    </row>
    <row r="748528" spans="5:5">
      <c r="E748528"/>
    </row>
    <row r="748529" spans="5:5">
      <c r="E748529"/>
    </row>
    <row r="748530" spans="5:5">
      <c r="E748530"/>
    </row>
    <row r="748531" spans="5:5">
      <c r="E748531"/>
    </row>
    <row r="748532" spans="5:5">
      <c r="E748532"/>
    </row>
    <row r="748533" spans="5:5">
      <c r="E748533"/>
    </row>
    <row r="748534" spans="5:5">
      <c r="E748534"/>
    </row>
    <row r="748535" spans="5:5">
      <c r="E748535"/>
    </row>
    <row r="748536" spans="5:5">
      <c r="E748536"/>
    </row>
    <row r="748537" spans="5:5">
      <c r="E748537"/>
    </row>
    <row r="748538" spans="5:5">
      <c r="E748538"/>
    </row>
    <row r="748539" spans="5:5">
      <c r="E748539"/>
    </row>
    <row r="748540" spans="5:5">
      <c r="E748540"/>
    </row>
    <row r="748541" spans="5:5">
      <c r="E748541"/>
    </row>
    <row r="748542" spans="5:5">
      <c r="E748542"/>
    </row>
    <row r="748543" spans="5:5">
      <c r="E748543"/>
    </row>
    <row r="748544" spans="5:5">
      <c r="E748544"/>
    </row>
    <row r="748545" spans="5:5">
      <c r="E748545"/>
    </row>
    <row r="748546" spans="5:5">
      <c r="E748546"/>
    </row>
    <row r="748547" spans="5:5">
      <c r="E748547"/>
    </row>
    <row r="748548" spans="5:5">
      <c r="E748548"/>
    </row>
    <row r="748549" spans="5:5">
      <c r="E748549"/>
    </row>
    <row r="748550" spans="5:5">
      <c r="E748550"/>
    </row>
    <row r="748551" spans="5:5">
      <c r="E748551"/>
    </row>
    <row r="748552" spans="5:5">
      <c r="E748552"/>
    </row>
    <row r="748553" spans="5:5">
      <c r="E748553"/>
    </row>
    <row r="748554" spans="5:5">
      <c r="E748554"/>
    </row>
    <row r="748555" spans="5:5">
      <c r="E748555"/>
    </row>
    <row r="748556" spans="5:5">
      <c r="E748556"/>
    </row>
    <row r="748557" spans="5:5">
      <c r="E748557"/>
    </row>
    <row r="748558" spans="5:5">
      <c r="E748558"/>
    </row>
    <row r="748559" spans="5:5">
      <c r="E748559"/>
    </row>
    <row r="748560" spans="5:5">
      <c r="E748560"/>
    </row>
    <row r="748561" spans="5:5">
      <c r="E748561"/>
    </row>
    <row r="748562" spans="5:5">
      <c r="E748562"/>
    </row>
    <row r="748563" spans="5:5">
      <c r="E748563"/>
    </row>
    <row r="748564" spans="5:5">
      <c r="E748564"/>
    </row>
    <row r="748565" spans="5:5">
      <c r="E748565"/>
    </row>
    <row r="748566" spans="5:5">
      <c r="E748566"/>
    </row>
    <row r="748567" spans="5:5">
      <c r="E748567"/>
    </row>
    <row r="748568" spans="5:5">
      <c r="E748568"/>
    </row>
    <row r="748569" spans="5:5">
      <c r="E748569"/>
    </row>
    <row r="748570" spans="5:5">
      <c r="E748570"/>
    </row>
    <row r="748571" spans="5:5">
      <c r="E748571"/>
    </row>
    <row r="748572" spans="5:5">
      <c r="E748572"/>
    </row>
    <row r="748573" spans="5:5">
      <c r="E748573"/>
    </row>
    <row r="748574" spans="5:5">
      <c r="E748574"/>
    </row>
    <row r="748575" spans="5:5">
      <c r="E748575"/>
    </row>
    <row r="748576" spans="5:5">
      <c r="E748576"/>
    </row>
    <row r="748577" spans="5:5">
      <c r="E748577"/>
    </row>
    <row r="748578" spans="5:5">
      <c r="E748578"/>
    </row>
    <row r="748579" spans="5:5">
      <c r="E748579"/>
    </row>
    <row r="748580" spans="5:5">
      <c r="E748580"/>
    </row>
    <row r="748581" spans="5:5">
      <c r="E748581"/>
    </row>
    <row r="748582" spans="5:5">
      <c r="E748582"/>
    </row>
    <row r="748583" spans="5:5">
      <c r="E748583"/>
    </row>
    <row r="748584" spans="5:5">
      <c r="E748584"/>
    </row>
    <row r="748585" spans="5:5">
      <c r="E748585"/>
    </row>
    <row r="748586" spans="5:5">
      <c r="E748586"/>
    </row>
    <row r="748587" spans="5:5">
      <c r="E748587"/>
    </row>
    <row r="748588" spans="5:5">
      <c r="E748588"/>
    </row>
    <row r="748589" spans="5:5">
      <c r="E748589"/>
    </row>
    <row r="748590" spans="5:5">
      <c r="E748590"/>
    </row>
    <row r="748591" spans="5:5">
      <c r="E748591"/>
    </row>
    <row r="748592" spans="5:5">
      <c r="E748592"/>
    </row>
    <row r="748593" spans="5:5">
      <c r="E748593"/>
    </row>
    <row r="748594" spans="5:5">
      <c r="E748594"/>
    </row>
    <row r="748595" spans="5:5">
      <c r="E748595"/>
    </row>
    <row r="748596" spans="5:5">
      <c r="E748596"/>
    </row>
    <row r="748597" spans="5:5">
      <c r="E748597"/>
    </row>
    <row r="748598" spans="5:5">
      <c r="E748598"/>
    </row>
    <row r="748599" spans="5:5">
      <c r="E748599"/>
    </row>
    <row r="748600" spans="5:5">
      <c r="E748600"/>
    </row>
    <row r="748601" spans="5:5">
      <c r="E748601"/>
    </row>
    <row r="748602" spans="5:5">
      <c r="E748602"/>
    </row>
    <row r="748603" spans="5:5">
      <c r="E748603"/>
    </row>
    <row r="748604" spans="5:5">
      <c r="E748604"/>
    </row>
    <row r="748605" spans="5:5">
      <c r="E748605"/>
    </row>
    <row r="748606" spans="5:5">
      <c r="E748606"/>
    </row>
    <row r="748607" spans="5:5">
      <c r="E748607"/>
    </row>
    <row r="748608" spans="5:5">
      <c r="E748608"/>
    </row>
    <row r="748609" spans="5:5">
      <c r="E748609"/>
    </row>
    <row r="748610" spans="5:5">
      <c r="E748610"/>
    </row>
    <row r="748611" spans="5:5">
      <c r="E748611"/>
    </row>
    <row r="748612" spans="5:5">
      <c r="E748612"/>
    </row>
    <row r="748613" spans="5:5">
      <c r="E748613"/>
    </row>
    <row r="748614" spans="5:5">
      <c r="E748614"/>
    </row>
    <row r="748615" spans="5:5">
      <c r="E748615"/>
    </row>
    <row r="748616" spans="5:5">
      <c r="E748616"/>
    </row>
    <row r="748617" spans="5:5">
      <c r="E748617"/>
    </row>
    <row r="748618" spans="5:5">
      <c r="E748618"/>
    </row>
    <row r="748619" spans="5:5">
      <c r="E748619"/>
    </row>
    <row r="748620" spans="5:5">
      <c r="E748620"/>
    </row>
    <row r="748621" spans="5:5">
      <c r="E748621"/>
    </row>
    <row r="748622" spans="5:5">
      <c r="E748622"/>
    </row>
    <row r="748623" spans="5:5">
      <c r="E748623"/>
    </row>
    <row r="748624" spans="5:5">
      <c r="E748624"/>
    </row>
    <row r="748625" spans="5:5">
      <c r="E748625"/>
    </row>
    <row r="748626" spans="5:5">
      <c r="E748626"/>
    </row>
    <row r="748627" spans="5:5">
      <c r="E748627"/>
    </row>
    <row r="748628" spans="5:5">
      <c r="E748628"/>
    </row>
    <row r="748629" spans="5:5">
      <c r="E748629"/>
    </row>
    <row r="748630" spans="5:5">
      <c r="E748630"/>
    </row>
    <row r="748631" spans="5:5">
      <c r="E748631"/>
    </row>
    <row r="748632" spans="5:5">
      <c r="E748632"/>
    </row>
    <row r="748633" spans="5:5">
      <c r="E748633"/>
    </row>
    <row r="748634" spans="5:5">
      <c r="E748634"/>
    </row>
    <row r="748635" spans="5:5">
      <c r="E748635"/>
    </row>
    <row r="748636" spans="5:5">
      <c r="E748636"/>
    </row>
    <row r="748637" spans="5:5">
      <c r="E748637"/>
    </row>
    <row r="748638" spans="5:5">
      <c r="E748638"/>
    </row>
    <row r="748639" spans="5:5">
      <c r="E748639"/>
    </row>
    <row r="748640" spans="5:5">
      <c r="E748640"/>
    </row>
    <row r="748641" spans="5:5">
      <c r="E748641"/>
    </row>
    <row r="748642" spans="5:5">
      <c r="E748642"/>
    </row>
    <row r="748643" spans="5:5">
      <c r="E748643"/>
    </row>
    <row r="748644" spans="5:5">
      <c r="E748644"/>
    </row>
    <row r="748645" spans="5:5">
      <c r="E748645"/>
    </row>
    <row r="748646" spans="5:5">
      <c r="E748646"/>
    </row>
    <row r="748647" spans="5:5">
      <c r="E748647"/>
    </row>
    <row r="748648" spans="5:5">
      <c r="E748648"/>
    </row>
    <row r="748649" spans="5:5">
      <c r="E748649"/>
    </row>
    <row r="748650" spans="5:5">
      <c r="E748650"/>
    </row>
    <row r="748651" spans="5:5">
      <c r="E748651"/>
    </row>
    <row r="748652" spans="5:5">
      <c r="E748652"/>
    </row>
    <row r="748653" spans="5:5">
      <c r="E748653"/>
    </row>
    <row r="748654" spans="5:5">
      <c r="E748654"/>
    </row>
    <row r="748655" spans="5:5">
      <c r="E748655"/>
    </row>
    <row r="748656" spans="5:5">
      <c r="E748656"/>
    </row>
    <row r="748657" spans="5:5">
      <c r="E748657"/>
    </row>
    <row r="748658" spans="5:5">
      <c r="E748658"/>
    </row>
    <row r="748659" spans="5:5">
      <c r="E748659"/>
    </row>
    <row r="748660" spans="5:5">
      <c r="E748660"/>
    </row>
    <row r="748661" spans="5:5">
      <c r="E748661"/>
    </row>
    <row r="748662" spans="5:5">
      <c r="E748662"/>
    </row>
    <row r="748663" spans="5:5">
      <c r="E748663"/>
    </row>
    <row r="748664" spans="5:5">
      <c r="E748664"/>
    </row>
    <row r="748665" spans="5:5">
      <c r="E748665"/>
    </row>
    <row r="748666" spans="5:5">
      <c r="E748666"/>
    </row>
    <row r="748667" spans="5:5">
      <c r="E748667"/>
    </row>
    <row r="748668" spans="5:5">
      <c r="E748668"/>
    </row>
    <row r="748669" spans="5:5">
      <c r="E748669"/>
    </row>
    <row r="748670" spans="5:5">
      <c r="E748670"/>
    </row>
    <row r="748671" spans="5:5">
      <c r="E748671"/>
    </row>
    <row r="748672" spans="5:5">
      <c r="E748672"/>
    </row>
    <row r="748673" spans="5:5">
      <c r="E748673"/>
    </row>
    <row r="748674" spans="5:5">
      <c r="E748674"/>
    </row>
    <row r="748675" spans="5:5">
      <c r="E748675"/>
    </row>
    <row r="748676" spans="5:5">
      <c r="E748676"/>
    </row>
    <row r="748677" spans="5:5">
      <c r="E748677"/>
    </row>
    <row r="748678" spans="5:5">
      <c r="E748678"/>
    </row>
    <row r="748679" spans="5:5">
      <c r="E748679"/>
    </row>
    <row r="748680" spans="5:5">
      <c r="E748680"/>
    </row>
    <row r="748681" spans="5:5">
      <c r="E748681"/>
    </row>
    <row r="748682" spans="5:5">
      <c r="E748682"/>
    </row>
    <row r="748683" spans="5:5">
      <c r="E748683"/>
    </row>
    <row r="748684" spans="5:5">
      <c r="E748684"/>
    </row>
    <row r="748685" spans="5:5">
      <c r="E748685"/>
    </row>
    <row r="748686" spans="5:5">
      <c r="E748686"/>
    </row>
    <row r="748687" spans="5:5">
      <c r="E748687"/>
    </row>
    <row r="748688" spans="5:5">
      <c r="E748688"/>
    </row>
    <row r="748689" spans="5:5">
      <c r="E748689"/>
    </row>
    <row r="748690" spans="5:5">
      <c r="E748690"/>
    </row>
    <row r="748691" spans="5:5">
      <c r="E748691"/>
    </row>
    <row r="748692" spans="5:5">
      <c r="E748692"/>
    </row>
    <row r="748693" spans="5:5">
      <c r="E748693"/>
    </row>
    <row r="748694" spans="5:5">
      <c r="E748694"/>
    </row>
    <row r="748695" spans="5:5">
      <c r="E748695"/>
    </row>
    <row r="748696" spans="5:5">
      <c r="E748696"/>
    </row>
    <row r="748697" spans="5:5">
      <c r="E748697"/>
    </row>
    <row r="748698" spans="5:5">
      <c r="E748698"/>
    </row>
    <row r="748699" spans="5:5">
      <c r="E748699"/>
    </row>
    <row r="748700" spans="5:5">
      <c r="E748700"/>
    </row>
    <row r="748701" spans="5:5">
      <c r="E748701"/>
    </row>
    <row r="748702" spans="5:5">
      <c r="E748702"/>
    </row>
    <row r="748703" spans="5:5">
      <c r="E748703"/>
    </row>
    <row r="748704" spans="5:5">
      <c r="E748704"/>
    </row>
    <row r="748705" spans="5:5">
      <c r="E748705"/>
    </row>
    <row r="748706" spans="5:5">
      <c r="E748706"/>
    </row>
    <row r="748707" spans="5:5">
      <c r="E748707"/>
    </row>
    <row r="748708" spans="5:5">
      <c r="E748708"/>
    </row>
    <row r="748709" spans="5:5">
      <c r="E748709"/>
    </row>
    <row r="748710" spans="5:5">
      <c r="E748710"/>
    </row>
    <row r="748711" spans="5:5">
      <c r="E748711"/>
    </row>
    <row r="748712" spans="5:5">
      <c r="E748712"/>
    </row>
    <row r="748713" spans="5:5">
      <c r="E748713"/>
    </row>
    <row r="748714" spans="5:5">
      <c r="E748714"/>
    </row>
    <row r="748715" spans="5:5">
      <c r="E748715"/>
    </row>
    <row r="748716" spans="5:5">
      <c r="E748716"/>
    </row>
    <row r="748717" spans="5:5">
      <c r="E748717"/>
    </row>
    <row r="748718" spans="5:5">
      <c r="E748718"/>
    </row>
    <row r="748719" spans="5:5">
      <c r="E748719"/>
    </row>
    <row r="748720" spans="5:5">
      <c r="E748720"/>
    </row>
    <row r="748721" spans="5:5">
      <c r="E748721"/>
    </row>
    <row r="748722" spans="5:5">
      <c r="E748722"/>
    </row>
    <row r="748723" spans="5:5">
      <c r="E748723"/>
    </row>
    <row r="748724" spans="5:5">
      <c r="E748724"/>
    </row>
    <row r="748725" spans="5:5">
      <c r="E748725"/>
    </row>
    <row r="748726" spans="5:5">
      <c r="E748726"/>
    </row>
    <row r="748727" spans="5:5">
      <c r="E748727"/>
    </row>
    <row r="748728" spans="5:5">
      <c r="E748728"/>
    </row>
    <row r="748729" spans="5:5">
      <c r="E748729"/>
    </row>
    <row r="748730" spans="5:5">
      <c r="E748730"/>
    </row>
    <row r="748731" spans="5:5">
      <c r="E748731"/>
    </row>
    <row r="748732" spans="5:5">
      <c r="E748732"/>
    </row>
    <row r="748733" spans="5:5">
      <c r="E748733"/>
    </row>
    <row r="748734" spans="5:5">
      <c r="E748734"/>
    </row>
    <row r="748735" spans="5:5">
      <c r="E748735"/>
    </row>
    <row r="748736" spans="5:5">
      <c r="E748736"/>
    </row>
    <row r="748737" spans="5:5">
      <c r="E748737"/>
    </row>
    <row r="748738" spans="5:5">
      <c r="E748738"/>
    </row>
    <row r="748739" spans="5:5">
      <c r="E748739"/>
    </row>
    <row r="748740" spans="5:5">
      <c r="E748740"/>
    </row>
    <row r="748741" spans="5:5">
      <c r="E748741"/>
    </row>
    <row r="748742" spans="5:5">
      <c r="E748742"/>
    </row>
    <row r="748743" spans="5:5">
      <c r="E748743"/>
    </row>
    <row r="748744" spans="5:5">
      <c r="E748744"/>
    </row>
    <row r="748745" spans="5:5">
      <c r="E748745"/>
    </row>
    <row r="748746" spans="5:5">
      <c r="E748746"/>
    </row>
    <row r="748747" spans="5:5">
      <c r="E748747"/>
    </row>
    <row r="748748" spans="5:5">
      <c r="E748748"/>
    </row>
    <row r="748749" spans="5:5">
      <c r="E748749"/>
    </row>
    <row r="748750" spans="5:5">
      <c r="E748750"/>
    </row>
    <row r="748751" spans="5:5">
      <c r="E748751"/>
    </row>
    <row r="748752" spans="5:5">
      <c r="E748752"/>
    </row>
    <row r="748753" spans="5:5">
      <c r="E748753"/>
    </row>
    <row r="748754" spans="5:5">
      <c r="E748754"/>
    </row>
    <row r="748755" spans="5:5">
      <c r="E748755"/>
    </row>
    <row r="748756" spans="5:5">
      <c r="E748756"/>
    </row>
    <row r="748757" spans="5:5">
      <c r="E748757"/>
    </row>
    <row r="748758" spans="5:5">
      <c r="E748758"/>
    </row>
    <row r="748759" spans="5:5">
      <c r="E748759"/>
    </row>
    <row r="748760" spans="5:5">
      <c r="E748760"/>
    </row>
    <row r="748761" spans="5:5">
      <c r="E748761"/>
    </row>
    <row r="748762" spans="5:5">
      <c r="E748762"/>
    </row>
    <row r="748763" spans="5:5">
      <c r="E748763"/>
    </row>
    <row r="748764" spans="5:5">
      <c r="E748764"/>
    </row>
    <row r="748765" spans="5:5">
      <c r="E748765"/>
    </row>
    <row r="748766" spans="5:5">
      <c r="E748766"/>
    </row>
    <row r="748767" spans="5:5">
      <c r="E748767"/>
    </row>
    <row r="748768" spans="5:5">
      <c r="E748768"/>
    </row>
    <row r="748769" spans="5:5">
      <c r="E748769"/>
    </row>
    <row r="748770" spans="5:5">
      <c r="E748770"/>
    </row>
    <row r="748771" spans="5:5">
      <c r="E748771"/>
    </row>
    <row r="748772" spans="5:5">
      <c r="E748772"/>
    </row>
    <row r="748773" spans="5:5">
      <c r="E748773"/>
    </row>
    <row r="748774" spans="5:5">
      <c r="E748774"/>
    </row>
    <row r="748775" spans="5:5">
      <c r="E748775"/>
    </row>
    <row r="748776" spans="5:5">
      <c r="E748776"/>
    </row>
    <row r="748777" spans="5:5">
      <c r="E748777"/>
    </row>
    <row r="748778" spans="5:5">
      <c r="E748778"/>
    </row>
    <row r="748779" spans="5:5">
      <c r="E748779"/>
    </row>
    <row r="748780" spans="5:5">
      <c r="E748780"/>
    </row>
    <row r="748781" spans="5:5">
      <c r="E748781"/>
    </row>
    <row r="748782" spans="5:5">
      <c r="E748782"/>
    </row>
    <row r="748783" spans="5:5">
      <c r="E748783"/>
    </row>
    <row r="748784" spans="5:5">
      <c r="E748784"/>
    </row>
    <row r="748785" spans="5:5">
      <c r="E748785"/>
    </row>
    <row r="748786" spans="5:5">
      <c r="E748786"/>
    </row>
    <row r="748787" spans="5:5">
      <c r="E748787"/>
    </row>
    <row r="748788" spans="5:5">
      <c r="E748788"/>
    </row>
    <row r="748789" spans="5:5">
      <c r="E748789"/>
    </row>
    <row r="748790" spans="5:5">
      <c r="E748790"/>
    </row>
    <row r="748791" spans="5:5">
      <c r="E748791"/>
    </row>
    <row r="748792" spans="5:5">
      <c r="E748792"/>
    </row>
    <row r="748793" spans="5:5">
      <c r="E748793"/>
    </row>
    <row r="748794" spans="5:5">
      <c r="E748794"/>
    </row>
    <row r="748795" spans="5:5">
      <c r="E748795"/>
    </row>
    <row r="748796" spans="5:5">
      <c r="E748796"/>
    </row>
    <row r="748797" spans="5:5">
      <c r="E748797"/>
    </row>
    <row r="748798" spans="5:5">
      <c r="E748798"/>
    </row>
    <row r="748799" spans="5:5">
      <c r="E748799"/>
    </row>
    <row r="748800" spans="5:5">
      <c r="E748800"/>
    </row>
    <row r="748801" spans="5:5">
      <c r="E748801"/>
    </row>
    <row r="748802" spans="5:5">
      <c r="E748802"/>
    </row>
    <row r="748803" spans="5:5">
      <c r="E748803"/>
    </row>
    <row r="748804" spans="5:5">
      <c r="E748804"/>
    </row>
    <row r="748805" spans="5:5">
      <c r="E748805"/>
    </row>
    <row r="748806" spans="5:5">
      <c r="E748806"/>
    </row>
    <row r="748807" spans="5:5">
      <c r="E748807"/>
    </row>
    <row r="748808" spans="5:5">
      <c r="E748808"/>
    </row>
    <row r="748809" spans="5:5">
      <c r="E748809"/>
    </row>
    <row r="748810" spans="5:5">
      <c r="E748810"/>
    </row>
    <row r="748811" spans="5:5">
      <c r="E748811"/>
    </row>
    <row r="748812" spans="5:5">
      <c r="E748812"/>
    </row>
    <row r="748813" spans="5:5">
      <c r="E748813"/>
    </row>
    <row r="748814" spans="5:5">
      <c r="E748814"/>
    </row>
    <row r="748815" spans="5:5">
      <c r="E748815"/>
    </row>
    <row r="748816" spans="5:5">
      <c r="E748816"/>
    </row>
    <row r="748817" spans="5:5">
      <c r="E748817"/>
    </row>
    <row r="748818" spans="5:5">
      <c r="E748818"/>
    </row>
    <row r="748819" spans="5:5">
      <c r="E748819"/>
    </row>
    <row r="748820" spans="5:5">
      <c r="E748820"/>
    </row>
    <row r="748821" spans="5:5">
      <c r="E748821"/>
    </row>
    <row r="748822" spans="5:5">
      <c r="E748822"/>
    </row>
    <row r="748823" spans="5:5">
      <c r="E748823"/>
    </row>
    <row r="748824" spans="5:5">
      <c r="E748824"/>
    </row>
    <row r="748825" spans="5:5">
      <c r="E748825"/>
    </row>
    <row r="748826" spans="5:5">
      <c r="E748826"/>
    </row>
    <row r="748827" spans="5:5">
      <c r="E748827"/>
    </row>
    <row r="748828" spans="5:5">
      <c r="E748828"/>
    </row>
    <row r="748829" spans="5:5">
      <c r="E748829"/>
    </row>
    <row r="748830" spans="5:5">
      <c r="E748830"/>
    </row>
    <row r="748831" spans="5:5">
      <c r="E748831"/>
    </row>
    <row r="748832" spans="5:5">
      <c r="E748832"/>
    </row>
    <row r="748833" spans="5:5">
      <c r="E748833"/>
    </row>
    <row r="748834" spans="5:5">
      <c r="E748834"/>
    </row>
    <row r="748835" spans="5:5">
      <c r="E748835"/>
    </row>
    <row r="748836" spans="5:5">
      <c r="E748836"/>
    </row>
    <row r="748837" spans="5:5">
      <c r="E748837"/>
    </row>
    <row r="748838" spans="5:5">
      <c r="E748838"/>
    </row>
    <row r="748839" spans="5:5">
      <c r="E748839"/>
    </row>
    <row r="748840" spans="5:5">
      <c r="E748840"/>
    </row>
    <row r="748841" spans="5:5">
      <c r="E748841"/>
    </row>
    <row r="748842" spans="5:5">
      <c r="E748842"/>
    </row>
    <row r="748843" spans="5:5">
      <c r="E748843"/>
    </row>
    <row r="748844" spans="5:5">
      <c r="E748844"/>
    </row>
    <row r="748845" spans="5:5">
      <c r="E748845"/>
    </row>
    <row r="748846" spans="5:5">
      <c r="E748846"/>
    </row>
    <row r="748847" spans="5:5">
      <c r="E748847"/>
    </row>
    <row r="748848" spans="5:5">
      <c r="E748848"/>
    </row>
    <row r="748849" spans="5:5">
      <c r="E748849"/>
    </row>
    <row r="748850" spans="5:5">
      <c r="E748850"/>
    </row>
    <row r="748851" spans="5:5">
      <c r="E748851"/>
    </row>
    <row r="748852" spans="5:5">
      <c r="E748852"/>
    </row>
    <row r="748853" spans="5:5">
      <c r="E748853"/>
    </row>
    <row r="748854" spans="5:5">
      <c r="E748854"/>
    </row>
    <row r="748855" spans="5:5">
      <c r="E748855"/>
    </row>
    <row r="748856" spans="5:5">
      <c r="E748856"/>
    </row>
    <row r="748857" spans="5:5">
      <c r="E748857"/>
    </row>
    <row r="748858" spans="5:5">
      <c r="E748858"/>
    </row>
    <row r="748859" spans="5:5">
      <c r="E748859"/>
    </row>
    <row r="748860" spans="5:5">
      <c r="E748860"/>
    </row>
    <row r="748861" spans="5:5">
      <c r="E748861"/>
    </row>
    <row r="748862" spans="5:5">
      <c r="E748862"/>
    </row>
    <row r="748863" spans="5:5">
      <c r="E748863"/>
    </row>
    <row r="748864" spans="5:5">
      <c r="E748864"/>
    </row>
    <row r="748865" spans="5:5">
      <c r="E748865"/>
    </row>
    <row r="748866" spans="5:5">
      <c r="E748866"/>
    </row>
    <row r="748867" spans="5:5">
      <c r="E748867"/>
    </row>
    <row r="748868" spans="5:5">
      <c r="E748868"/>
    </row>
    <row r="748869" spans="5:5">
      <c r="E748869"/>
    </row>
    <row r="748870" spans="5:5">
      <c r="E748870"/>
    </row>
    <row r="748871" spans="5:5">
      <c r="E748871"/>
    </row>
    <row r="748872" spans="5:5">
      <c r="E748872"/>
    </row>
    <row r="748873" spans="5:5">
      <c r="E748873"/>
    </row>
    <row r="748874" spans="5:5">
      <c r="E748874"/>
    </row>
    <row r="748875" spans="5:5">
      <c r="E748875"/>
    </row>
    <row r="748876" spans="5:5">
      <c r="E748876"/>
    </row>
    <row r="748877" spans="5:5">
      <c r="E748877"/>
    </row>
    <row r="748878" spans="5:5">
      <c r="E748878"/>
    </row>
    <row r="748879" spans="5:5">
      <c r="E748879"/>
    </row>
    <row r="748880" spans="5:5">
      <c r="E748880"/>
    </row>
    <row r="748881" spans="5:5">
      <c r="E748881"/>
    </row>
    <row r="748882" spans="5:5">
      <c r="E748882"/>
    </row>
    <row r="748883" spans="5:5">
      <c r="E748883"/>
    </row>
    <row r="748884" spans="5:5">
      <c r="E748884"/>
    </row>
    <row r="748885" spans="5:5">
      <c r="E748885"/>
    </row>
    <row r="748886" spans="5:5">
      <c r="E748886"/>
    </row>
    <row r="748887" spans="5:5">
      <c r="E748887"/>
    </row>
    <row r="748888" spans="5:5">
      <c r="E748888"/>
    </row>
    <row r="748889" spans="5:5">
      <c r="E748889"/>
    </row>
    <row r="748890" spans="5:5">
      <c r="E748890"/>
    </row>
    <row r="748891" spans="5:5">
      <c r="E748891"/>
    </row>
    <row r="748892" spans="5:5">
      <c r="E748892"/>
    </row>
    <row r="748893" spans="5:5">
      <c r="E748893"/>
    </row>
    <row r="748894" spans="5:5">
      <c r="E748894"/>
    </row>
    <row r="748895" spans="5:5">
      <c r="E748895"/>
    </row>
    <row r="748896" spans="5:5">
      <c r="E748896"/>
    </row>
    <row r="748897" spans="5:5">
      <c r="E748897"/>
    </row>
    <row r="748898" spans="5:5">
      <c r="E748898"/>
    </row>
    <row r="748899" spans="5:5">
      <c r="E748899"/>
    </row>
    <row r="748900" spans="5:5">
      <c r="E748900"/>
    </row>
    <row r="748901" spans="5:5">
      <c r="E748901"/>
    </row>
    <row r="748902" spans="5:5">
      <c r="E748902"/>
    </row>
    <row r="748903" spans="5:5">
      <c r="E748903"/>
    </row>
    <row r="748904" spans="5:5">
      <c r="E748904"/>
    </row>
    <row r="748905" spans="5:5">
      <c r="E748905"/>
    </row>
    <row r="748906" spans="5:5">
      <c r="E748906"/>
    </row>
    <row r="748907" spans="5:5">
      <c r="E748907"/>
    </row>
    <row r="748908" spans="5:5">
      <c r="E748908"/>
    </row>
    <row r="748909" spans="5:5">
      <c r="E748909"/>
    </row>
    <row r="748910" spans="5:5">
      <c r="E748910"/>
    </row>
    <row r="748911" spans="5:5">
      <c r="E748911"/>
    </row>
    <row r="748912" spans="5:5">
      <c r="E748912"/>
    </row>
    <row r="748913" spans="5:5">
      <c r="E748913"/>
    </row>
    <row r="748914" spans="5:5">
      <c r="E748914"/>
    </row>
    <row r="748915" spans="5:5">
      <c r="E748915"/>
    </row>
    <row r="748916" spans="5:5">
      <c r="E748916"/>
    </row>
    <row r="748917" spans="5:5">
      <c r="E748917"/>
    </row>
    <row r="748918" spans="5:5">
      <c r="E748918"/>
    </row>
    <row r="748919" spans="5:5">
      <c r="E748919"/>
    </row>
    <row r="748920" spans="5:5">
      <c r="E748920"/>
    </row>
    <row r="748921" spans="5:5">
      <c r="E748921"/>
    </row>
    <row r="748922" spans="5:5">
      <c r="E748922"/>
    </row>
    <row r="748923" spans="5:5">
      <c r="E748923"/>
    </row>
    <row r="748924" spans="5:5">
      <c r="E748924"/>
    </row>
    <row r="748925" spans="5:5">
      <c r="E748925"/>
    </row>
    <row r="748926" spans="5:5">
      <c r="E748926"/>
    </row>
    <row r="748927" spans="5:5">
      <c r="E748927"/>
    </row>
    <row r="748928" spans="5:5">
      <c r="E748928"/>
    </row>
    <row r="748929" spans="5:5">
      <c r="E748929"/>
    </row>
    <row r="748930" spans="5:5">
      <c r="E748930"/>
    </row>
    <row r="748931" spans="5:5">
      <c r="E748931"/>
    </row>
    <row r="748932" spans="5:5">
      <c r="E748932"/>
    </row>
    <row r="748933" spans="5:5">
      <c r="E748933"/>
    </row>
    <row r="748934" spans="5:5">
      <c r="E748934"/>
    </row>
    <row r="748935" spans="5:5">
      <c r="E748935"/>
    </row>
    <row r="748936" spans="5:5">
      <c r="E748936"/>
    </row>
    <row r="748937" spans="5:5">
      <c r="E748937"/>
    </row>
    <row r="748938" spans="5:5">
      <c r="E748938"/>
    </row>
    <row r="748939" spans="5:5">
      <c r="E748939"/>
    </row>
    <row r="748940" spans="5:5">
      <c r="E748940"/>
    </row>
    <row r="748941" spans="5:5">
      <c r="E748941"/>
    </row>
    <row r="748942" spans="5:5">
      <c r="E748942"/>
    </row>
    <row r="748943" spans="5:5">
      <c r="E748943"/>
    </row>
    <row r="748944" spans="5:5">
      <c r="E748944"/>
    </row>
    <row r="748945" spans="5:5">
      <c r="E748945"/>
    </row>
    <row r="748946" spans="5:5">
      <c r="E748946"/>
    </row>
    <row r="748947" spans="5:5">
      <c r="E748947"/>
    </row>
    <row r="748948" spans="5:5">
      <c r="E748948"/>
    </row>
    <row r="748949" spans="5:5">
      <c r="E748949"/>
    </row>
    <row r="748950" spans="5:5">
      <c r="E748950"/>
    </row>
    <row r="748951" spans="5:5">
      <c r="E748951"/>
    </row>
    <row r="748952" spans="5:5">
      <c r="E748952"/>
    </row>
    <row r="748953" spans="5:5">
      <c r="E748953"/>
    </row>
    <row r="748954" spans="5:5">
      <c r="E748954"/>
    </row>
    <row r="748955" spans="5:5">
      <c r="E748955"/>
    </row>
    <row r="748956" spans="5:5">
      <c r="E748956"/>
    </row>
    <row r="748957" spans="5:5">
      <c r="E748957"/>
    </row>
    <row r="748958" spans="5:5">
      <c r="E748958"/>
    </row>
    <row r="748959" spans="5:5">
      <c r="E748959"/>
    </row>
    <row r="748960" spans="5:5">
      <c r="E748960"/>
    </row>
    <row r="748961" spans="5:5">
      <c r="E748961"/>
    </row>
    <row r="748962" spans="5:5">
      <c r="E748962"/>
    </row>
    <row r="748963" spans="5:5">
      <c r="E748963"/>
    </row>
    <row r="748964" spans="5:5">
      <c r="E748964"/>
    </row>
    <row r="748965" spans="5:5">
      <c r="E748965"/>
    </row>
    <row r="748966" spans="5:5">
      <c r="E748966"/>
    </row>
    <row r="748967" spans="5:5">
      <c r="E748967"/>
    </row>
    <row r="748968" spans="5:5">
      <c r="E748968"/>
    </row>
    <row r="748969" spans="5:5">
      <c r="E748969"/>
    </row>
    <row r="748970" spans="5:5">
      <c r="E748970"/>
    </row>
    <row r="748971" spans="5:5">
      <c r="E748971"/>
    </row>
    <row r="748972" spans="5:5">
      <c r="E748972"/>
    </row>
    <row r="748973" spans="5:5">
      <c r="E748973"/>
    </row>
    <row r="748974" spans="5:5">
      <c r="E748974"/>
    </row>
    <row r="748975" spans="5:5">
      <c r="E748975"/>
    </row>
    <row r="748976" spans="5:5">
      <c r="E748976"/>
    </row>
    <row r="748977" spans="5:5">
      <c r="E748977"/>
    </row>
    <row r="748978" spans="5:5">
      <c r="E748978"/>
    </row>
    <row r="748979" spans="5:5">
      <c r="E748979"/>
    </row>
    <row r="748980" spans="5:5">
      <c r="E748980"/>
    </row>
    <row r="748981" spans="5:5">
      <c r="E748981"/>
    </row>
    <row r="748982" spans="5:5">
      <c r="E748982"/>
    </row>
    <row r="748983" spans="5:5">
      <c r="E748983"/>
    </row>
    <row r="748984" spans="5:5">
      <c r="E748984"/>
    </row>
    <row r="748985" spans="5:5">
      <c r="E748985"/>
    </row>
    <row r="748986" spans="5:5">
      <c r="E748986"/>
    </row>
    <row r="748987" spans="5:5">
      <c r="E748987"/>
    </row>
    <row r="748988" spans="5:5">
      <c r="E748988"/>
    </row>
    <row r="748989" spans="5:5">
      <c r="E748989"/>
    </row>
    <row r="748990" spans="5:5">
      <c r="E748990"/>
    </row>
    <row r="748991" spans="5:5">
      <c r="E748991"/>
    </row>
    <row r="748992" spans="5:5">
      <c r="E748992"/>
    </row>
    <row r="748993" spans="5:5">
      <c r="E748993"/>
    </row>
    <row r="748994" spans="5:5">
      <c r="E748994"/>
    </row>
    <row r="748995" spans="5:5">
      <c r="E748995"/>
    </row>
    <row r="748996" spans="5:5">
      <c r="E748996"/>
    </row>
    <row r="748997" spans="5:5">
      <c r="E748997"/>
    </row>
    <row r="748998" spans="5:5">
      <c r="E748998"/>
    </row>
    <row r="748999" spans="5:5">
      <c r="E748999"/>
    </row>
    <row r="749000" spans="5:5">
      <c r="E749000"/>
    </row>
    <row r="749001" spans="5:5">
      <c r="E749001"/>
    </row>
    <row r="749002" spans="5:5">
      <c r="E749002"/>
    </row>
    <row r="749003" spans="5:5">
      <c r="E749003"/>
    </row>
    <row r="749004" spans="5:5">
      <c r="E749004"/>
    </row>
    <row r="749005" spans="5:5">
      <c r="E749005"/>
    </row>
    <row r="749006" spans="5:5">
      <c r="E749006"/>
    </row>
    <row r="749007" spans="5:5">
      <c r="E749007"/>
    </row>
    <row r="749008" spans="5:5">
      <c r="E749008"/>
    </row>
    <row r="749009" spans="5:5">
      <c r="E749009"/>
    </row>
    <row r="749010" spans="5:5">
      <c r="E749010"/>
    </row>
    <row r="749011" spans="5:5">
      <c r="E749011"/>
    </row>
    <row r="749012" spans="5:5">
      <c r="E749012"/>
    </row>
    <row r="749013" spans="5:5">
      <c r="E749013"/>
    </row>
    <row r="749014" spans="5:5">
      <c r="E749014"/>
    </row>
    <row r="749015" spans="5:5">
      <c r="E749015"/>
    </row>
    <row r="749016" spans="5:5">
      <c r="E749016"/>
    </row>
    <row r="749017" spans="5:5">
      <c r="E749017"/>
    </row>
    <row r="749018" spans="5:5">
      <c r="E749018"/>
    </row>
    <row r="749019" spans="5:5">
      <c r="E749019"/>
    </row>
    <row r="749020" spans="5:5">
      <c r="E749020"/>
    </row>
    <row r="749021" spans="5:5">
      <c r="E749021"/>
    </row>
    <row r="749022" spans="5:5">
      <c r="E749022"/>
    </row>
    <row r="749023" spans="5:5">
      <c r="E749023"/>
    </row>
    <row r="749024" spans="5:5">
      <c r="E749024"/>
    </row>
    <row r="749025" spans="5:5">
      <c r="E749025"/>
    </row>
    <row r="749026" spans="5:5">
      <c r="E749026"/>
    </row>
    <row r="749027" spans="5:5">
      <c r="E749027"/>
    </row>
    <row r="749028" spans="5:5">
      <c r="E749028"/>
    </row>
    <row r="749029" spans="5:5">
      <c r="E749029"/>
    </row>
    <row r="749030" spans="5:5">
      <c r="E749030"/>
    </row>
    <row r="749031" spans="5:5">
      <c r="E749031"/>
    </row>
    <row r="749032" spans="5:5">
      <c r="E749032"/>
    </row>
    <row r="749033" spans="5:5">
      <c r="E749033"/>
    </row>
    <row r="749034" spans="5:5">
      <c r="E749034"/>
    </row>
    <row r="749035" spans="5:5">
      <c r="E749035"/>
    </row>
    <row r="749036" spans="5:5">
      <c r="E749036"/>
    </row>
    <row r="749037" spans="5:5">
      <c r="E749037"/>
    </row>
    <row r="749038" spans="5:5">
      <c r="E749038"/>
    </row>
    <row r="749039" spans="5:5">
      <c r="E749039"/>
    </row>
    <row r="749040" spans="5:5">
      <c r="E749040"/>
    </row>
    <row r="749041" spans="5:5">
      <c r="E749041"/>
    </row>
    <row r="749042" spans="5:5">
      <c r="E749042"/>
    </row>
    <row r="749043" spans="5:5">
      <c r="E749043"/>
    </row>
    <row r="749044" spans="5:5">
      <c r="E749044"/>
    </row>
    <row r="749045" spans="5:5">
      <c r="E749045"/>
    </row>
    <row r="749046" spans="5:5">
      <c r="E749046"/>
    </row>
    <row r="749047" spans="5:5">
      <c r="E749047"/>
    </row>
    <row r="749048" spans="5:5">
      <c r="E749048"/>
    </row>
    <row r="749049" spans="5:5">
      <c r="E749049"/>
    </row>
    <row r="749050" spans="5:5">
      <c r="E749050"/>
    </row>
    <row r="749051" spans="5:5">
      <c r="E749051"/>
    </row>
    <row r="749052" spans="5:5">
      <c r="E749052"/>
    </row>
    <row r="749053" spans="5:5">
      <c r="E749053"/>
    </row>
    <row r="749054" spans="5:5">
      <c r="E749054"/>
    </row>
    <row r="749055" spans="5:5">
      <c r="E749055"/>
    </row>
    <row r="749056" spans="5:5">
      <c r="E749056"/>
    </row>
    <row r="749057" spans="5:5">
      <c r="E749057"/>
    </row>
    <row r="749058" spans="5:5">
      <c r="E749058"/>
    </row>
    <row r="749059" spans="5:5">
      <c r="E749059"/>
    </row>
    <row r="749060" spans="5:5">
      <c r="E749060"/>
    </row>
    <row r="749061" spans="5:5">
      <c r="E749061"/>
    </row>
    <row r="749062" spans="5:5">
      <c r="E749062"/>
    </row>
    <row r="749063" spans="5:5">
      <c r="E749063"/>
    </row>
    <row r="749064" spans="5:5">
      <c r="E749064"/>
    </row>
    <row r="749065" spans="5:5">
      <c r="E749065"/>
    </row>
    <row r="749066" spans="5:5">
      <c r="E749066"/>
    </row>
    <row r="749067" spans="5:5">
      <c r="E749067"/>
    </row>
    <row r="749068" spans="5:5">
      <c r="E749068"/>
    </row>
    <row r="749069" spans="5:5">
      <c r="E749069"/>
    </row>
    <row r="749070" spans="5:5">
      <c r="E749070"/>
    </row>
    <row r="749071" spans="5:5">
      <c r="E749071"/>
    </row>
    <row r="749072" spans="5:5">
      <c r="E749072"/>
    </row>
    <row r="749073" spans="5:5">
      <c r="E749073"/>
    </row>
    <row r="749074" spans="5:5">
      <c r="E749074"/>
    </row>
    <row r="749075" spans="5:5">
      <c r="E749075"/>
    </row>
    <row r="749076" spans="5:5">
      <c r="E749076"/>
    </row>
    <row r="749077" spans="5:5">
      <c r="E749077"/>
    </row>
    <row r="749078" spans="5:5">
      <c r="E749078"/>
    </row>
    <row r="749079" spans="5:5">
      <c r="E749079"/>
    </row>
    <row r="749080" spans="5:5">
      <c r="E749080"/>
    </row>
    <row r="749081" spans="5:5">
      <c r="E749081"/>
    </row>
    <row r="749082" spans="5:5">
      <c r="E749082"/>
    </row>
    <row r="749083" spans="5:5">
      <c r="E749083"/>
    </row>
    <row r="749084" spans="5:5">
      <c r="E749084"/>
    </row>
    <row r="749085" spans="5:5">
      <c r="E749085"/>
    </row>
    <row r="749086" spans="5:5">
      <c r="E749086"/>
    </row>
    <row r="749087" spans="5:5">
      <c r="E749087"/>
    </row>
    <row r="749088" spans="5:5">
      <c r="E749088"/>
    </row>
    <row r="749089" spans="5:5">
      <c r="E749089"/>
    </row>
    <row r="749090" spans="5:5">
      <c r="E749090"/>
    </row>
    <row r="749091" spans="5:5">
      <c r="E749091"/>
    </row>
    <row r="749092" spans="5:5">
      <c r="E749092"/>
    </row>
    <row r="749093" spans="5:5">
      <c r="E749093"/>
    </row>
    <row r="749094" spans="5:5">
      <c r="E749094"/>
    </row>
    <row r="749095" spans="5:5">
      <c r="E749095"/>
    </row>
    <row r="749096" spans="5:5">
      <c r="E749096"/>
    </row>
    <row r="749097" spans="5:5">
      <c r="E749097"/>
    </row>
    <row r="749098" spans="5:5">
      <c r="E749098"/>
    </row>
    <row r="749099" spans="5:5">
      <c r="E749099"/>
    </row>
    <row r="749100" spans="5:5">
      <c r="E749100"/>
    </row>
    <row r="749101" spans="5:5">
      <c r="E749101"/>
    </row>
    <row r="749102" spans="5:5">
      <c r="E749102"/>
    </row>
    <row r="749103" spans="5:5">
      <c r="E749103"/>
    </row>
    <row r="749104" spans="5:5">
      <c r="E749104"/>
    </row>
    <row r="749105" spans="5:5">
      <c r="E749105"/>
    </row>
    <row r="749106" spans="5:5">
      <c r="E749106"/>
    </row>
    <row r="749107" spans="5:5">
      <c r="E749107"/>
    </row>
    <row r="749108" spans="5:5">
      <c r="E749108"/>
    </row>
    <row r="749109" spans="5:5">
      <c r="E749109"/>
    </row>
    <row r="749110" spans="5:5">
      <c r="E749110"/>
    </row>
    <row r="749111" spans="5:5">
      <c r="E749111"/>
    </row>
    <row r="749112" spans="5:5">
      <c r="E749112"/>
    </row>
    <row r="749113" spans="5:5">
      <c r="E749113"/>
    </row>
    <row r="749114" spans="5:5">
      <c r="E749114"/>
    </row>
    <row r="749115" spans="5:5">
      <c r="E749115"/>
    </row>
    <row r="749116" spans="5:5">
      <c r="E749116"/>
    </row>
    <row r="749117" spans="5:5">
      <c r="E749117"/>
    </row>
    <row r="749118" spans="5:5">
      <c r="E749118"/>
    </row>
    <row r="749119" spans="5:5">
      <c r="E749119"/>
    </row>
    <row r="749120" spans="5:5">
      <c r="E749120"/>
    </row>
    <row r="749121" spans="5:5">
      <c r="E749121"/>
    </row>
    <row r="749122" spans="5:5">
      <c r="E749122"/>
    </row>
    <row r="749123" spans="5:5">
      <c r="E749123"/>
    </row>
    <row r="749124" spans="5:5">
      <c r="E749124"/>
    </row>
    <row r="749125" spans="5:5">
      <c r="E749125"/>
    </row>
    <row r="749126" spans="5:5">
      <c r="E749126"/>
    </row>
    <row r="749127" spans="5:5">
      <c r="E749127"/>
    </row>
    <row r="749128" spans="5:5">
      <c r="E749128"/>
    </row>
    <row r="749129" spans="5:5">
      <c r="E749129"/>
    </row>
    <row r="749130" spans="5:5">
      <c r="E749130"/>
    </row>
    <row r="749131" spans="5:5">
      <c r="E749131"/>
    </row>
    <row r="749132" spans="5:5">
      <c r="E749132"/>
    </row>
    <row r="749133" spans="5:5">
      <c r="E749133"/>
    </row>
    <row r="749134" spans="5:5">
      <c r="E749134"/>
    </row>
    <row r="749135" spans="5:5">
      <c r="E749135"/>
    </row>
    <row r="749136" spans="5:5">
      <c r="E749136"/>
    </row>
    <row r="749137" spans="5:5">
      <c r="E749137"/>
    </row>
    <row r="749138" spans="5:5">
      <c r="E749138"/>
    </row>
    <row r="749139" spans="5:5">
      <c r="E749139"/>
    </row>
    <row r="749140" spans="5:5">
      <c r="E749140"/>
    </row>
    <row r="749141" spans="5:5">
      <c r="E749141"/>
    </row>
    <row r="749142" spans="5:5">
      <c r="E749142"/>
    </row>
    <row r="749143" spans="5:5">
      <c r="E749143"/>
    </row>
    <row r="749144" spans="5:5">
      <c r="E749144"/>
    </row>
    <row r="749145" spans="5:5">
      <c r="E749145"/>
    </row>
    <row r="749146" spans="5:5">
      <c r="E749146"/>
    </row>
    <row r="749147" spans="5:5">
      <c r="E749147"/>
    </row>
    <row r="749148" spans="5:5">
      <c r="E749148"/>
    </row>
    <row r="749149" spans="5:5">
      <c r="E749149"/>
    </row>
    <row r="749150" spans="5:5">
      <c r="E749150"/>
    </row>
    <row r="749151" spans="5:5">
      <c r="E749151"/>
    </row>
    <row r="749152" spans="5:5">
      <c r="E749152"/>
    </row>
    <row r="749153" spans="5:5">
      <c r="E749153"/>
    </row>
    <row r="749154" spans="5:5">
      <c r="E749154"/>
    </row>
    <row r="749155" spans="5:5">
      <c r="E749155"/>
    </row>
    <row r="749156" spans="5:5">
      <c r="E749156"/>
    </row>
    <row r="749157" spans="5:5">
      <c r="E749157"/>
    </row>
    <row r="749158" spans="5:5">
      <c r="E749158"/>
    </row>
    <row r="749159" spans="5:5">
      <c r="E749159"/>
    </row>
    <row r="749160" spans="5:5">
      <c r="E749160"/>
    </row>
    <row r="749161" spans="5:5">
      <c r="E749161"/>
    </row>
    <row r="749162" spans="5:5">
      <c r="E749162"/>
    </row>
    <row r="749163" spans="5:5">
      <c r="E749163"/>
    </row>
    <row r="749164" spans="5:5">
      <c r="E749164"/>
    </row>
    <row r="749165" spans="5:5">
      <c r="E749165"/>
    </row>
    <row r="749166" spans="5:5">
      <c r="E749166"/>
    </row>
    <row r="749167" spans="5:5">
      <c r="E749167"/>
    </row>
    <row r="749168" spans="5:5">
      <c r="E749168"/>
    </row>
    <row r="749169" spans="5:5">
      <c r="E749169"/>
    </row>
    <row r="749170" spans="5:5">
      <c r="E749170"/>
    </row>
    <row r="749171" spans="5:5">
      <c r="E749171"/>
    </row>
    <row r="749172" spans="5:5">
      <c r="E749172"/>
    </row>
    <row r="749173" spans="5:5">
      <c r="E749173"/>
    </row>
    <row r="749174" spans="5:5">
      <c r="E749174"/>
    </row>
    <row r="749175" spans="5:5">
      <c r="E749175"/>
    </row>
    <row r="749176" spans="5:5">
      <c r="E749176"/>
    </row>
    <row r="749177" spans="5:5">
      <c r="E749177"/>
    </row>
    <row r="749178" spans="5:5">
      <c r="E749178"/>
    </row>
    <row r="749179" spans="5:5">
      <c r="E749179"/>
    </row>
    <row r="749180" spans="5:5">
      <c r="E749180"/>
    </row>
    <row r="749181" spans="5:5">
      <c r="E749181"/>
    </row>
    <row r="749182" spans="5:5">
      <c r="E749182"/>
    </row>
    <row r="749183" spans="5:5">
      <c r="E749183"/>
    </row>
    <row r="749184" spans="5:5">
      <c r="E749184"/>
    </row>
    <row r="749185" spans="5:5">
      <c r="E749185"/>
    </row>
    <row r="749186" spans="5:5">
      <c r="E749186"/>
    </row>
    <row r="749187" spans="5:5">
      <c r="E749187"/>
    </row>
    <row r="749188" spans="5:5">
      <c r="E749188"/>
    </row>
    <row r="749189" spans="5:5">
      <c r="E749189"/>
    </row>
    <row r="749190" spans="5:5">
      <c r="E749190"/>
    </row>
    <row r="749191" spans="5:5">
      <c r="E749191"/>
    </row>
    <row r="749192" spans="5:5">
      <c r="E749192"/>
    </row>
    <row r="749193" spans="5:5">
      <c r="E749193"/>
    </row>
    <row r="749194" spans="5:5">
      <c r="E749194"/>
    </row>
    <row r="749195" spans="5:5">
      <c r="E749195"/>
    </row>
    <row r="749196" spans="5:5">
      <c r="E749196"/>
    </row>
    <row r="749197" spans="5:5">
      <c r="E749197"/>
    </row>
    <row r="749198" spans="5:5">
      <c r="E749198"/>
    </row>
    <row r="749199" spans="5:5">
      <c r="E749199"/>
    </row>
    <row r="749200" spans="5:5">
      <c r="E749200"/>
    </row>
    <row r="749201" spans="5:5">
      <c r="E749201"/>
    </row>
    <row r="749202" spans="5:5">
      <c r="E749202"/>
    </row>
    <row r="749203" spans="5:5">
      <c r="E749203"/>
    </row>
    <row r="749204" spans="5:5">
      <c r="E749204"/>
    </row>
    <row r="749205" spans="5:5">
      <c r="E749205"/>
    </row>
    <row r="749206" spans="5:5">
      <c r="E749206"/>
    </row>
    <row r="749207" spans="5:5">
      <c r="E749207"/>
    </row>
    <row r="749208" spans="5:5">
      <c r="E749208"/>
    </row>
    <row r="749209" spans="5:5">
      <c r="E749209"/>
    </row>
    <row r="749210" spans="5:5">
      <c r="E749210"/>
    </row>
    <row r="749211" spans="5:5">
      <c r="E749211"/>
    </row>
    <row r="749212" spans="5:5">
      <c r="E749212"/>
    </row>
    <row r="749213" spans="5:5">
      <c r="E749213"/>
    </row>
    <row r="749214" spans="5:5">
      <c r="E749214"/>
    </row>
    <row r="749215" spans="5:5">
      <c r="E749215"/>
    </row>
    <row r="749216" spans="5:5">
      <c r="E749216"/>
    </row>
    <row r="749217" spans="5:5">
      <c r="E749217"/>
    </row>
    <row r="749218" spans="5:5">
      <c r="E749218"/>
    </row>
    <row r="749219" spans="5:5">
      <c r="E749219"/>
    </row>
    <row r="749220" spans="5:5">
      <c r="E749220"/>
    </row>
    <row r="749221" spans="5:5">
      <c r="E749221"/>
    </row>
    <row r="749222" spans="5:5">
      <c r="E749222"/>
    </row>
    <row r="749223" spans="5:5">
      <c r="E749223"/>
    </row>
    <row r="749224" spans="5:5">
      <c r="E749224"/>
    </row>
    <row r="749225" spans="5:5">
      <c r="E749225"/>
    </row>
    <row r="749226" spans="5:5">
      <c r="E749226"/>
    </row>
    <row r="749227" spans="5:5">
      <c r="E749227"/>
    </row>
    <row r="749228" spans="5:5">
      <c r="E749228"/>
    </row>
    <row r="749229" spans="5:5">
      <c r="E749229"/>
    </row>
    <row r="749230" spans="5:5">
      <c r="E749230"/>
    </row>
    <row r="749231" spans="5:5">
      <c r="E749231"/>
    </row>
    <row r="749232" spans="5:5">
      <c r="E749232"/>
    </row>
    <row r="749233" spans="5:5">
      <c r="E749233"/>
    </row>
    <row r="749234" spans="5:5">
      <c r="E749234"/>
    </row>
    <row r="749235" spans="5:5">
      <c r="E749235"/>
    </row>
    <row r="749236" spans="5:5">
      <c r="E749236"/>
    </row>
    <row r="749237" spans="5:5">
      <c r="E749237"/>
    </row>
    <row r="749238" spans="5:5">
      <c r="E749238"/>
    </row>
    <row r="749239" spans="5:5">
      <c r="E749239"/>
    </row>
    <row r="749240" spans="5:5">
      <c r="E749240"/>
    </row>
    <row r="749241" spans="5:5">
      <c r="E749241"/>
    </row>
    <row r="749242" spans="5:5">
      <c r="E749242"/>
    </row>
    <row r="749243" spans="5:5">
      <c r="E749243"/>
    </row>
    <row r="749244" spans="5:5">
      <c r="E749244"/>
    </row>
    <row r="749245" spans="5:5">
      <c r="E749245"/>
    </row>
    <row r="749246" spans="5:5">
      <c r="E749246"/>
    </row>
    <row r="749247" spans="5:5">
      <c r="E749247"/>
    </row>
    <row r="749248" spans="5:5">
      <c r="E749248"/>
    </row>
    <row r="749249" spans="5:5">
      <c r="E749249"/>
    </row>
    <row r="749250" spans="5:5">
      <c r="E749250"/>
    </row>
    <row r="749251" spans="5:5">
      <c r="E749251"/>
    </row>
    <row r="749252" spans="5:5">
      <c r="E749252"/>
    </row>
    <row r="749253" spans="5:5">
      <c r="E749253"/>
    </row>
    <row r="749254" spans="5:5">
      <c r="E749254"/>
    </row>
    <row r="749255" spans="5:5">
      <c r="E749255"/>
    </row>
    <row r="749256" spans="5:5">
      <c r="E749256"/>
    </row>
    <row r="749257" spans="5:5">
      <c r="E749257"/>
    </row>
    <row r="749258" spans="5:5">
      <c r="E749258"/>
    </row>
    <row r="749259" spans="5:5">
      <c r="E749259"/>
    </row>
    <row r="749260" spans="5:5">
      <c r="E749260"/>
    </row>
    <row r="749261" spans="5:5">
      <c r="E749261"/>
    </row>
    <row r="749262" spans="5:5">
      <c r="E749262"/>
    </row>
    <row r="749263" spans="5:5">
      <c r="E749263"/>
    </row>
    <row r="749264" spans="5:5">
      <c r="E749264"/>
    </row>
    <row r="749265" spans="5:5">
      <c r="E749265"/>
    </row>
    <row r="749266" spans="5:5">
      <c r="E749266"/>
    </row>
    <row r="749267" spans="5:5">
      <c r="E749267"/>
    </row>
    <row r="749268" spans="5:5">
      <c r="E749268"/>
    </row>
    <row r="749269" spans="5:5">
      <c r="E749269"/>
    </row>
    <row r="749270" spans="5:5">
      <c r="E749270"/>
    </row>
    <row r="749271" spans="5:5">
      <c r="E749271"/>
    </row>
    <row r="749272" spans="5:5">
      <c r="E749272"/>
    </row>
    <row r="749273" spans="5:5">
      <c r="E749273"/>
    </row>
    <row r="749274" spans="5:5">
      <c r="E749274"/>
    </row>
    <row r="749275" spans="5:5">
      <c r="E749275"/>
    </row>
    <row r="749276" spans="5:5">
      <c r="E749276"/>
    </row>
    <row r="749277" spans="5:5">
      <c r="E749277"/>
    </row>
    <row r="749278" spans="5:5">
      <c r="E749278"/>
    </row>
    <row r="749279" spans="5:5">
      <c r="E749279"/>
    </row>
    <row r="749280" spans="5:5">
      <c r="E749280"/>
    </row>
    <row r="749281" spans="5:5">
      <c r="E749281"/>
    </row>
    <row r="749282" spans="5:5">
      <c r="E749282"/>
    </row>
    <row r="749283" spans="5:5">
      <c r="E749283"/>
    </row>
    <row r="749284" spans="5:5">
      <c r="E749284"/>
    </row>
    <row r="749285" spans="5:5">
      <c r="E749285"/>
    </row>
    <row r="749286" spans="5:5">
      <c r="E749286"/>
    </row>
    <row r="749287" spans="5:5">
      <c r="E749287"/>
    </row>
    <row r="749288" spans="5:5">
      <c r="E749288"/>
    </row>
    <row r="749289" spans="5:5">
      <c r="E749289"/>
    </row>
    <row r="749290" spans="5:5">
      <c r="E749290"/>
    </row>
    <row r="749291" spans="5:5">
      <c r="E749291"/>
    </row>
    <row r="749292" spans="5:5">
      <c r="E749292"/>
    </row>
    <row r="749293" spans="5:5">
      <c r="E749293"/>
    </row>
    <row r="749294" spans="5:5">
      <c r="E749294"/>
    </row>
    <row r="749295" spans="5:5">
      <c r="E749295"/>
    </row>
    <row r="749296" spans="5:5">
      <c r="E749296"/>
    </row>
    <row r="749297" spans="5:5">
      <c r="E749297"/>
    </row>
    <row r="749298" spans="5:5">
      <c r="E749298"/>
    </row>
    <row r="749299" spans="5:5">
      <c r="E749299"/>
    </row>
    <row r="749300" spans="5:5">
      <c r="E749300"/>
    </row>
    <row r="749301" spans="5:5">
      <c r="E749301"/>
    </row>
    <row r="749302" spans="5:5">
      <c r="E749302"/>
    </row>
    <row r="749303" spans="5:5">
      <c r="E749303"/>
    </row>
    <row r="749304" spans="5:5">
      <c r="E749304"/>
    </row>
    <row r="749305" spans="5:5">
      <c r="E749305"/>
    </row>
    <row r="749306" spans="5:5">
      <c r="E749306"/>
    </row>
    <row r="749307" spans="5:5">
      <c r="E749307"/>
    </row>
    <row r="749308" spans="5:5">
      <c r="E749308"/>
    </row>
    <row r="749309" spans="5:5">
      <c r="E749309"/>
    </row>
    <row r="749310" spans="5:5">
      <c r="E749310"/>
    </row>
    <row r="749311" spans="5:5">
      <c r="E749311"/>
    </row>
    <row r="749312" spans="5:5">
      <c r="E749312"/>
    </row>
    <row r="749313" spans="5:5">
      <c r="E749313"/>
    </row>
    <row r="749314" spans="5:5">
      <c r="E749314"/>
    </row>
    <row r="749315" spans="5:5">
      <c r="E749315"/>
    </row>
    <row r="749316" spans="5:5">
      <c r="E749316"/>
    </row>
    <row r="749317" spans="5:5">
      <c r="E749317"/>
    </row>
    <row r="749318" spans="5:5">
      <c r="E749318"/>
    </row>
    <row r="749319" spans="5:5">
      <c r="E749319"/>
    </row>
    <row r="749320" spans="5:5">
      <c r="E749320"/>
    </row>
    <row r="749321" spans="5:5">
      <c r="E749321"/>
    </row>
    <row r="749322" spans="5:5">
      <c r="E749322"/>
    </row>
    <row r="749323" spans="5:5">
      <c r="E749323"/>
    </row>
    <row r="749324" spans="5:5">
      <c r="E749324"/>
    </row>
    <row r="749325" spans="5:5">
      <c r="E749325"/>
    </row>
    <row r="749326" spans="5:5">
      <c r="E749326"/>
    </row>
    <row r="749327" spans="5:5">
      <c r="E749327"/>
    </row>
    <row r="749328" spans="5:5">
      <c r="E749328"/>
    </row>
    <row r="749329" spans="5:5">
      <c r="E749329"/>
    </row>
    <row r="749330" spans="5:5">
      <c r="E749330"/>
    </row>
    <row r="749331" spans="5:5">
      <c r="E749331"/>
    </row>
    <row r="749332" spans="5:5">
      <c r="E749332"/>
    </row>
    <row r="749333" spans="5:5">
      <c r="E749333"/>
    </row>
    <row r="749334" spans="5:5">
      <c r="E749334"/>
    </row>
    <row r="749335" spans="5:5">
      <c r="E749335"/>
    </row>
    <row r="749336" spans="5:5">
      <c r="E749336"/>
    </row>
    <row r="749337" spans="5:5">
      <c r="E749337"/>
    </row>
    <row r="749338" spans="5:5">
      <c r="E749338"/>
    </row>
    <row r="749339" spans="5:5">
      <c r="E749339"/>
    </row>
    <row r="749340" spans="5:5">
      <c r="E749340"/>
    </row>
    <row r="749341" spans="5:5">
      <c r="E749341"/>
    </row>
    <row r="749342" spans="5:5">
      <c r="E749342"/>
    </row>
    <row r="749343" spans="5:5">
      <c r="E749343"/>
    </row>
    <row r="749344" spans="5:5">
      <c r="E749344"/>
    </row>
    <row r="749345" spans="5:5">
      <c r="E749345"/>
    </row>
    <row r="749346" spans="5:5">
      <c r="E749346"/>
    </row>
    <row r="749347" spans="5:5">
      <c r="E749347"/>
    </row>
    <row r="749348" spans="5:5">
      <c r="E749348"/>
    </row>
    <row r="749349" spans="5:5">
      <c r="E749349"/>
    </row>
    <row r="749350" spans="5:5">
      <c r="E749350"/>
    </row>
    <row r="749351" spans="5:5">
      <c r="E749351"/>
    </row>
    <row r="749352" spans="5:5">
      <c r="E749352"/>
    </row>
    <row r="749353" spans="5:5">
      <c r="E749353"/>
    </row>
    <row r="749354" spans="5:5">
      <c r="E749354"/>
    </row>
    <row r="749355" spans="5:5">
      <c r="E749355"/>
    </row>
    <row r="749356" spans="5:5">
      <c r="E749356"/>
    </row>
    <row r="749357" spans="5:5">
      <c r="E749357"/>
    </row>
    <row r="749358" spans="5:5">
      <c r="E749358"/>
    </row>
    <row r="749359" spans="5:5">
      <c r="E749359"/>
    </row>
    <row r="749360" spans="5:5">
      <c r="E749360"/>
    </row>
    <row r="749361" spans="5:5">
      <c r="E749361"/>
    </row>
    <row r="749362" spans="5:5">
      <c r="E749362"/>
    </row>
    <row r="749363" spans="5:5">
      <c r="E749363"/>
    </row>
    <row r="749364" spans="5:5">
      <c r="E749364"/>
    </row>
    <row r="749365" spans="5:5">
      <c r="E749365"/>
    </row>
    <row r="749366" spans="5:5">
      <c r="E749366"/>
    </row>
    <row r="749367" spans="5:5">
      <c r="E749367"/>
    </row>
    <row r="749368" spans="5:5">
      <c r="E749368"/>
    </row>
    <row r="749369" spans="5:5">
      <c r="E749369"/>
    </row>
    <row r="749370" spans="5:5">
      <c r="E749370"/>
    </row>
    <row r="749371" spans="5:5">
      <c r="E749371"/>
    </row>
    <row r="749372" spans="5:5">
      <c r="E749372"/>
    </row>
    <row r="749373" spans="5:5">
      <c r="E749373"/>
    </row>
    <row r="749374" spans="5:5">
      <c r="E749374"/>
    </row>
    <row r="749375" spans="5:5">
      <c r="E749375"/>
    </row>
    <row r="749376" spans="5:5">
      <c r="E749376"/>
    </row>
    <row r="749377" spans="5:5">
      <c r="E749377"/>
    </row>
    <row r="749378" spans="5:5">
      <c r="E749378"/>
    </row>
    <row r="749379" spans="5:5">
      <c r="E749379"/>
    </row>
    <row r="749380" spans="5:5">
      <c r="E749380"/>
    </row>
    <row r="749381" spans="5:5">
      <c r="E749381"/>
    </row>
    <row r="749382" spans="5:5">
      <c r="E749382"/>
    </row>
    <row r="749383" spans="5:5">
      <c r="E749383"/>
    </row>
    <row r="749384" spans="5:5">
      <c r="E749384"/>
    </row>
    <row r="749385" spans="5:5">
      <c r="E749385"/>
    </row>
    <row r="749386" spans="5:5">
      <c r="E749386"/>
    </row>
    <row r="749387" spans="5:5">
      <c r="E749387"/>
    </row>
    <row r="749388" spans="5:5">
      <c r="E749388"/>
    </row>
    <row r="749389" spans="5:5">
      <c r="E749389"/>
    </row>
    <row r="749390" spans="5:5">
      <c r="E749390"/>
    </row>
    <row r="749391" spans="5:5">
      <c r="E749391"/>
    </row>
    <row r="749392" spans="5:5">
      <c r="E749392"/>
    </row>
    <row r="749393" spans="5:5">
      <c r="E749393"/>
    </row>
    <row r="749394" spans="5:5">
      <c r="E749394"/>
    </row>
    <row r="749395" spans="5:5">
      <c r="E749395"/>
    </row>
    <row r="749396" spans="5:5">
      <c r="E749396"/>
    </row>
    <row r="749397" spans="5:5">
      <c r="E749397"/>
    </row>
    <row r="749398" spans="5:5">
      <c r="E749398"/>
    </row>
    <row r="749399" spans="5:5">
      <c r="E749399"/>
    </row>
    <row r="749400" spans="5:5">
      <c r="E749400"/>
    </row>
    <row r="749401" spans="5:5">
      <c r="E749401"/>
    </row>
    <row r="749402" spans="5:5">
      <c r="E749402"/>
    </row>
    <row r="749403" spans="5:5">
      <c r="E749403"/>
    </row>
    <row r="749404" spans="5:5">
      <c r="E749404"/>
    </row>
    <row r="749405" spans="5:5">
      <c r="E749405"/>
    </row>
    <row r="749406" spans="5:5">
      <c r="E749406"/>
    </row>
    <row r="749407" spans="5:5">
      <c r="E749407"/>
    </row>
    <row r="749408" spans="5:5">
      <c r="E749408"/>
    </row>
    <row r="749409" spans="5:5">
      <c r="E749409"/>
    </row>
    <row r="749410" spans="5:5">
      <c r="E749410"/>
    </row>
    <row r="749411" spans="5:5">
      <c r="E749411"/>
    </row>
    <row r="749412" spans="5:5">
      <c r="E749412"/>
    </row>
    <row r="749413" spans="5:5">
      <c r="E749413"/>
    </row>
    <row r="749414" spans="5:5">
      <c r="E749414"/>
    </row>
    <row r="749415" spans="5:5">
      <c r="E749415"/>
    </row>
    <row r="749416" spans="5:5">
      <c r="E749416"/>
    </row>
    <row r="749417" spans="5:5">
      <c r="E749417"/>
    </row>
    <row r="749418" spans="5:5">
      <c r="E749418"/>
    </row>
    <row r="749419" spans="5:5">
      <c r="E749419"/>
    </row>
    <row r="749420" spans="5:5">
      <c r="E749420"/>
    </row>
    <row r="749421" spans="5:5">
      <c r="E749421"/>
    </row>
    <row r="749422" spans="5:5">
      <c r="E749422"/>
    </row>
    <row r="749423" spans="5:5">
      <c r="E749423"/>
    </row>
    <row r="749424" spans="5:5">
      <c r="E749424"/>
    </row>
    <row r="749425" spans="5:5">
      <c r="E749425"/>
    </row>
    <row r="749426" spans="5:5">
      <c r="E749426"/>
    </row>
    <row r="749427" spans="5:5">
      <c r="E749427"/>
    </row>
    <row r="749428" spans="5:5">
      <c r="E749428"/>
    </row>
    <row r="749429" spans="5:5">
      <c r="E749429"/>
    </row>
    <row r="749430" spans="5:5">
      <c r="E749430"/>
    </row>
    <row r="749431" spans="5:5">
      <c r="E749431"/>
    </row>
    <row r="749432" spans="5:5">
      <c r="E749432"/>
    </row>
    <row r="749433" spans="5:5">
      <c r="E749433"/>
    </row>
    <row r="749434" spans="5:5">
      <c r="E749434"/>
    </row>
    <row r="749435" spans="5:5">
      <c r="E749435"/>
    </row>
    <row r="749436" spans="5:5">
      <c r="E749436"/>
    </row>
    <row r="749437" spans="5:5">
      <c r="E749437"/>
    </row>
    <row r="749438" spans="5:5">
      <c r="E749438"/>
    </row>
    <row r="749439" spans="5:5">
      <c r="E749439"/>
    </row>
    <row r="749440" spans="5:5">
      <c r="E749440"/>
    </row>
    <row r="749441" spans="5:5">
      <c r="E749441"/>
    </row>
    <row r="749442" spans="5:5">
      <c r="E749442"/>
    </row>
    <row r="749443" spans="5:5">
      <c r="E749443"/>
    </row>
    <row r="749444" spans="5:5">
      <c r="E749444"/>
    </row>
    <row r="749445" spans="5:5">
      <c r="E749445"/>
    </row>
    <row r="749446" spans="5:5">
      <c r="E749446"/>
    </row>
    <row r="749447" spans="5:5">
      <c r="E749447"/>
    </row>
    <row r="749448" spans="5:5">
      <c r="E749448"/>
    </row>
    <row r="749449" spans="5:5">
      <c r="E749449"/>
    </row>
    <row r="749450" spans="5:5">
      <c r="E749450"/>
    </row>
    <row r="749451" spans="5:5">
      <c r="E749451"/>
    </row>
    <row r="749452" spans="5:5">
      <c r="E749452"/>
    </row>
    <row r="749453" spans="5:5">
      <c r="E749453"/>
    </row>
    <row r="749454" spans="5:5">
      <c r="E749454"/>
    </row>
    <row r="749455" spans="5:5">
      <c r="E749455"/>
    </row>
    <row r="749456" spans="5:5">
      <c r="E749456"/>
    </row>
    <row r="749457" spans="5:5">
      <c r="E749457"/>
    </row>
    <row r="749458" spans="5:5">
      <c r="E749458"/>
    </row>
    <row r="749459" spans="5:5">
      <c r="E749459"/>
    </row>
    <row r="749460" spans="5:5">
      <c r="E749460"/>
    </row>
    <row r="749461" spans="5:5">
      <c r="E749461"/>
    </row>
    <row r="749462" spans="5:5">
      <c r="E749462"/>
    </row>
    <row r="749463" spans="5:5">
      <c r="E749463"/>
    </row>
    <row r="749464" spans="5:5">
      <c r="E749464"/>
    </row>
    <row r="749465" spans="5:5">
      <c r="E749465"/>
    </row>
    <row r="749466" spans="5:5">
      <c r="E749466"/>
    </row>
    <row r="749467" spans="5:5">
      <c r="E749467"/>
    </row>
    <row r="749468" spans="5:5">
      <c r="E749468"/>
    </row>
    <row r="749469" spans="5:5">
      <c r="E749469"/>
    </row>
    <row r="749470" spans="5:5">
      <c r="E749470"/>
    </row>
    <row r="749471" spans="5:5">
      <c r="E749471"/>
    </row>
    <row r="749472" spans="5:5">
      <c r="E749472"/>
    </row>
    <row r="749473" spans="5:5">
      <c r="E749473"/>
    </row>
    <row r="749474" spans="5:5">
      <c r="E749474"/>
    </row>
    <row r="749475" spans="5:5">
      <c r="E749475"/>
    </row>
    <row r="749476" spans="5:5">
      <c r="E749476"/>
    </row>
    <row r="749477" spans="5:5">
      <c r="E749477"/>
    </row>
    <row r="749478" spans="5:5">
      <c r="E749478"/>
    </row>
    <row r="749479" spans="5:5">
      <c r="E749479"/>
    </row>
    <row r="749480" spans="5:5">
      <c r="E749480"/>
    </row>
    <row r="749481" spans="5:5">
      <c r="E749481"/>
    </row>
    <row r="749482" spans="5:5">
      <c r="E749482"/>
    </row>
    <row r="749483" spans="5:5">
      <c r="E749483"/>
    </row>
    <row r="749484" spans="5:5">
      <c r="E749484"/>
    </row>
    <row r="749485" spans="5:5">
      <c r="E749485"/>
    </row>
    <row r="749486" spans="5:5">
      <c r="E749486"/>
    </row>
    <row r="749487" spans="5:5">
      <c r="E749487"/>
    </row>
    <row r="749488" spans="5:5">
      <c r="E749488"/>
    </row>
    <row r="749489" spans="5:5">
      <c r="E749489"/>
    </row>
    <row r="749490" spans="5:5">
      <c r="E749490"/>
    </row>
    <row r="749491" spans="5:5">
      <c r="E749491"/>
    </row>
    <row r="749492" spans="5:5">
      <c r="E749492"/>
    </row>
    <row r="749493" spans="5:5">
      <c r="E749493"/>
    </row>
    <row r="749494" spans="5:5">
      <c r="E749494"/>
    </row>
    <row r="749495" spans="5:5">
      <c r="E749495"/>
    </row>
    <row r="749496" spans="5:5">
      <c r="E749496"/>
    </row>
    <row r="749497" spans="5:5">
      <c r="E749497"/>
    </row>
    <row r="749498" spans="5:5">
      <c r="E749498"/>
    </row>
    <row r="749499" spans="5:5">
      <c r="E749499"/>
    </row>
    <row r="749500" spans="5:5">
      <c r="E749500"/>
    </row>
    <row r="749501" spans="5:5">
      <c r="E749501"/>
    </row>
    <row r="749502" spans="5:5">
      <c r="E749502"/>
    </row>
    <row r="749503" spans="5:5">
      <c r="E749503"/>
    </row>
    <row r="749504" spans="5:5">
      <c r="E749504"/>
    </row>
    <row r="749505" spans="5:5">
      <c r="E749505"/>
    </row>
    <row r="749506" spans="5:5">
      <c r="E749506"/>
    </row>
    <row r="749507" spans="5:5">
      <c r="E749507"/>
    </row>
    <row r="749508" spans="5:5">
      <c r="E749508"/>
    </row>
    <row r="749509" spans="5:5">
      <c r="E749509"/>
    </row>
    <row r="749510" spans="5:5">
      <c r="E749510"/>
    </row>
    <row r="749511" spans="5:5">
      <c r="E749511"/>
    </row>
    <row r="749512" spans="5:5">
      <c r="E749512"/>
    </row>
    <row r="749513" spans="5:5">
      <c r="E749513"/>
    </row>
    <row r="749514" spans="5:5">
      <c r="E749514"/>
    </row>
    <row r="749515" spans="5:5">
      <c r="E749515"/>
    </row>
    <row r="749516" spans="5:5">
      <c r="E749516"/>
    </row>
    <row r="749517" spans="5:5">
      <c r="E749517"/>
    </row>
    <row r="749518" spans="5:5">
      <c r="E749518"/>
    </row>
    <row r="749519" spans="5:5">
      <c r="E749519"/>
    </row>
    <row r="749520" spans="5:5">
      <c r="E749520"/>
    </row>
    <row r="749521" spans="5:5">
      <c r="E749521"/>
    </row>
    <row r="749522" spans="5:5">
      <c r="E749522"/>
    </row>
    <row r="749523" spans="5:5">
      <c r="E749523"/>
    </row>
    <row r="749524" spans="5:5">
      <c r="E749524"/>
    </row>
    <row r="749525" spans="5:5">
      <c r="E749525"/>
    </row>
    <row r="749526" spans="5:5">
      <c r="E749526"/>
    </row>
    <row r="749527" spans="5:5">
      <c r="E749527"/>
    </row>
    <row r="749528" spans="5:5">
      <c r="E749528"/>
    </row>
    <row r="749529" spans="5:5">
      <c r="E749529"/>
    </row>
    <row r="749530" spans="5:5">
      <c r="E749530"/>
    </row>
    <row r="749531" spans="5:5">
      <c r="E749531"/>
    </row>
    <row r="749532" spans="5:5">
      <c r="E749532"/>
    </row>
    <row r="749533" spans="5:5">
      <c r="E749533"/>
    </row>
    <row r="749534" spans="5:5">
      <c r="E749534"/>
    </row>
    <row r="749535" spans="5:5">
      <c r="E749535"/>
    </row>
    <row r="749536" spans="5:5">
      <c r="E749536"/>
    </row>
    <row r="749537" spans="5:5">
      <c r="E749537"/>
    </row>
    <row r="749538" spans="5:5">
      <c r="E749538"/>
    </row>
    <row r="749539" spans="5:5">
      <c r="E749539"/>
    </row>
    <row r="749540" spans="5:5">
      <c r="E749540"/>
    </row>
    <row r="749541" spans="5:5">
      <c r="E749541"/>
    </row>
    <row r="749542" spans="5:5">
      <c r="E749542"/>
    </row>
    <row r="749543" spans="5:5">
      <c r="E749543"/>
    </row>
    <row r="749544" spans="5:5">
      <c r="E749544"/>
    </row>
    <row r="749545" spans="5:5">
      <c r="E749545"/>
    </row>
    <row r="749546" spans="5:5">
      <c r="E749546"/>
    </row>
    <row r="749547" spans="5:5">
      <c r="E749547"/>
    </row>
    <row r="749548" spans="5:5">
      <c r="E749548"/>
    </row>
    <row r="749549" spans="5:5">
      <c r="E749549"/>
    </row>
    <row r="749550" spans="5:5">
      <c r="E749550"/>
    </row>
    <row r="749551" spans="5:5">
      <c r="E749551"/>
    </row>
    <row r="749552" spans="5:5">
      <c r="E749552"/>
    </row>
    <row r="749553" spans="5:5">
      <c r="E749553"/>
    </row>
    <row r="749554" spans="5:5">
      <c r="E749554"/>
    </row>
    <row r="749555" spans="5:5">
      <c r="E749555"/>
    </row>
    <row r="749556" spans="5:5">
      <c r="E749556"/>
    </row>
    <row r="749557" spans="5:5">
      <c r="E749557"/>
    </row>
    <row r="749558" spans="5:5">
      <c r="E749558"/>
    </row>
    <row r="749559" spans="5:5">
      <c r="E749559"/>
    </row>
    <row r="749560" spans="5:5">
      <c r="E749560"/>
    </row>
    <row r="749561" spans="5:5">
      <c r="E749561"/>
    </row>
    <row r="749562" spans="5:5">
      <c r="E749562"/>
    </row>
    <row r="749563" spans="5:5">
      <c r="E749563"/>
    </row>
    <row r="749564" spans="5:5">
      <c r="E749564"/>
    </row>
    <row r="749565" spans="5:5">
      <c r="E749565"/>
    </row>
    <row r="749566" spans="5:5">
      <c r="E749566"/>
    </row>
    <row r="749567" spans="5:5">
      <c r="E749567"/>
    </row>
    <row r="749568" spans="5:5">
      <c r="E749568"/>
    </row>
    <row r="749569" spans="5:5">
      <c r="E749569"/>
    </row>
    <row r="749570" spans="5:5">
      <c r="E749570"/>
    </row>
    <row r="749571" spans="5:5">
      <c r="E749571"/>
    </row>
    <row r="749572" spans="5:5">
      <c r="E749572"/>
    </row>
    <row r="749573" spans="5:5">
      <c r="E749573"/>
    </row>
    <row r="749574" spans="5:5">
      <c r="E749574"/>
    </row>
    <row r="749575" spans="5:5">
      <c r="E749575"/>
    </row>
    <row r="749576" spans="5:5">
      <c r="E749576"/>
    </row>
    <row r="749577" spans="5:5">
      <c r="E749577"/>
    </row>
    <row r="749578" spans="5:5">
      <c r="E749578"/>
    </row>
    <row r="749579" spans="5:5">
      <c r="E749579"/>
    </row>
    <row r="749580" spans="5:5">
      <c r="E749580"/>
    </row>
    <row r="749581" spans="5:5">
      <c r="E749581"/>
    </row>
    <row r="749582" spans="5:5">
      <c r="E749582"/>
    </row>
    <row r="749583" spans="5:5">
      <c r="E749583"/>
    </row>
    <row r="749584" spans="5:5">
      <c r="E749584"/>
    </row>
    <row r="749585" spans="5:5">
      <c r="E749585"/>
    </row>
    <row r="749586" spans="5:5">
      <c r="E749586"/>
    </row>
    <row r="749587" spans="5:5">
      <c r="E749587"/>
    </row>
    <row r="749588" spans="5:5">
      <c r="E749588"/>
    </row>
    <row r="749589" spans="5:5">
      <c r="E749589"/>
    </row>
    <row r="749590" spans="5:5">
      <c r="E749590"/>
    </row>
    <row r="749591" spans="5:5">
      <c r="E749591"/>
    </row>
    <row r="749592" spans="5:5">
      <c r="E749592"/>
    </row>
    <row r="749593" spans="5:5">
      <c r="E749593"/>
    </row>
    <row r="749594" spans="5:5">
      <c r="E749594"/>
    </row>
    <row r="749595" spans="5:5">
      <c r="E749595"/>
    </row>
    <row r="749596" spans="5:5">
      <c r="E749596"/>
    </row>
    <row r="749597" spans="5:5">
      <c r="E749597"/>
    </row>
    <row r="749598" spans="5:5">
      <c r="E749598"/>
    </row>
    <row r="749599" spans="5:5">
      <c r="E749599"/>
    </row>
    <row r="749600" spans="5:5">
      <c r="E749600"/>
    </row>
    <row r="749601" spans="5:5">
      <c r="E749601"/>
    </row>
    <row r="749602" spans="5:5">
      <c r="E749602"/>
    </row>
    <row r="749603" spans="5:5">
      <c r="E749603"/>
    </row>
    <row r="749604" spans="5:5">
      <c r="E749604"/>
    </row>
    <row r="749605" spans="5:5">
      <c r="E749605"/>
    </row>
    <row r="749606" spans="5:5">
      <c r="E749606"/>
    </row>
    <row r="749607" spans="5:5">
      <c r="E749607"/>
    </row>
    <row r="749608" spans="5:5">
      <c r="E749608"/>
    </row>
    <row r="749609" spans="5:5">
      <c r="E749609"/>
    </row>
    <row r="749610" spans="5:5">
      <c r="E749610"/>
    </row>
    <row r="749611" spans="5:5">
      <c r="E749611"/>
    </row>
    <row r="749612" spans="5:5">
      <c r="E749612"/>
    </row>
    <row r="749613" spans="5:5">
      <c r="E749613"/>
    </row>
    <row r="749614" spans="5:5">
      <c r="E749614"/>
    </row>
    <row r="749615" spans="5:5">
      <c r="E749615"/>
    </row>
    <row r="749616" spans="5:5">
      <c r="E749616"/>
    </row>
    <row r="749617" spans="5:5">
      <c r="E749617"/>
    </row>
    <row r="749618" spans="5:5">
      <c r="E749618"/>
    </row>
    <row r="749619" spans="5:5">
      <c r="E749619"/>
    </row>
    <row r="749620" spans="5:5">
      <c r="E749620"/>
    </row>
    <row r="749621" spans="5:5">
      <c r="E749621"/>
    </row>
    <row r="749622" spans="5:5">
      <c r="E749622"/>
    </row>
    <row r="749623" spans="5:5">
      <c r="E749623"/>
    </row>
    <row r="749624" spans="5:5">
      <c r="E749624"/>
    </row>
    <row r="749625" spans="5:5">
      <c r="E749625"/>
    </row>
    <row r="749626" spans="5:5">
      <c r="E749626"/>
    </row>
    <row r="749627" spans="5:5">
      <c r="E749627"/>
    </row>
    <row r="749628" spans="5:5">
      <c r="E749628"/>
    </row>
    <row r="749629" spans="5:5">
      <c r="E749629"/>
    </row>
    <row r="749630" spans="5:5">
      <c r="E749630"/>
    </row>
    <row r="749631" spans="5:5">
      <c r="E749631"/>
    </row>
    <row r="749632" spans="5:5">
      <c r="E749632"/>
    </row>
    <row r="749633" spans="5:5">
      <c r="E749633"/>
    </row>
    <row r="749634" spans="5:5">
      <c r="E749634"/>
    </row>
    <row r="749635" spans="5:5">
      <c r="E749635"/>
    </row>
    <row r="749636" spans="5:5">
      <c r="E749636"/>
    </row>
    <row r="749637" spans="5:5">
      <c r="E749637"/>
    </row>
    <row r="749638" spans="5:5">
      <c r="E749638"/>
    </row>
    <row r="749639" spans="5:5">
      <c r="E749639"/>
    </row>
    <row r="749640" spans="5:5">
      <c r="E749640"/>
    </row>
    <row r="749641" spans="5:5">
      <c r="E749641"/>
    </row>
    <row r="749642" spans="5:5">
      <c r="E749642"/>
    </row>
    <row r="749643" spans="5:5">
      <c r="E749643"/>
    </row>
    <row r="749644" spans="5:5">
      <c r="E749644"/>
    </row>
    <row r="749645" spans="5:5">
      <c r="E749645"/>
    </row>
    <row r="749646" spans="5:5">
      <c r="E749646"/>
    </row>
    <row r="749647" spans="5:5">
      <c r="E749647"/>
    </row>
    <row r="749648" spans="5:5">
      <c r="E749648"/>
    </row>
    <row r="749649" spans="5:5">
      <c r="E749649"/>
    </row>
    <row r="749650" spans="5:5">
      <c r="E749650"/>
    </row>
    <row r="749651" spans="5:5">
      <c r="E749651"/>
    </row>
    <row r="749652" spans="5:5">
      <c r="E749652"/>
    </row>
    <row r="749653" spans="5:5">
      <c r="E749653"/>
    </row>
    <row r="749654" spans="5:5">
      <c r="E749654"/>
    </row>
    <row r="749655" spans="5:5">
      <c r="E749655"/>
    </row>
    <row r="749656" spans="5:5">
      <c r="E749656"/>
    </row>
    <row r="749657" spans="5:5">
      <c r="E749657"/>
    </row>
    <row r="749658" spans="5:5">
      <c r="E749658"/>
    </row>
    <row r="749659" spans="5:5">
      <c r="E749659"/>
    </row>
    <row r="749660" spans="5:5">
      <c r="E749660"/>
    </row>
    <row r="749661" spans="5:5">
      <c r="E749661"/>
    </row>
    <row r="749662" spans="5:5">
      <c r="E749662"/>
    </row>
    <row r="749663" spans="5:5">
      <c r="E749663"/>
    </row>
    <row r="749664" spans="5:5">
      <c r="E749664"/>
    </row>
    <row r="749665" spans="5:5">
      <c r="E749665"/>
    </row>
    <row r="749666" spans="5:5">
      <c r="E749666"/>
    </row>
    <row r="749667" spans="5:5">
      <c r="E749667"/>
    </row>
    <row r="749668" spans="5:5">
      <c r="E749668"/>
    </row>
    <row r="749669" spans="5:5">
      <c r="E749669"/>
    </row>
    <row r="749670" spans="5:5">
      <c r="E749670"/>
    </row>
    <row r="749671" spans="5:5">
      <c r="E749671"/>
    </row>
    <row r="749672" spans="5:5">
      <c r="E749672"/>
    </row>
    <row r="749673" spans="5:5">
      <c r="E749673"/>
    </row>
    <row r="749674" spans="5:5">
      <c r="E749674"/>
    </row>
    <row r="749675" spans="5:5">
      <c r="E749675"/>
    </row>
    <row r="749676" spans="5:5">
      <c r="E749676"/>
    </row>
    <row r="749677" spans="5:5">
      <c r="E749677"/>
    </row>
    <row r="749678" spans="5:5">
      <c r="E749678"/>
    </row>
    <row r="749679" spans="5:5">
      <c r="E749679"/>
    </row>
    <row r="749680" spans="5:5">
      <c r="E749680"/>
    </row>
    <row r="749681" spans="5:5">
      <c r="E749681"/>
    </row>
    <row r="749682" spans="5:5">
      <c r="E749682"/>
    </row>
    <row r="749683" spans="5:5">
      <c r="E749683"/>
    </row>
    <row r="749684" spans="5:5">
      <c r="E749684"/>
    </row>
    <row r="749685" spans="5:5">
      <c r="E749685"/>
    </row>
    <row r="749686" spans="5:5">
      <c r="E749686"/>
    </row>
    <row r="749687" spans="5:5">
      <c r="E749687"/>
    </row>
    <row r="749688" spans="5:5">
      <c r="E749688"/>
    </row>
    <row r="749689" spans="5:5">
      <c r="E749689"/>
    </row>
    <row r="749690" spans="5:5">
      <c r="E749690"/>
    </row>
    <row r="749691" spans="5:5">
      <c r="E749691"/>
    </row>
    <row r="749692" spans="5:5">
      <c r="E749692"/>
    </row>
    <row r="749693" spans="5:5">
      <c r="E749693"/>
    </row>
    <row r="749694" spans="5:5">
      <c r="E749694"/>
    </row>
    <row r="749695" spans="5:5">
      <c r="E749695"/>
    </row>
    <row r="749696" spans="5:5">
      <c r="E749696"/>
    </row>
    <row r="749697" spans="5:5">
      <c r="E749697"/>
    </row>
    <row r="749698" spans="5:5">
      <c r="E749698"/>
    </row>
    <row r="749699" spans="5:5">
      <c r="E749699"/>
    </row>
    <row r="749700" spans="5:5">
      <c r="E749700"/>
    </row>
    <row r="749701" spans="5:5">
      <c r="E749701"/>
    </row>
    <row r="749702" spans="5:5">
      <c r="E749702"/>
    </row>
    <row r="749703" spans="5:5">
      <c r="E749703"/>
    </row>
    <row r="749704" spans="5:5">
      <c r="E749704"/>
    </row>
    <row r="749705" spans="5:5">
      <c r="E749705"/>
    </row>
    <row r="749706" spans="5:5">
      <c r="E749706"/>
    </row>
    <row r="749707" spans="5:5">
      <c r="E749707"/>
    </row>
    <row r="749708" spans="5:5">
      <c r="E749708"/>
    </row>
    <row r="749709" spans="5:5">
      <c r="E749709"/>
    </row>
    <row r="749710" spans="5:5">
      <c r="E749710"/>
    </row>
    <row r="749711" spans="5:5">
      <c r="E749711"/>
    </row>
    <row r="749712" spans="5:5">
      <c r="E749712"/>
    </row>
    <row r="749713" spans="5:5">
      <c r="E749713"/>
    </row>
    <row r="749714" spans="5:5">
      <c r="E749714"/>
    </row>
    <row r="749715" spans="5:5">
      <c r="E749715"/>
    </row>
    <row r="749716" spans="5:5">
      <c r="E749716"/>
    </row>
    <row r="749717" spans="5:5">
      <c r="E749717"/>
    </row>
    <row r="749718" spans="5:5">
      <c r="E749718"/>
    </row>
    <row r="749719" spans="5:5">
      <c r="E749719"/>
    </row>
    <row r="749720" spans="5:5">
      <c r="E749720"/>
    </row>
    <row r="749721" spans="5:5">
      <c r="E749721"/>
    </row>
    <row r="749722" spans="5:5">
      <c r="E749722"/>
    </row>
    <row r="749723" spans="5:5">
      <c r="E749723"/>
    </row>
    <row r="749724" spans="5:5">
      <c r="E749724"/>
    </row>
    <row r="749725" spans="5:5">
      <c r="E749725"/>
    </row>
    <row r="749726" spans="5:5">
      <c r="E749726"/>
    </row>
    <row r="749727" spans="5:5">
      <c r="E749727"/>
    </row>
    <row r="749728" spans="5:5">
      <c r="E749728"/>
    </row>
    <row r="749729" spans="5:5">
      <c r="E749729"/>
    </row>
    <row r="749730" spans="5:5">
      <c r="E749730"/>
    </row>
    <row r="749731" spans="5:5">
      <c r="E749731"/>
    </row>
    <row r="749732" spans="5:5">
      <c r="E749732"/>
    </row>
    <row r="749733" spans="5:5">
      <c r="E749733"/>
    </row>
    <row r="749734" spans="5:5">
      <c r="E749734"/>
    </row>
    <row r="749735" spans="5:5">
      <c r="E749735"/>
    </row>
    <row r="749736" spans="5:5">
      <c r="E749736"/>
    </row>
    <row r="749737" spans="5:5">
      <c r="E749737"/>
    </row>
    <row r="749738" spans="5:5">
      <c r="E749738"/>
    </row>
    <row r="749739" spans="5:5">
      <c r="E749739"/>
    </row>
    <row r="749740" spans="5:5">
      <c r="E749740"/>
    </row>
    <row r="749741" spans="5:5">
      <c r="E749741"/>
    </row>
    <row r="749742" spans="5:5">
      <c r="E749742"/>
    </row>
    <row r="749743" spans="5:5">
      <c r="E749743"/>
    </row>
    <row r="749744" spans="5:5">
      <c r="E749744"/>
    </row>
    <row r="749745" spans="5:5">
      <c r="E749745"/>
    </row>
    <row r="749746" spans="5:5">
      <c r="E749746"/>
    </row>
    <row r="749747" spans="5:5">
      <c r="E749747"/>
    </row>
    <row r="749748" spans="5:5">
      <c r="E749748"/>
    </row>
    <row r="749749" spans="5:5">
      <c r="E749749"/>
    </row>
    <row r="749750" spans="5:5">
      <c r="E749750"/>
    </row>
    <row r="749751" spans="5:5">
      <c r="E749751"/>
    </row>
    <row r="749752" spans="5:5">
      <c r="E749752"/>
    </row>
    <row r="749753" spans="5:5">
      <c r="E749753"/>
    </row>
    <row r="749754" spans="5:5">
      <c r="E749754"/>
    </row>
    <row r="749755" spans="5:5">
      <c r="E749755"/>
    </row>
    <row r="749756" spans="5:5">
      <c r="E749756"/>
    </row>
    <row r="749757" spans="5:5">
      <c r="E749757"/>
    </row>
    <row r="749758" spans="5:5">
      <c r="E749758"/>
    </row>
    <row r="749759" spans="5:5">
      <c r="E749759"/>
    </row>
    <row r="749760" spans="5:5">
      <c r="E749760"/>
    </row>
    <row r="749761" spans="5:5">
      <c r="E749761"/>
    </row>
    <row r="749762" spans="5:5">
      <c r="E749762"/>
    </row>
    <row r="749763" spans="5:5">
      <c r="E749763"/>
    </row>
    <row r="749764" spans="5:5">
      <c r="E749764"/>
    </row>
    <row r="749765" spans="5:5">
      <c r="E749765"/>
    </row>
    <row r="749766" spans="5:5">
      <c r="E749766"/>
    </row>
    <row r="749767" spans="5:5">
      <c r="E749767"/>
    </row>
    <row r="749768" spans="5:5">
      <c r="E749768"/>
    </row>
    <row r="749769" spans="5:5">
      <c r="E749769"/>
    </row>
    <row r="749770" spans="5:5">
      <c r="E749770"/>
    </row>
    <row r="749771" spans="5:5">
      <c r="E749771"/>
    </row>
    <row r="749772" spans="5:5">
      <c r="E749772"/>
    </row>
    <row r="749773" spans="5:5">
      <c r="E749773"/>
    </row>
    <row r="749774" spans="5:5">
      <c r="E749774"/>
    </row>
    <row r="749775" spans="5:5">
      <c r="E749775"/>
    </row>
    <row r="749776" spans="5:5">
      <c r="E749776"/>
    </row>
    <row r="749777" spans="5:5">
      <c r="E749777"/>
    </row>
    <row r="749778" spans="5:5">
      <c r="E749778"/>
    </row>
    <row r="749779" spans="5:5">
      <c r="E749779"/>
    </row>
    <row r="749780" spans="5:5">
      <c r="E749780"/>
    </row>
    <row r="749781" spans="5:5">
      <c r="E749781"/>
    </row>
    <row r="749782" spans="5:5">
      <c r="E749782"/>
    </row>
    <row r="749783" spans="5:5">
      <c r="E749783"/>
    </row>
    <row r="749784" spans="5:5">
      <c r="E749784"/>
    </row>
    <row r="749785" spans="5:5">
      <c r="E749785"/>
    </row>
    <row r="749786" spans="5:5">
      <c r="E749786"/>
    </row>
    <row r="749787" spans="5:5">
      <c r="E749787"/>
    </row>
    <row r="749788" spans="5:5">
      <c r="E749788"/>
    </row>
    <row r="749789" spans="5:5">
      <c r="E749789"/>
    </row>
    <row r="749790" spans="5:5">
      <c r="E749790"/>
    </row>
    <row r="749791" spans="5:5">
      <c r="E749791"/>
    </row>
    <row r="749792" spans="5:5">
      <c r="E749792"/>
    </row>
    <row r="749793" spans="5:5">
      <c r="E749793"/>
    </row>
    <row r="749794" spans="5:5">
      <c r="E749794"/>
    </row>
    <row r="749795" spans="5:5">
      <c r="E749795"/>
    </row>
    <row r="749796" spans="5:5">
      <c r="E749796"/>
    </row>
    <row r="749797" spans="5:5">
      <c r="E749797"/>
    </row>
    <row r="749798" spans="5:5">
      <c r="E749798"/>
    </row>
    <row r="749799" spans="5:5">
      <c r="E749799"/>
    </row>
    <row r="749800" spans="5:5">
      <c r="E749800"/>
    </row>
    <row r="749801" spans="5:5">
      <c r="E749801"/>
    </row>
    <row r="749802" spans="5:5">
      <c r="E749802"/>
    </row>
    <row r="749803" spans="5:5">
      <c r="E749803"/>
    </row>
    <row r="749804" spans="5:5">
      <c r="E749804"/>
    </row>
    <row r="749805" spans="5:5">
      <c r="E749805"/>
    </row>
    <row r="749806" spans="5:5">
      <c r="E749806"/>
    </row>
    <row r="749807" spans="5:5">
      <c r="E749807"/>
    </row>
    <row r="749808" spans="5:5">
      <c r="E749808"/>
    </row>
    <row r="749809" spans="5:5">
      <c r="E749809"/>
    </row>
    <row r="749810" spans="5:5">
      <c r="E749810"/>
    </row>
    <row r="749811" spans="5:5">
      <c r="E749811"/>
    </row>
    <row r="749812" spans="5:5">
      <c r="E749812"/>
    </row>
    <row r="749813" spans="5:5">
      <c r="E749813"/>
    </row>
    <row r="749814" spans="5:5">
      <c r="E749814"/>
    </row>
    <row r="749815" spans="5:5">
      <c r="E749815"/>
    </row>
    <row r="749816" spans="5:5">
      <c r="E749816"/>
    </row>
    <row r="749817" spans="5:5">
      <c r="E749817"/>
    </row>
    <row r="749818" spans="5:5">
      <c r="E749818"/>
    </row>
    <row r="749819" spans="5:5">
      <c r="E749819"/>
    </row>
    <row r="749820" spans="5:5">
      <c r="E749820"/>
    </row>
    <row r="749821" spans="5:5">
      <c r="E749821"/>
    </row>
    <row r="749822" spans="5:5">
      <c r="E749822"/>
    </row>
    <row r="749823" spans="5:5">
      <c r="E749823"/>
    </row>
    <row r="749824" spans="5:5">
      <c r="E749824"/>
    </row>
    <row r="749825" spans="5:5">
      <c r="E749825"/>
    </row>
    <row r="749826" spans="5:5">
      <c r="E749826"/>
    </row>
    <row r="749827" spans="5:5">
      <c r="E749827"/>
    </row>
    <row r="749828" spans="5:5">
      <c r="E749828"/>
    </row>
    <row r="749829" spans="5:5">
      <c r="E749829"/>
    </row>
    <row r="749830" spans="5:5">
      <c r="E749830"/>
    </row>
    <row r="749831" spans="5:5">
      <c r="E749831"/>
    </row>
    <row r="749832" spans="5:5">
      <c r="E749832"/>
    </row>
    <row r="749833" spans="5:5">
      <c r="E749833"/>
    </row>
    <row r="749834" spans="5:5">
      <c r="E749834"/>
    </row>
    <row r="749835" spans="5:5">
      <c r="E749835"/>
    </row>
    <row r="749836" spans="5:5">
      <c r="E749836"/>
    </row>
    <row r="749837" spans="5:5">
      <c r="E749837"/>
    </row>
    <row r="749838" spans="5:5">
      <c r="E749838"/>
    </row>
    <row r="749839" spans="5:5">
      <c r="E749839"/>
    </row>
    <row r="749840" spans="5:5">
      <c r="E749840"/>
    </row>
    <row r="749841" spans="5:5">
      <c r="E749841"/>
    </row>
    <row r="749842" spans="5:5">
      <c r="E749842"/>
    </row>
    <row r="749843" spans="5:5">
      <c r="E749843"/>
    </row>
    <row r="749844" spans="5:5">
      <c r="E749844"/>
    </row>
    <row r="749845" spans="5:5">
      <c r="E749845"/>
    </row>
    <row r="749846" spans="5:5">
      <c r="E749846"/>
    </row>
    <row r="749847" spans="5:5">
      <c r="E749847"/>
    </row>
    <row r="749848" spans="5:5">
      <c r="E749848"/>
    </row>
    <row r="749849" spans="5:5">
      <c r="E749849"/>
    </row>
    <row r="749850" spans="5:5">
      <c r="E749850"/>
    </row>
    <row r="749851" spans="5:5">
      <c r="E749851"/>
    </row>
    <row r="749852" spans="5:5">
      <c r="E749852"/>
    </row>
    <row r="749853" spans="5:5">
      <c r="E749853"/>
    </row>
    <row r="749854" spans="5:5">
      <c r="E749854"/>
    </row>
    <row r="749855" spans="5:5">
      <c r="E749855"/>
    </row>
    <row r="749856" spans="5:5">
      <c r="E749856"/>
    </row>
    <row r="749857" spans="5:5">
      <c r="E749857"/>
    </row>
    <row r="749858" spans="5:5">
      <c r="E749858"/>
    </row>
    <row r="749859" spans="5:5">
      <c r="E749859"/>
    </row>
    <row r="749860" spans="5:5">
      <c r="E749860"/>
    </row>
    <row r="749861" spans="5:5">
      <c r="E749861"/>
    </row>
    <row r="749862" spans="5:5">
      <c r="E749862"/>
    </row>
    <row r="749863" spans="5:5">
      <c r="E749863"/>
    </row>
    <row r="749864" spans="5:5">
      <c r="E749864"/>
    </row>
    <row r="749865" spans="5:5">
      <c r="E749865"/>
    </row>
    <row r="749866" spans="5:5">
      <c r="E749866"/>
    </row>
    <row r="749867" spans="5:5">
      <c r="E749867"/>
    </row>
    <row r="749868" spans="5:5">
      <c r="E749868"/>
    </row>
    <row r="749869" spans="5:5">
      <c r="E749869"/>
    </row>
    <row r="749870" spans="5:5">
      <c r="E749870"/>
    </row>
    <row r="749871" spans="5:5">
      <c r="E749871"/>
    </row>
    <row r="749872" spans="5:5">
      <c r="E749872"/>
    </row>
    <row r="749873" spans="5:5">
      <c r="E749873"/>
    </row>
    <row r="749874" spans="5:5">
      <c r="E749874"/>
    </row>
    <row r="749875" spans="5:5">
      <c r="E749875"/>
    </row>
    <row r="749876" spans="5:5">
      <c r="E749876"/>
    </row>
    <row r="749877" spans="5:5">
      <c r="E749877"/>
    </row>
    <row r="749878" spans="5:5">
      <c r="E749878"/>
    </row>
    <row r="749879" spans="5:5">
      <c r="E749879"/>
    </row>
    <row r="749880" spans="5:5">
      <c r="E749880"/>
    </row>
    <row r="749881" spans="5:5">
      <c r="E749881"/>
    </row>
    <row r="749882" spans="5:5">
      <c r="E749882"/>
    </row>
    <row r="749883" spans="5:5">
      <c r="E749883"/>
    </row>
    <row r="749884" spans="5:5">
      <c r="E749884"/>
    </row>
    <row r="749885" spans="5:5">
      <c r="E749885"/>
    </row>
    <row r="749886" spans="5:5">
      <c r="E749886"/>
    </row>
    <row r="749887" spans="5:5">
      <c r="E749887"/>
    </row>
    <row r="749888" spans="5:5">
      <c r="E749888"/>
    </row>
    <row r="749889" spans="5:5">
      <c r="E749889"/>
    </row>
    <row r="749890" spans="5:5">
      <c r="E749890"/>
    </row>
    <row r="749891" spans="5:5">
      <c r="E749891"/>
    </row>
    <row r="749892" spans="5:5">
      <c r="E749892"/>
    </row>
    <row r="749893" spans="5:5">
      <c r="E749893"/>
    </row>
    <row r="749894" spans="5:5">
      <c r="E749894"/>
    </row>
    <row r="749895" spans="5:5">
      <c r="E749895"/>
    </row>
    <row r="749896" spans="5:5">
      <c r="E749896"/>
    </row>
    <row r="749897" spans="5:5">
      <c r="E749897"/>
    </row>
    <row r="749898" spans="5:5">
      <c r="E749898"/>
    </row>
    <row r="749899" spans="5:5">
      <c r="E749899"/>
    </row>
    <row r="749900" spans="5:5">
      <c r="E749900"/>
    </row>
    <row r="749901" spans="5:5">
      <c r="E749901"/>
    </row>
    <row r="749902" spans="5:5">
      <c r="E749902"/>
    </row>
    <row r="749903" spans="5:5">
      <c r="E749903"/>
    </row>
    <row r="749904" spans="5:5">
      <c r="E749904"/>
    </row>
    <row r="749905" spans="5:5">
      <c r="E749905"/>
    </row>
    <row r="749906" spans="5:5">
      <c r="E749906"/>
    </row>
    <row r="749907" spans="5:5">
      <c r="E749907"/>
    </row>
    <row r="749908" spans="5:5">
      <c r="E749908"/>
    </row>
    <row r="749909" spans="5:5">
      <c r="E749909"/>
    </row>
    <row r="749910" spans="5:5">
      <c r="E749910"/>
    </row>
    <row r="749911" spans="5:5">
      <c r="E749911"/>
    </row>
    <row r="749912" spans="5:5">
      <c r="E749912"/>
    </row>
    <row r="749913" spans="5:5">
      <c r="E749913"/>
    </row>
    <row r="749914" spans="5:5">
      <c r="E749914"/>
    </row>
    <row r="749915" spans="5:5">
      <c r="E749915"/>
    </row>
    <row r="749916" spans="5:5">
      <c r="E749916"/>
    </row>
    <row r="749917" spans="5:5">
      <c r="E749917"/>
    </row>
    <row r="749918" spans="5:5">
      <c r="E749918"/>
    </row>
    <row r="749919" spans="5:5">
      <c r="E749919"/>
    </row>
    <row r="749920" spans="5:5">
      <c r="E749920"/>
    </row>
    <row r="749921" spans="5:5">
      <c r="E749921"/>
    </row>
    <row r="749922" spans="5:5">
      <c r="E749922"/>
    </row>
    <row r="749923" spans="5:5">
      <c r="E749923"/>
    </row>
    <row r="749924" spans="5:5">
      <c r="E749924"/>
    </row>
    <row r="749925" spans="5:5">
      <c r="E749925"/>
    </row>
    <row r="749926" spans="5:5">
      <c r="E749926"/>
    </row>
    <row r="749927" spans="5:5">
      <c r="E749927"/>
    </row>
    <row r="749928" spans="5:5">
      <c r="E749928"/>
    </row>
    <row r="749929" spans="5:5">
      <c r="E749929"/>
    </row>
    <row r="749930" spans="5:5">
      <c r="E749930"/>
    </row>
    <row r="749931" spans="5:5">
      <c r="E749931"/>
    </row>
    <row r="749932" spans="5:5">
      <c r="E749932"/>
    </row>
    <row r="749933" spans="5:5">
      <c r="E749933"/>
    </row>
    <row r="749934" spans="5:5">
      <c r="E749934"/>
    </row>
    <row r="749935" spans="5:5">
      <c r="E749935"/>
    </row>
    <row r="749936" spans="5:5">
      <c r="E749936"/>
    </row>
    <row r="749937" spans="5:5">
      <c r="E749937"/>
    </row>
    <row r="749938" spans="5:5">
      <c r="E749938"/>
    </row>
    <row r="749939" spans="5:5">
      <c r="E749939"/>
    </row>
    <row r="749940" spans="5:5">
      <c r="E749940"/>
    </row>
    <row r="749941" spans="5:5">
      <c r="E749941"/>
    </row>
    <row r="749942" spans="5:5">
      <c r="E749942"/>
    </row>
    <row r="749943" spans="5:5">
      <c r="E749943"/>
    </row>
    <row r="749944" spans="5:5">
      <c r="E749944"/>
    </row>
    <row r="749945" spans="5:5">
      <c r="E749945"/>
    </row>
    <row r="749946" spans="5:5">
      <c r="E749946"/>
    </row>
    <row r="749947" spans="5:5">
      <c r="E749947"/>
    </row>
    <row r="749948" spans="5:5">
      <c r="E749948"/>
    </row>
    <row r="749949" spans="5:5">
      <c r="E749949"/>
    </row>
    <row r="749950" spans="5:5">
      <c r="E749950"/>
    </row>
    <row r="749951" spans="5:5">
      <c r="E749951"/>
    </row>
    <row r="749952" spans="5:5">
      <c r="E749952"/>
    </row>
    <row r="749953" spans="5:5">
      <c r="E749953"/>
    </row>
    <row r="749954" spans="5:5">
      <c r="E749954"/>
    </row>
    <row r="749955" spans="5:5">
      <c r="E749955"/>
    </row>
    <row r="749956" spans="5:5">
      <c r="E749956"/>
    </row>
    <row r="749957" spans="5:5">
      <c r="E749957"/>
    </row>
    <row r="749958" spans="5:5">
      <c r="E749958"/>
    </row>
    <row r="749959" spans="5:5">
      <c r="E749959"/>
    </row>
    <row r="749960" spans="5:5">
      <c r="E749960"/>
    </row>
    <row r="749961" spans="5:5">
      <c r="E749961"/>
    </row>
    <row r="749962" spans="5:5">
      <c r="E749962"/>
    </row>
    <row r="749963" spans="5:5">
      <c r="E749963"/>
    </row>
    <row r="749964" spans="5:5">
      <c r="E749964"/>
    </row>
    <row r="749965" spans="5:5">
      <c r="E749965"/>
    </row>
    <row r="749966" spans="5:5">
      <c r="E749966"/>
    </row>
    <row r="749967" spans="5:5">
      <c r="E749967"/>
    </row>
    <row r="749968" spans="5:5">
      <c r="E749968"/>
    </row>
    <row r="749969" spans="5:5">
      <c r="E749969"/>
    </row>
    <row r="749970" spans="5:5">
      <c r="E749970"/>
    </row>
    <row r="749971" spans="5:5">
      <c r="E749971"/>
    </row>
    <row r="749972" spans="5:5">
      <c r="E749972"/>
    </row>
    <row r="749973" spans="5:5">
      <c r="E749973"/>
    </row>
    <row r="749974" spans="5:5">
      <c r="E749974"/>
    </row>
    <row r="749975" spans="5:5">
      <c r="E749975"/>
    </row>
    <row r="749976" spans="5:5">
      <c r="E749976"/>
    </row>
    <row r="749977" spans="5:5">
      <c r="E749977"/>
    </row>
    <row r="749978" spans="5:5">
      <c r="E749978"/>
    </row>
    <row r="749979" spans="5:5">
      <c r="E749979"/>
    </row>
    <row r="749980" spans="5:5">
      <c r="E749980"/>
    </row>
    <row r="749981" spans="5:5">
      <c r="E749981"/>
    </row>
    <row r="749982" spans="5:5">
      <c r="E749982"/>
    </row>
    <row r="749983" spans="5:5">
      <c r="E749983"/>
    </row>
    <row r="749984" spans="5:5">
      <c r="E749984"/>
    </row>
    <row r="749985" spans="5:5">
      <c r="E749985"/>
    </row>
    <row r="749986" spans="5:5">
      <c r="E749986"/>
    </row>
    <row r="749987" spans="5:5">
      <c r="E749987"/>
    </row>
    <row r="749988" spans="5:5">
      <c r="E749988"/>
    </row>
    <row r="749989" spans="5:5">
      <c r="E749989"/>
    </row>
    <row r="749990" spans="5:5">
      <c r="E749990"/>
    </row>
    <row r="749991" spans="5:5">
      <c r="E749991"/>
    </row>
    <row r="749992" spans="5:5">
      <c r="E749992"/>
    </row>
    <row r="749993" spans="5:5">
      <c r="E749993"/>
    </row>
    <row r="749994" spans="5:5">
      <c r="E749994"/>
    </row>
    <row r="749995" spans="5:5">
      <c r="E749995"/>
    </row>
    <row r="749996" spans="5:5">
      <c r="E749996"/>
    </row>
    <row r="749997" spans="5:5">
      <c r="E749997"/>
    </row>
    <row r="749998" spans="5:5">
      <c r="E749998"/>
    </row>
    <row r="749999" spans="5:5">
      <c r="E749999"/>
    </row>
    <row r="750000" spans="5:5">
      <c r="E750000"/>
    </row>
    <row r="750001" spans="5:5">
      <c r="E750001"/>
    </row>
    <row r="750002" spans="5:5">
      <c r="E750002"/>
    </row>
    <row r="750003" spans="5:5">
      <c r="E750003"/>
    </row>
    <row r="750004" spans="5:5">
      <c r="E750004"/>
    </row>
    <row r="750005" spans="5:5">
      <c r="E750005"/>
    </row>
    <row r="750006" spans="5:5">
      <c r="E750006"/>
    </row>
    <row r="750007" spans="5:5">
      <c r="E750007"/>
    </row>
    <row r="750008" spans="5:5">
      <c r="E750008"/>
    </row>
    <row r="750009" spans="5:5">
      <c r="E750009"/>
    </row>
    <row r="750010" spans="5:5">
      <c r="E750010"/>
    </row>
    <row r="750011" spans="5:5">
      <c r="E750011"/>
    </row>
    <row r="750012" spans="5:5">
      <c r="E750012"/>
    </row>
    <row r="750013" spans="5:5">
      <c r="E750013"/>
    </row>
    <row r="750014" spans="5:5">
      <c r="E750014"/>
    </row>
    <row r="750015" spans="5:5">
      <c r="E750015"/>
    </row>
    <row r="750016" spans="5:5">
      <c r="E750016"/>
    </row>
    <row r="750017" spans="5:5">
      <c r="E750017"/>
    </row>
    <row r="750018" spans="5:5">
      <c r="E750018"/>
    </row>
    <row r="750019" spans="5:5">
      <c r="E750019"/>
    </row>
    <row r="750020" spans="5:5">
      <c r="E750020"/>
    </row>
    <row r="750021" spans="5:5">
      <c r="E750021"/>
    </row>
    <row r="750022" spans="5:5">
      <c r="E750022"/>
    </row>
    <row r="750023" spans="5:5">
      <c r="E750023"/>
    </row>
    <row r="750024" spans="5:5">
      <c r="E750024"/>
    </row>
    <row r="750025" spans="5:5">
      <c r="E750025"/>
    </row>
    <row r="750026" spans="5:5">
      <c r="E750026"/>
    </row>
    <row r="750027" spans="5:5">
      <c r="E750027"/>
    </row>
    <row r="750028" spans="5:5">
      <c r="E750028"/>
    </row>
    <row r="750029" spans="5:5">
      <c r="E750029"/>
    </row>
    <row r="750030" spans="5:5">
      <c r="E750030"/>
    </row>
    <row r="750031" spans="5:5">
      <c r="E750031"/>
    </row>
    <row r="750032" spans="5:5">
      <c r="E750032"/>
    </row>
    <row r="750033" spans="5:5">
      <c r="E750033"/>
    </row>
    <row r="750034" spans="5:5">
      <c r="E750034"/>
    </row>
    <row r="750035" spans="5:5">
      <c r="E750035"/>
    </row>
    <row r="750036" spans="5:5">
      <c r="E750036"/>
    </row>
    <row r="750037" spans="5:5">
      <c r="E750037"/>
    </row>
    <row r="750038" spans="5:5">
      <c r="E750038"/>
    </row>
    <row r="750039" spans="5:5">
      <c r="E750039"/>
    </row>
    <row r="750040" spans="5:5">
      <c r="E750040"/>
    </row>
    <row r="750041" spans="5:5">
      <c r="E750041"/>
    </row>
    <row r="750042" spans="5:5">
      <c r="E750042"/>
    </row>
    <row r="750043" spans="5:5">
      <c r="E750043"/>
    </row>
    <row r="750044" spans="5:5">
      <c r="E750044"/>
    </row>
    <row r="750045" spans="5:5">
      <c r="E750045"/>
    </row>
    <row r="750046" spans="5:5">
      <c r="E750046"/>
    </row>
    <row r="750047" spans="5:5">
      <c r="E750047"/>
    </row>
    <row r="750048" spans="5:5">
      <c r="E750048"/>
    </row>
    <row r="750049" spans="5:5">
      <c r="E750049"/>
    </row>
    <row r="750050" spans="5:5">
      <c r="E750050"/>
    </row>
    <row r="750051" spans="5:5">
      <c r="E750051"/>
    </row>
    <row r="750052" spans="5:5">
      <c r="E750052"/>
    </row>
    <row r="750053" spans="5:5">
      <c r="E750053"/>
    </row>
    <row r="750054" spans="5:5">
      <c r="E750054"/>
    </row>
    <row r="750055" spans="5:5">
      <c r="E750055"/>
    </row>
    <row r="750056" spans="5:5">
      <c r="E750056"/>
    </row>
    <row r="750057" spans="5:5">
      <c r="E750057"/>
    </row>
    <row r="750058" spans="5:5">
      <c r="E750058"/>
    </row>
    <row r="750059" spans="5:5">
      <c r="E750059"/>
    </row>
    <row r="750060" spans="5:5">
      <c r="E750060"/>
    </row>
    <row r="750061" spans="5:5">
      <c r="E750061"/>
    </row>
    <row r="750062" spans="5:5">
      <c r="E750062"/>
    </row>
    <row r="750063" spans="5:5">
      <c r="E750063"/>
    </row>
    <row r="750064" spans="5:5">
      <c r="E750064"/>
    </row>
    <row r="750065" spans="5:5">
      <c r="E750065"/>
    </row>
    <row r="750066" spans="5:5">
      <c r="E750066"/>
    </row>
    <row r="750067" spans="5:5">
      <c r="E750067"/>
    </row>
    <row r="750068" spans="5:5">
      <c r="E750068"/>
    </row>
    <row r="750069" spans="5:5">
      <c r="E750069"/>
    </row>
    <row r="750070" spans="5:5">
      <c r="E750070"/>
    </row>
    <row r="750071" spans="5:5">
      <c r="E750071"/>
    </row>
    <row r="750072" spans="5:5">
      <c r="E750072"/>
    </row>
    <row r="750073" spans="5:5">
      <c r="E750073"/>
    </row>
    <row r="750074" spans="5:5">
      <c r="E750074"/>
    </row>
    <row r="750075" spans="5:5">
      <c r="E750075"/>
    </row>
    <row r="750076" spans="5:5">
      <c r="E750076"/>
    </row>
    <row r="750077" spans="5:5">
      <c r="E750077"/>
    </row>
    <row r="750078" spans="5:5">
      <c r="E750078"/>
    </row>
    <row r="750079" spans="5:5">
      <c r="E750079"/>
    </row>
    <row r="750080" spans="5:5">
      <c r="E750080"/>
    </row>
    <row r="750081" spans="5:5">
      <c r="E750081"/>
    </row>
    <row r="750082" spans="5:5">
      <c r="E750082"/>
    </row>
    <row r="750083" spans="5:5">
      <c r="E750083"/>
    </row>
    <row r="750084" spans="5:5">
      <c r="E750084"/>
    </row>
    <row r="750085" spans="5:5">
      <c r="E750085"/>
    </row>
    <row r="750086" spans="5:5">
      <c r="E750086"/>
    </row>
    <row r="750087" spans="5:5">
      <c r="E750087"/>
    </row>
    <row r="750088" spans="5:5">
      <c r="E750088"/>
    </row>
    <row r="750089" spans="5:5">
      <c r="E750089"/>
    </row>
    <row r="750090" spans="5:5">
      <c r="E750090"/>
    </row>
    <row r="750091" spans="5:5">
      <c r="E750091"/>
    </row>
    <row r="750092" spans="5:5">
      <c r="E750092"/>
    </row>
    <row r="750093" spans="5:5">
      <c r="E750093"/>
    </row>
    <row r="750094" spans="5:5">
      <c r="E750094"/>
    </row>
    <row r="750095" spans="5:5">
      <c r="E750095"/>
    </row>
    <row r="750096" spans="5:5">
      <c r="E750096"/>
    </row>
    <row r="750097" spans="5:5">
      <c r="E750097"/>
    </row>
    <row r="750098" spans="5:5">
      <c r="E750098"/>
    </row>
    <row r="750099" spans="5:5">
      <c r="E750099"/>
    </row>
    <row r="750100" spans="5:5">
      <c r="E750100"/>
    </row>
    <row r="750101" spans="5:5">
      <c r="E750101"/>
    </row>
    <row r="750102" spans="5:5">
      <c r="E750102"/>
    </row>
    <row r="750103" spans="5:5">
      <c r="E750103"/>
    </row>
    <row r="750104" spans="5:5">
      <c r="E750104"/>
    </row>
    <row r="750105" spans="5:5">
      <c r="E750105"/>
    </row>
    <row r="750106" spans="5:5">
      <c r="E750106"/>
    </row>
    <row r="750107" spans="5:5">
      <c r="E750107"/>
    </row>
    <row r="750108" spans="5:5">
      <c r="E750108"/>
    </row>
    <row r="750109" spans="5:5">
      <c r="E750109"/>
    </row>
    <row r="750110" spans="5:5">
      <c r="E750110"/>
    </row>
    <row r="750111" spans="5:5">
      <c r="E750111"/>
    </row>
    <row r="750112" spans="5:5">
      <c r="E750112"/>
    </row>
    <row r="750113" spans="5:5">
      <c r="E750113"/>
    </row>
    <row r="750114" spans="5:5">
      <c r="E750114"/>
    </row>
    <row r="750115" spans="5:5">
      <c r="E750115"/>
    </row>
    <row r="750116" spans="5:5">
      <c r="E750116"/>
    </row>
    <row r="750117" spans="5:5">
      <c r="E750117"/>
    </row>
    <row r="750118" spans="5:5">
      <c r="E750118"/>
    </row>
    <row r="750119" spans="5:5">
      <c r="E750119"/>
    </row>
    <row r="750120" spans="5:5">
      <c r="E750120"/>
    </row>
    <row r="750121" spans="5:5">
      <c r="E750121"/>
    </row>
    <row r="750122" spans="5:5">
      <c r="E750122"/>
    </row>
    <row r="750123" spans="5:5">
      <c r="E750123"/>
    </row>
    <row r="750124" spans="5:5">
      <c r="E750124"/>
    </row>
    <row r="750125" spans="5:5">
      <c r="E750125"/>
    </row>
    <row r="750126" spans="5:5">
      <c r="E750126"/>
    </row>
    <row r="750127" spans="5:5">
      <c r="E750127"/>
    </row>
    <row r="750128" spans="5:5">
      <c r="E750128"/>
    </row>
    <row r="750129" spans="5:5">
      <c r="E750129"/>
    </row>
    <row r="750130" spans="5:5">
      <c r="E750130"/>
    </row>
    <row r="750131" spans="5:5">
      <c r="E750131"/>
    </row>
    <row r="750132" spans="5:5">
      <c r="E750132"/>
    </row>
    <row r="750133" spans="5:5">
      <c r="E750133"/>
    </row>
    <row r="750134" spans="5:5">
      <c r="E750134"/>
    </row>
    <row r="750135" spans="5:5">
      <c r="E750135"/>
    </row>
    <row r="750136" spans="5:5">
      <c r="E750136"/>
    </row>
    <row r="750137" spans="5:5">
      <c r="E750137"/>
    </row>
    <row r="750138" spans="5:5">
      <c r="E750138"/>
    </row>
    <row r="750139" spans="5:5">
      <c r="E750139"/>
    </row>
    <row r="750140" spans="5:5">
      <c r="E750140"/>
    </row>
    <row r="750141" spans="5:5">
      <c r="E750141"/>
    </row>
    <row r="750142" spans="5:5">
      <c r="E750142"/>
    </row>
    <row r="750143" spans="5:5">
      <c r="E750143"/>
    </row>
    <row r="750144" spans="5:5">
      <c r="E750144"/>
    </row>
    <row r="750145" spans="5:5">
      <c r="E750145"/>
    </row>
    <row r="750146" spans="5:5">
      <c r="E750146"/>
    </row>
    <row r="750147" spans="5:5">
      <c r="E750147"/>
    </row>
    <row r="750148" spans="5:5">
      <c r="E750148"/>
    </row>
    <row r="750149" spans="5:5">
      <c r="E750149"/>
    </row>
    <row r="750150" spans="5:5">
      <c r="E750150"/>
    </row>
    <row r="750151" spans="5:5">
      <c r="E750151"/>
    </row>
    <row r="750152" spans="5:5">
      <c r="E750152"/>
    </row>
    <row r="750153" spans="5:5">
      <c r="E750153"/>
    </row>
    <row r="750154" spans="5:5">
      <c r="E750154"/>
    </row>
    <row r="750155" spans="5:5">
      <c r="E750155"/>
    </row>
    <row r="750156" spans="5:5">
      <c r="E750156"/>
    </row>
    <row r="750157" spans="5:5">
      <c r="E750157"/>
    </row>
    <row r="750158" spans="5:5">
      <c r="E750158"/>
    </row>
    <row r="750159" spans="5:5">
      <c r="E750159"/>
    </row>
    <row r="750160" spans="5:5">
      <c r="E750160"/>
    </row>
    <row r="750161" spans="5:5">
      <c r="E750161"/>
    </row>
    <row r="750162" spans="5:5">
      <c r="E750162"/>
    </row>
    <row r="750163" spans="5:5">
      <c r="E750163"/>
    </row>
    <row r="750164" spans="5:5">
      <c r="E750164"/>
    </row>
    <row r="750165" spans="5:5">
      <c r="E750165"/>
    </row>
    <row r="750166" spans="5:5">
      <c r="E750166"/>
    </row>
    <row r="750167" spans="5:5">
      <c r="E750167"/>
    </row>
    <row r="750168" spans="5:5">
      <c r="E750168"/>
    </row>
    <row r="750169" spans="5:5">
      <c r="E750169"/>
    </row>
    <row r="750170" spans="5:5">
      <c r="E750170"/>
    </row>
    <row r="750171" spans="5:5">
      <c r="E750171"/>
    </row>
    <row r="750172" spans="5:5">
      <c r="E750172"/>
    </row>
    <row r="750173" spans="5:5">
      <c r="E750173"/>
    </row>
    <row r="750174" spans="5:5">
      <c r="E750174"/>
    </row>
    <row r="750175" spans="5:5">
      <c r="E750175"/>
    </row>
    <row r="750176" spans="5:5">
      <c r="E750176"/>
    </row>
    <row r="750177" spans="5:5">
      <c r="E750177"/>
    </row>
    <row r="750178" spans="5:5">
      <c r="E750178"/>
    </row>
    <row r="750179" spans="5:5">
      <c r="E750179"/>
    </row>
    <row r="750180" spans="5:5">
      <c r="E750180"/>
    </row>
    <row r="750181" spans="5:5">
      <c r="E750181"/>
    </row>
    <row r="750182" spans="5:5">
      <c r="E750182"/>
    </row>
    <row r="750183" spans="5:5">
      <c r="E750183"/>
    </row>
    <row r="750184" spans="5:5">
      <c r="E750184"/>
    </row>
    <row r="750185" spans="5:5">
      <c r="E750185"/>
    </row>
    <row r="750186" spans="5:5">
      <c r="E750186"/>
    </row>
    <row r="750187" spans="5:5">
      <c r="E750187"/>
    </row>
    <row r="750188" spans="5:5">
      <c r="E750188"/>
    </row>
    <row r="750189" spans="5:5">
      <c r="E750189"/>
    </row>
    <row r="750190" spans="5:5">
      <c r="E750190"/>
    </row>
    <row r="750191" spans="5:5">
      <c r="E750191"/>
    </row>
    <row r="750192" spans="5:5">
      <c r="E750192"/>
    </row>
    <row r="750193" spans="5:5">
      <c r="E750193"/>
    </row>
    <row r="750194" spans="5:5">
      <c r="E750194"/>
    </row>
    <row r="750195" spans="5:5">
      <c r="E750195"/>
    </row>
    <row r="750196" spans="5:5">
      <c r="E750196"/>
    </row>
    <row r="750197" spans="5:5">
      <c r="E750197"/>
    </row>
    <row r="750198" spans="5:5">
      <c r="E750198"/>
    </row>
    <row r="750199" spans="5:5">
      <c r="E750199"/>
    </row>
    <row r="750200" spans="5:5">
      <c r="E750200"/>
    </row>
    <row r="750201" spans="5:5">
      <c r="E750201"/>
    </row>
    <row r="750202" spans="5:5">
      <c r="E750202"/>
    </row>
    <row r="750203" spans="5:5">
      <c r="E750203"/>
    </row>
    <row r="750204" spans="5:5">
      <c r="E750204"/>
    </row>
    <row r="750205" spans="5:5">
      <c r="E750205"/>
    </row>
    <row r="750206" spans="5:5">
      <c r="E750206"/>
    </row>
    <row r="750207" spans="5:5">
      <c r="E750207"/>
    </row>
    <row r="750208" spans="5:5">
      <c r="E750208"/>
    </row>
    <row r="750209" spans="5:5">
      <c r="E750209"/>
    </row>
    <row r="750210" spans="5:5">
      <c r="E750210"/>
    </row>
    <row r="750211" spans="5:5">
      <c r="E750211"/>
    </row>
    <row r="750212" spans="5:5">
      <c r="E750212"/>
    </row>
    <row r="750213" spans="5:5">
      <c r="E750213"/>
    </row>
    <row r="750214" spans="5:5">
      <c r="E750214"/>
    </row>
    <row r="750215" spans="5:5">
      <c r="E750215"/>
    </row>
    <row r="750216" spans="5:5">
      <c r="E750216"/>
    </row>
    <row r="750217" spans="5:5">
      <c r="E750217"/>
    </row>
    <row r="750218" spans="5:5">
      <c r="E750218"/>
    </row>
    <row r="750219" spans="5:5">
      <c r="E750219"/>
    </row>
    <row r="750220" spans="5:5">
      <c r="E750220"/>
    </row>
    <row r="750221" spans="5:5">
      <c r="E750221"/>
    </row>
    <row r="750222" spans="5:5">
      <c r="E750222"/>
    </row>
    <row r="750223" spans="5:5">
      <c r="E750223"/>
    </row>
    <row r="750224" spans="5:5">
      <c r="E750224"/>
    </row>
    <row r="750225" spans="5:5">
      <c r="E750225"/>
    </row>
    <row r="750226" spans="5:5">
      <c r="E750226"/>
    </row>
    <row r="750227" spans="5:5">
      <c r="E750227"/>
    </row>
    <row r="750228" spans="5:5">
      <c r="E750228"/>
    </row>
    <row r="750229" spans="5:5">
      <c r="E750229"/>
    </row>
    <row r="750230" spans="5:5">
      <c r="E750230"/>
    </row>
    <row r="750231" spans="5:5">
      <c r="E750231"/>
    </row>
    <row r="750232" spans="5:5">
      <c r="E750232"/>
    </row>
    <row r="750233" spans="5:5">
      <c r="E750233"/>
    </row>
    <row r="750234" spans="5:5">
      <c r="E750234"/>
    </row>
    <row r="750235" spans="5:5">
      <c r="E750235"/>
    </row>
    <row r="750236" spans="5:5">
      <c r="E750236"/>
    </row>
    <row r="750237" spans="5:5">
      <c r="E750237"/>
    </row>
    <row r="750238" spans="5:5">
      <c r="E750238"/>
    </row>
    <row r="750239" spans="5:5">
      <c r="E750239"/>
    </row>
    <row r="750240" spans="5:5">
      <c r="E750240"/>
    </row>
    <row r="750241" spans="5:5">
      <c r="E750241"/>
    </row>
    <row r="750242" spans="5:5">
      <c r="E750242"/>
    </row>
    <row r="750243" spans="5:5">
      <c r="E750243"/>
    </row>
    <row r="750244" spans="5:5">
      <c r="E750244"/>
    </row>
    <row r="750245" spans="5:5">
      <c r="E750245"/>
    </row>
    <row r="750246" spans="5:5">
      <c r="E750246"/>
    </row>
    <row r="750247" spans="5:5">
      <c r="E750247"/>
    </row>
    <row r="750248" spans="5:5">
      <c r="E750248"/>
    </row>
    <row r="750249" spans="5:5">
      <c r="E750249"/>
    </row>
    <row r="750250" spans="5:5">
      <c r="E750250"/>
    </row>
    <row r="750251" spans="5:5">
      <c r="E750251"/>
    </row>
    <row r="750252" spans="5:5">
      <c r="E750252"/>
    </row>
    <row r="750253" spans="5:5">
      <c r="E750253"/>
    </row>
    <row r="750254" spans="5:5">
      <c r="E750254"/>
    </row>
    <row r="750255" spans="5:5">
      <c r="E750255"/>
    </row>
    <row r="750256" spans="5:5">
      <c r="E750256"/>
    </row>
    <row r="750257" spans="5:5">
      <c r="E750257"/>
    </row>
    <row r="750258" spans="5:5">
      <c r="E750258"/>
    </row>
    <row r="750259" spans="5:5">
      <c r="E750259"/>
    </row>
    <row r="750260" spans="5:5">
      <c r="E750260"/>
    </row>
    <row r="750261" spans="5:5">
      <c r="E750261"/>
    </row>
    <row r="750262" spans="5:5">
      <c r="E750262"/>
    </row>
    <row r="750263" spans="5:5">
      <c r="E750263"/>
    </row>
    <row r="750264" spans="5:5">
      <c r="E750264"/>
    </row>
    <row r="750265" spans="5:5">
      <c r="E750265"/>
    </row>
    <row r="750266" spans="5:5">
      <c r="E750266"/>
    </row>
    <row r="750267" spans="5:5">
      <c r="E750267"/>
    </row>
    <row r="750268" spans="5:5">
      <c r="E750268"/>
    </row>
    <row r="750269" spans="5:5">
      <c r="E750269"/>
    </row>
    <row r="750270" spans="5:5">
      <c r="E750270"/>
    </row>
    <row r="750271" spans="5:5">
      <c r="E750271"/>
    </row>
    <row r="750272" spans="5:5">
      <c r="E750272"/>
    </row>
    <row r="750273" spans="5:5">
      <c r="E750273"/>
    </row>
    <row r="750274" spans="5:5">
      <c r="E750274"/>
    </row>
    <row r="750275" spans="5:5">
      <c r="E750275"/>
    </row>
    <row r="750276" spans="5:5">
      <c r="E750276"/>
    </row>
    <row r="750277" spans="5:5">
      <c r="E750277"/>
    </row>
    <row r="750278" spans="5:5">
      <c r="E750278"/>
    </row>
    <row r="750279" spans="5:5">
      <c r="E750279"/>
    </row>
    <row r="750280" spans="5:5">
      <c r="E750280"/>
    </row>
    <row r="750281" spans="5:5">
      <c r="E750281"/>
    </row>
    <row r="750282" spans="5:5">
      <c r="E750282"/>
    </row>
    <row r="750283" spans="5:5">
      <c r="E750283"/>
    </row>
    <row r="750284" spans="5:5">
      <c r="E750284"/>
    </row>
    <row r="750285" spans="5:5">
      <c r="E750285"/>
    </row>
    <row r="750286" spans="5:5">
      <c r="E750286"/>
    </row>
    <row r="750287" spans="5:5">
      <c r="E750287"/>
    </row>
    <row r="750288" spans="5:5">
      <c r="E750288"/>
    </row>
    <row r="750289" spans="5:5">
      <c r="E750289"/>
    </row>
    <row r="750290" spans="5:5">
      <c r="E750290"/>
    </row>
    <row r="750291" spans="5:5">
      <c r="E750291"/>
    </row>
    <row r="750292" spans="5:5">
      <c r="E750292"/>
    </row>
    <row r="750293" spans="5:5">
      <c r="E750293"/>
    </row>
    <row r="750294" spans="5:5">
      <c r="E750294"/>
    </row>
    <row r="750295" spans="5:5">
      <c r="E750295"/>
    </row>
    <row r="750296" spans="5:5">
      <c r="E750296"/>
    </row>
    <row r="750297" spans="5:5">
      <c r="E750297"/>
    </row>
    <row r="750298" spans="5:5">
      <c r="E750298"/>
    </row>
    <row r="750299" spans="5:5">
      <c r="E750299"/>
    </row>
    <row r="750300" spans="5:5">
      <c r="E750300"/>
    </row>
    <row r="750301" spans="5:5">
      <c r="E750301"/>
    </row>
    <row r="750302" spans="5:5">
      <c r="E750302"/>
    </row>
    <row r="750303" spans="5:5">
      <c r="E750303"/>
    </row>
    <row r="750304" spans="5:5">
      <c r="E750304"/>
    </row>
    <row r="750305" spans="5:5">
      <c r="E750305"/>
    </row>
    <row r="750306" spans="5:5">
      <c r="E750306"/>
    </row>
    <row r="750307" spans="5:5">
      <c r="E750307"/>
    </row>
    <row r="750308" spans="5:5">
      <c r="E750308"/>
    </row>
    <row r="750309" spans="5:5">
      <c r="E750309"/>
    </row>
    <row r="750310" spans="5:5">
      <c r="E750310"/>
    </row>
    <row r="750311" spans="5:5">
      <c r="E750311"/>
    </row>
    <row r="750312" spans="5:5">
      <c r="E750312"/>
    </row>
    <row r="750313" spans="5:5">
      <c r="E750313"/>
    </row>
    <row r="750314" spans="5:5">
      <c r="E750314"/>
    </row>
    <row r="750315" spans="5:5">
      <c r="E750315"/>
    </row>
    <row r="750316" spans="5:5">
      <c r="E750316"/>
    </row>
    <row r="750317" spans="5:5">
      <c r="E750317"/>
    </row>
    <row r="750318" spans="5:5">
      <c r="E750318"/>
    </row>
    <row r="750319" spans="5:5">
      <c r="E750319"/>
    </row>
    <row r="750320" spans="5:5">
      <c r="E750320"/>
    </row>
    <row r="750321" spans="5:5">
      <c r="E750321"/>
    </row>
    <row r="750322" spans="5:5">
      <c r="E750322"/>
    </row>
    <row r="750323" spans="5:5">
      <c r="E750323"/>
    </row>
    <row r="750324" spans="5:5">
      <c r="E750324"/>
    </row>
    <row r="750325" spans="5:5">
      <c r="E750325"/>
    </row>
    <row r="750326" spans="5:5">
      <c r="E750326"/>
    </row>
    <row r="750327" spans="5:5">
      <c r="E750327"/>
    </row>
    <row r="750328" spans="5:5">
      <c r="E750328"/>
    </row>
    <row r="750329" spans="5:5">
      <c r="E750329"/>
    </row>
    <row r="750330" spans="5:5">
      <c r="E750330"/>
    </row>
    <row r="750331" spans="5:5">
      <c r="E750331"/>
    </row>
    <row r="750332" spans="5:5">
      <c r="E750332"/>
    </row>
    <row r="750333" spans="5:5">
      <c r="E750333"/>
    </row>
    <row r="750334" spans="5:5">
      <c r="E750334"/>
    </row>
    <row r="750335" spans="5:5">
      <c r="E750335"/>
    </row>
    <row r="750336" spans="5:5">
      <c r="E750336"/>
    </row>
    <row r="750337" spans="5:5">
      <c r="E750337"/>
    </row>
    <row r="750338" spans="5:5">
      <c r="E750338"/>
    </row>
    <row r="750339" spans="5:5">
      <c r="E750339"/>
    </row>
    <row r="750340" spans="5:5">
      <c r="E750340"/>
    </row>
    <row r="750341" spans="5:5">
      <c r="E750341"/>
    </row>
    <row r="750342" spans="5:5">
      <c r="E750342"/>
    </row>
    <row r="750343" spans="5:5">
      <c r="E750343"/>
    </row>
    <row r="750344" spans="5:5">
      <c r="E750344"/>
    </row>
    <row r="750345" spans="5:5">
      <c r="E750345"/>
    </row>
    <row r="750346" spans="5:5">
      <c r="E750346"/>
    </row>
    <row r="750347" spans="5:5">
      <c r="E750347"/>
    </row>
    <row r="750348" spans="5:5">
      <c r="E750348"/>
    </row>
    <row r="750349" spans="5:5">
      <c r="E750349"/>
    </row>
    <row r="750350" spans="5:5">
      <c r="E750350"/>
    </row>
    <row r="750351" spans="5:5">
      <c r="E750351"/>
    </row>
    <row r="750352" spans="5:5">
      <c r="E750352"/>
    </row>
    <row r="750353" spans="5:5">
      <c r="E750353"/>
    </row>
    <row r="750354" spans="5:5">
      <c r="E750354"/>
    </row>
    <row r="750355" spans="5:5">
      <c r="E750355"/>
    </row>
    <row r="750356" spans="5:5">
      <c r="E750356"/>
    </row>
    <row r="750357" spans="5:5">
      <c r="E750357"/>
    </row>
    <row r="750358" spans="5:5">
      <c r="E750358"/>
    </row>
    <row r="750359" spans="5:5">
      <c r="E750359"/>
    </row>
    <row r="750360" spans="5:5">
      <c r="E750360"/>
    </row>
    <row r="750361" spans="5:5">
      <c r="E750361"/>
    </row>
    <row r="750362" spans="5:5">
      <c r="E750362"/>
    </row>
    <row r="750363" spans="5:5">
      <c r="E750363"/>
    </row>
    <row r="750364" spans="5:5">
      <c r="E750364"/>
    </row>
    <row r="750365" spans="5:5">
      <c r="E750365"/>
    </row>
    <row r="750366" spans="5:5">
      <c r="E750366"/>
    </row>
    <row r="750367" spans="5:5">
      <c r="E750367"/>
    </row>
    <row r="750368" spans="5:5">
      <c r="E750368"/>
    </row>
    <row r="750369" spans="5:5">
      <c r="E750369"/>
    </row>
    <row r="750370" spans="5:5">
      <c r="E750370"/>
    </row>
    <row r="750371" spans="5:5">
      <c r="E750371"/>
    </row>
    <row r="750372" spans="5:5">
      <c r="E750372"/>
    </row>
    <row r="750373" spans="5:5">
      <c r="E750373"/>
    </row>
    <row r="750374" spans="5:5">
      <c r="E750374"/>
    </row>
    <row r="750375" spans="5:5">
      <c r="E750375"/>
    </row>
    <row r="750376" spans="5:5">
      <c r="E750376"/>
    </row>
    <row r="750377" spans="5:5">
      <c r="E750377"/>
    </row>
    <row r="750378" spans="5:5">
      <c r="E750378"/>
    </row>
    <row r="750379" spans="5:5">
      <c r="E750379"/>
    </row>
    <row r="750380" spans="5:5">
      <c r="E750380"/>
    </row>
    <row r="750381" spans="5:5">
      <c r="E750381"/>
    </row>
    <row r="750382" spans="5:5">
      <c r="E750382"/>
    </row>
    <row r="750383" spans="5:5">
      <c r="E750383"/>
    </row>
    <row r="750384" spans="5:5">
      <c r="E750384"/>
    </row>
    <row r="750385" spans="5:5">
      <c r="E750385"/>
    </row>
    <row r="750386" spans="5:5">
      <c r="E750386"/>
    </row>
    <row r="750387" spans="5:5">
      <c r="E750387"/>
    </row>
    <row r="750388" spans="5:5">
      <c r="E750388"/>
    </row>
    <row r="750389" spans="5:5">
      <c r="E750389"/>
    </row>
    <row r="750390" spans="5:5">
      <c r="E750390"/>
    </row>
    <row r="750391" spans="5:5">
      <c r="E750391"/>
    </row>
    <row r="750392" spans="5:5">
      <c r="E750392"/>
    </row>
    <row r="750393" spans="5:5">
      <c r="E750393"/>
    </row>
    <row r="750394" spans="5:5">
      <c r="E750394"/>
    </row>
    <row r="750395" spans="5:5">
      <c r="E750395"/>
    </row>
    <row r="750396" spans="5:5">
      <c r="E750396"/>
    </row>
    <row r="750397" spans="5:5">
      <c r="E750397"/>
    </row>
    <row r="750398" spans="5:5">
      <c r="E750398"/>
    </row>
    <row r="750399" spans="5:5">
      <c r="E750399"/>
    </row>
    <row r="750400" spans="5:5">
      <c r="E750400"/>
    </row>
    <row r="750401" spans="5:5">
      <c r="E750401"/>
    </row>
    <row r="750402" spans="5:5">
      <c r="E750402"/>
    </row>
    <row r="750403" spans="5:5">
      <c r="E750403"/>
    </row>
    <row r="750404" spans="5:5">
      <c r="E750404"/>
    </row>
    <row r="750405" spans="5:5">
      <c r="E750405"/>
    </row>
    <row r="750406" spans="5:5">
      <c r="E750406"/>
    </row>
    <row r="750407" spans="5:5">
      <c r="E750407"/>
    </row>
    <row r="750408" spans="5:5">
      <c r="E750408"/>
    </row>
    <row r="750409" spans="5:5">
      <c r="E750409"/>
    </row>
    <row r="750410" spans="5:5">
      <c r="E750410"/>
    </row>
    <row r="750411" spans="5:5">
      <c r="E750411"/>
    </row>
    <row r="750412" spans="5:5">
      <c r="E750412"/>
    </row>
    <row r="750413" spans="5:5">
      <c r="E750413"/>
    </row>
    <row r="750414" spans="5:5">
      <c r="E750414"/>
    </row>
    <row r="750415" spans="5:5">
      <c r="E750415"/>
    </row>
    <row r="750416" spans="5:5">
      <c r="E750416"/>
    </row>
    <row r="750417" spans="5:5">
      <c r="E750417"/>
    </row>
    <row r="750418" spans="5:5">
      <c r="E750418"/>
    </row>
    <row r="750419" spans="5:5">
      <c r="E750419"/>
    </row>
    <row r="750420" spans="5:5">
      <c r="E750420"/>
    </row>
    <row r="750421" spans="5:5">
      <c r="E750421"/>
    </row>
    <row r="750422" spans="5:5">
      <c r="E750422"/>
    </row>
    <row r="750423" spans="5:5">
      <c r="E750423"/>
    </row>
    <row r="750424" spans="5:5">
      <c r="E750424"/>
    </row>
    <row r="750425" spans="5:5">
      <c r="E750425"/>
    </row>
    <row r="750426" spans="5:5">
      <c r="E750426"/>
    </row>
    <row r="750427" spans="5:5">
      <c r="E750427"/>
    </row>
    <row r="750428" spans="5:5">
      <c r="E750428"/>
    </row>
    <row r="750429" spans="5:5">
      <c r="E750429"/>
    </row>
    <row r="750430" spans="5:5">
      <c r="E750430"/>
    </row>
    <row r="750431" spans="5:5">
      <c r="E750431"/>
    </row>
    <row r="750432" spans="5:5">
      <c r="E750432"/>
    </row>
    <row r="750433" spans="5:5">
      <c r="E750433"/>
    </row>
    <row r="750434" spans="5:5">
      <c r="E750434"/>
    </row>
    <row r="750435" spans="5:5">
      <c r="E750435"/>
    </row>
    <row r="750436" spans="5:5">
      <c r="E750436"/>
    </row>
    <row r="750437" spans="5:5">
      <c r="E750437"/>
    </row>
    <row r="750438" spans="5:5">
      <c r="E750438"/>
    </row>
    <row r="750439" spans="5:5">
      <c r="E750439"/>
    </row>
    <row r="750440" spans="5:5">
      <c r="E750440"/>
    </row>
    <row r="750441" spans="5:5">
      <c r="E750441"/>
    </row>
    <row r="750442" spans="5:5">
      <c r="E750442"/>
    </row>
    <row r="750443" spans="5:5">
      <c r="E750443"/>
    </row>
    <row r="750444" spans="5:5">
      <c r="E750444"/>
    </row>
    <row r="750445" spans="5:5">
      <c r="E750445"/>
    </row>
    <row r="750446" spans="5:5">
      <c r="E750446"/>
    </row>
    <row r="750447" spans="5:5">
      <c r="E750447"/>
    </row>
    <row r="750448" spans="5:5">
      <c r="E750448"/>
    </row>
    <row r="750449" spans="5:5">
      <c r="E750449"/>
    </row>
    <row r="750450" spans="5:5">
      <c r="E750450"/>
    </row>
    <row r="750451" spans="5:5">
      <c r="E750451"/>
    </row>
    <row r="750452" spans="5:5">
      <c r="E750452"/>
    </row>
    <row r="750453" spans="5:5">
      <c r="E750453"/>
    </row>
    <row r="750454" spans="5:5">
      <c r="E750454"/>
    </row>
    <row r="750455" spans="5:5">
      <c r="E750455"/>
    </row>
    <row r="750456" spans="5:5">
      <c r="E750456"/>
    </row>
    <row r="750457" spans="5:5">
      <c r="E750457"/>
    </row>
    <row r="750458" spans="5:5">
      <c r="E750458"/>
    </row>
    <row r="750459" spans="5:5">
      <c r="E750459"/>
    </row>
    <row r="750460" spans="5:5">
      <c r="E750460"/>
    </row>
    <row r="750461" spans="5:5">
      <c r="E750461"/>
    </row>
    <row r="750462" spans="5:5">
      <c r="E750462"/>
    </row>
    <row r="750463" spans="5:5">
      <c r="E750463"/>
    </row>
    <row r="750464" spans="5:5">
      <c r="E750464"/>
    </row>
    <row r="750465" spans="5:5">
      <c r="E750465"/>
    </row>
    <row r="750466" spans="5:5">
      <c r="E750466"/>
    </row>
    <row r="750467" spans="5:5">
      <c r="E750467"/>
    </row>
    <row r="750468" spans="5:5">
      <c r="E750468"/>
    </row>
    <row r="750469" spans="5:5">
      <c r="E750469"/>
    </row>
    <row r="750470" spans="5:5">
      <c r="E750470"/>
    </row>
    <row r="750471" spans="5:5">
      <c r="E750471"/>
    </row>
    <row r="750472" spans="5:5">
      <c r="E750472"/>
    </row>
    <row r="750473" spans="5:5">
      <c r="E750473"/>
    </row>
    <row r="750474" spans="5:5">
      <c r="E750474"/>
    </row>
    <row r="750475" spans="5:5">
      <c r="E750475"/>
    </row>
    <row r="750476" spans="5:5">
      <c r="E750476"/>
    </row>
    <row r="750477" spans="5:5">
      <c r="E750477"/>
    </row>
    <row r="750478" spans="5:5">
      <c r="E750478"/>
    </row>
    <row r="750479" spans="5:5">
      <c r="E750479"/>
    </row>
    <row r="750480" spans="5:5">
      <c r="E750480"/>
    </row>
    <row r="750481" spans="5:5">
      <c r="E750481"/>
    </row>
    <row r="750482" spans="5:5">
      <c r="E750482"/>
    </row>
    <row r="750483" spans="5:5">
      <c r="E750483"/>
    </row>
    <row r="750484" spans="5:5">
      <c r="E750484"/>
    </row>
    <row r="750485" spans="5:5">
      <c r="E750485"/>
    </row>
    <row r="750486" spans="5:5">
      <c r="E750486"/>
    </row>
    <row r="750487" spans="5:5">
      <c r="E750487"/>
    </row>
    <row r="750488" spans="5:5">
      <c r="E750488"/>
    </row>
    <row r="750489" spans="5:5">
      <c r="E750489"/>
    </row>
    <row r="750490" spans="5:5">
      <c r="E750490"/>
    </row>
    <row r="750491" spans="5:5">
      <c r="E750491"/>
    </row>
    <row r="750492" spans="5:5">
      <c r="E750492"/>
    </row>
    <row r="750493" spans="5:5">
      <c r="E750493"/>
    </row>
    <row r="750494" spans="5:5">
      <c r="E750494"/>
    </row>
    <row r="750495" spans="5:5">
      <c r="E750495"/>
    </row>
    <row r="750496" spans="5:5">
      <c r="E750496"/>
    </row>
    <row r="750497" spans="5:5">
      <c r="E750497"/>
    </row>
    <row r="750498" spans="5:5">
      <c r="E750498"/>
    </row>
    <row r="750499" spans="5:5">
      <c r="E750499"/>
    </row>
    <row r="750500" spans="5:5">
      <c r="E750500"/>
    </row>
    <row r="750501" spans="5:5">
      <c r="E750501"/>
    </row>
    <row r="750502" spans="5:5">
      <c r="E750502"/>
    </row>
    <row r="750503" spans="5:5">
      <c r="E750503"/>
    </row>
    <row r="750504" spans="5:5">
      <c r="E750504"/>
    </row>
    <row r="750505" spans="5:5">
      <c r="E750505"/>
    </row>
    <row r="750506" spans="5:5">
      <c r="E750506"/>
    </row>
    <row r="750507" spans="5:5">
      <c r="E750507"/>
    </row>
    <row r="750508" spans="5:5">
      <c r="E750508"/>
    </row>
    <row r="750509" spans="5:5">
      <c r="E750509"/>
    </row>
    <row r="750510" spans="5:5">
      <c r="E750510"/>
    </row>
    <row r="750511" spans="5:5">
      <c r="E750511"/>
    </row>
    <row r="750512" spans="5:5">
      <c r="E750512"/>
    </row>
    <row r="750513" spans="5:5">
      <c r="E750513"/>
    </row>
    <row r="750514" spans="5:5">
      <c r="E750514"/>
    </row>
    <row r="750515" spans="5:5">
      <c r="E750515"/>
    </row>
    <row r="750516" spans="5:5">
      <c r="E750516"/>
    </row>
    <row r="750517" spans="5:5">
      <c r="E750517"/>
    </row>
    <row r="750518" spans="5:5">
      <c r="E750518"/>
    </row>
    <row r="750519" spans="5:5">
      <c r="E750519"/>
    </row>
    <row r="750520" spans="5:5">
      <c r="E750520"/>
    </row>
    <row r="750521" spans="5:5">
      <c r="E750521"/>
    </row>
    <row r="750522" spans="5:5">
      <c r="E750522"/>
    </row>
    <row r="750523" spans="5:5">
      <c r="E750523"/>
    </row>
    <row r="750524" spans="5:5">
      <c r="E750524"/>
    </row>
    <row r="750525" spans="5:5">
      <c r="E750525"/>
    </row>
    <row r="750526" spans="5:5">
      <c r="E750526"/>
    </row>
    <row r="750527" spans="5:5">
      <c r="E750527"/>
    </row>
    <row r="750528" spans="5:5">
      <c r="E750528"/>
    </row>
    <row r="750529" spans="5:5">
      <c r="E750529"/>
    </row>
    <row r="750530" spans="5:5">
      <c r="E750530"/>
    </row>
    <row r="750531" spans="5:5">
      <c r="E750531"/>
    </row>
    <row r="750532" spans="5:5">
      <c r="E750532"/>
    </row>
    <row r="750533" spans="5:5">
      <c r="E750533"/>
    </row>
    <row r="750534" spans="5:5">
      <c r="E750534"/>
    </row>
    <row r="750535" spans="5:5">
      <c r="E750535"/>
    </row>
    <row r="750536" spans="5:5">
      <c r="E750536"/>
    </row>
    <row r="750537" spans="5:5">
      <c r="E750537"/>
    </row>
    <row r="750538" spans="5:5">
      <c r="E750538"/>
    </row>
    <row r="750539" spans="5:5">
      <c r="E750539"/>
    </row>
    <row r="750540" spans="5:5">
      <c r="E750540"/>
    </row>
    <row r="750541" spans="5:5">
      <c r="E750541"/>
    </row>
    <row r="750542" spans="5:5">
      <c r="E750542"/>
    </row>
    <row r="750543" spans="5:5">
      <c r="E750543"/>
    </row>
    <row r="750544" spans="5:5">
      <c r="E750544"/>
    </row>
    <row r="750545" spans="5:5">
      <c r="E750545"/>
    </row>
    <row r="750546" spans="5:5">
      <c r="E750546"/>
    </row>
    <row r="750547" spans="5:5">
      <c r="E750547"/>
    </row>
    <row r="750548" spans="5:5">
      <c r="E750548"/>
    </row>
    <row r="750549" spans="5:5">
      <c r="E750549"/>
    </row>
    <row r="750550" spans="5:5">
      <c r="E750550"/>
    </row>
    <row r="750551" spans="5:5">
      <c r="E750551"/>
    </row>
    <row r="750552" spans="5:5">
      <c r="E750552"/>
    </row>
    <row r="750553" spans="5:5">
      <c r="E750553"/>
    </row>
    <row r="750554" spans="5:5">
      <c r="E750554"/>
    </row>
    <row r="750555" spans="5:5">
      <c r="E750555"/>
    </row>
    <row r="750556" spans="5:5">
      <c r="E750556"/>
    </row>
    <row r="750557" spans="5:5">
      <c r="E750557"/>
    </row>
    <row r="750558" spans="5:5">
      <c r="E750558"/>
    </row>
    <row r="750559" spans="5:5">
      <c r="E750559"/>
    </row>
    <row r="750560" spans="5:5">
      <c r="E750560"/>
    </row>
    <row r="750561" spans="5:5">
      <c r="E750561"/>
    </row>
    <row r="750562" spans="5:5">
      <c r="E750562"/>
    </row>
    <row r="750563" spans="5:5">
      <c r="E750563"/>
    </row>
    <row r="750564" spans="5:5">
      <c r="E750564"/>
    </row>
    <row r="750565" spans="5:5">
      <c r="E750565"/>
    </row>
    <row r="750566" spans="5:5">
      <c r="E750566"/>
    </row>
    <row r="750567" spans="5:5">
      <c r="E750567"/>
    </row>
    <row r="750568" spans="5:5">
      <c r="E750568"/>
    </row>
    <row r="750569" spans="5:5">
      <c r="E750569"/>
    </row>
    <row r="750570" spans="5:5">
      <c r="E750570"/>
    </row>
    <row r="750571" spans="5:5">
      <c r="E750571"/>
    </row>
    <row r="750572" spans="5:5">
      <c r="E750572"/>
    </row>
    <row r="750573" spans="5:5">
      <c r="E750573"/>
    </row>
    <row r="750574" spans="5:5">
      <c r="E750574"/>
    </row>
    <row r="750575" spans="5:5">
      <c r="E750575"/>
    </row>
    <row r="750576" spans="5:5">
      <c r="E750576"/>
    </row>
    <row r="750577" spans="5:5">
      <c r="E750577"/>
    </row>
    <row r="750578" spans="5:5">
      <c r="E750578"/>
    </row>
    <row r="750579" spans="5:5">
      <c r="E750579"/>
    </row>
    <row r="750580" spans="5:5">
      <c r="E750580"/>
    </row>
    <row r="750581" spans="5:5">
      <c r="E750581"/>
    </row>
    <row r="750582" spans="5:5">
      <c r="E750582"/>
    </row>
    <row r="750583" spans="5:5">
      <c r="E750583"/>
    </row>
    <row r="750584" spans="5:5">
      <c r="E750584"/>
    </row>
    <row r="750585" spans="5:5">
      <c r="E750585"/>
    </row>
    <row r="750586" spans="5:5">
      <c r="E750586"/>
    </row>
    <row r="750587" spans="5:5">
      <c r="E750587"/>
    </row>
    <row r="750588" spans="5:5">
      <c r="E750588"/>
    </row>
    <row r="750589" spans="5:5">
      <c r="E750589"/>
    </row>
    <row r="750590" spans="5:5">
      <c r="E750590"/>
    </row>
    <row r="750591" spans="5:5">
      <c r="E750591"/>
    </row>
    <row r="750592" spans="5:5">
      <c r="E750592"/>
    </row>
    <row r="750593" spans="5:5">
      <c r="E750593"/>
    </row>
    <row r="750594" spans="5:5">
      <c r="E750594"/>
    </row>
    <row r="750595" spans="5:5">
      <c r="E750595"/>
    </row>
    <row r="750596" spans="5:5">
      <c r="E750596"/>
    </row>
    <row r="750597" spans="5:5">
      <c r="E750597"/>
    </row>
    <row r="750598" spans="5:5">
      <c r="E750598"/>
    </row>
    <row r="750599" spans="5:5">
      <c r="E750599"/>
    </row>
    <row r="750600" spans="5:5">
      <c r="E750600"/>
    </row>
    <row r="750601" spans="5:5">
      <c r="E750601"/>
    </row>
    <row r="750602" spans="5:5">
      <c r="E750602"/>
    </row>
    <row r="750603" spans="5:5">
      <c r="E750603"/>
    </row>
    <row r="750604" spans="5:5">
      <c r="E750604"/>
    </row>
    <row r="750605" spans="5:5">
      <c r="E750605"/>
    </row>
    <row r="750606" spans="5:5">
      <c r="E750606"/>
    </row>
    <row r="750607" spans="5:5">
      <c r="E750607"/>
    </row>
    <row r="750608" spans="5:5">
      <c r="E750608"/>
    </row>
    <row r="750609" spans="5:5">
      <c r="E750609"/>
    </row>
    <row r="750610" spans="5:5">
      <c r="E750610"/>
    </row>
    <row r="750611" spans="5:5">
      <c r="E750611"/>
    </row>
    <row r="750612" spans="5:5">
      <c r="E750612"/>
    </row>
    <row r="750613" spans="5:5">
      <c r="E750613"/>
    </row>
    <row r="750614" spans="5:5">
      <c r="E750614"/>
    </row>
    <row r="750615" spans="5:5">
      <c r="E750615"/>
    </row>
    <row r="750616" spans="5:5">
      <c r="E750616"/>
    </row>
    <row r="750617" spans="5:5">
      <c r="E750617"/>
    </row>
    <row r="750618" spans="5:5">
      <c r="E750618"/>
    </row>
    <row r="750619" spans="5:5">
      <c r="E750619"/>
    </row>
    <row r="750620" spans="5:5">
      <c r="E750620"/>
    </row>
    <row r="750621" spans="5:5">
      <c r="E750621"/>
    </row>
    <row r="750622" spans="5:5">
      <c r="E750622"/>
    </row>
    <row r="750623" spans="5:5">
      <c r="E750623"/>
    </row>
    <row r="750624" spans="5:5">
      <c r="E750624"/>
    </row>
    <row r="750625" spans="5:5">
      <c r="E750625"/>
    </row>
    <row r="750626" spans="5:5">
      <c r="E750626"/>
    </row>
    <row r="750627" spans="5:5">
      <c r="E750627"/>
    </row>
    <row r="750628" spans="5:5">
      <c r="E750628"/>
    </row>
    <row r="750629" spans="5:5">
      <c r="E750629"/>
    </row>
    <row r="750630" spans="5:5">
      <c r="E750630"/>
    </row>
    <row r="750631" spans="5:5">
      <c r="E750631"/>
    </row>
    <row r="750632" spans="5:5">
      <c r="E750632"/>
    </row>
    <row r="750633" spans="5:5">
      <c r="E750633"/>
    </row>
    <row r="750634" spans="5:5">
      <c r="E750634"/>
    </row>
    <row r="750635" spans="5:5">
      <c r="E750635"/>
    </row>
    <row r="750636" spans="5:5">
      <c r="E750636"/>
    </row>
    <row r="750637" spans="5:5">
      <c r="E750637"/>
    </row>
    <row r="750638" spans="5:5">
      <c r="E750638"/>
    </row>
    <row r="750639" spans="5:5">
      <c r="E750639"/>
    </row>
    <row r="750640" spans="5:5">
      <c r="E750640"/>
    </row>
    <row r="750641" spans="5:5">
      <c r="E750641"/>
    </row>
    <row r="750642" spans="5:5">
      <c r="E750642"/>
    </row>
    <row r="750643" spans="5:5">
      <c r="E750643"/>
    </row>
    <row r="750644" spans="5:5">
      <c r="E750644"/>
    </row>
    <row r="750645" spans="5:5">
      <c r="E750645"/>
    </row>
    <row r="750646" spans="5:5">
      <c r="E750646"/>
    </row>
    <row r="750647" spans="5:5">
      <c r="E750647"/>
    </row>
    <row r="750648" spans="5:5">
      <c r="E750648"/>
    </row>
    <row r="750649" spans="5:5">
      <c r="E750649"/>
    </row>
    <row r="750650" spans="5:5">
      <c r="E750650"/>
    </row>
    <row r="750651" spans="5:5">
      <c r="E750651"/>
    </row>
    <row r="750652" spans="5:5">
      <c r="E750652"/>
    </row>
    <row r="750653" spans="5:5">
      <c r="E750653"/>
    </row>
    <row r="750654" spans="5:5">
      <c r="E750654"/>
    </row>
    <row r="750655" spans="5:5">
      <c r="E750655"/>
    </row>
    <row r="750656" spans="5:5">
      <c r="E750656"/>
    </row>
    <row r="750657" spans="5:5">
      <c r="E750657"/>
    </row>
    <row r="750658" spans="5:5">
      <c r="E750658"/>
    </row>
    <row r="750659" spans="5:5">
      <c r="E750659"/>
    </row>
    <row r="750660" spans="5:5">
      <c r="E750660"/>
    </row>
    <row r="750661" spans="5:5">
      <c r="E750661"/>
    </row>
    <row r="750662" spans="5:5">
      <c r="E750662"/>
    </row>
    <row r="750663" spans="5:5">
      <c r="E750663"/>
    </row>
    <row r="750664" spans="5:5">
      <c r="E750664"/>
    </row>
    <row r="750665" spans="5:5">
      <c r="E750665"/>
    </row>
    <row r="750666" spans="5:5">
      <c r="E750666"/>
    </row>
    <row r="750667" spans="5:5">
      <c r="E750667"/>
    </row>
    <row r="750668" spans="5:5">
      <c r="E750668"/>
    </row>
    <row r="750669" spans="5:5">
      <c r="E750669"/>
    </row>
    <row r="750670" spans="5:5">
      <c r="E750670"/>
    </row>
    <row r="750671" spans="5:5">
      <c r="E750671"/>
    </row>
    <row r="750672" spans="5:5">
      <c r="E750672"/>
    </row>
    <row r="750673" spans="5:5">
      <c r="E750673"/>
    </row>
    <row r="750674" spans="5:5">
      <c r="E750674"/>
    </row>
    <row r="750675" spans="5:5">
      <c r="E750675"/>
    </row>
    <row r="750676" spans="5:5">
      <c r="E750676"/>
    </row>
    <row r="750677" spans="5:5">
      <c r="E750677"/>
    </row>
    <row r="750678" spans="5:5">
      <c r="E750678"/>
    </row>
    <row r="750679" spans="5:5">
      <c r="E750679"/>
    </row>
    <row r="750680" spans="5:5">
      <c r="E750680"/>
    </row>
    <row r="750681" spans="5:5">
      <c r="E750681"/>
    </row>
    <row r="750682" spans="5:5">
      <c r="E750682"/>
    </row>
    <row r="750683" spans="5:5">
      <c r="E750683"/>
    </row>
    <row r="750684" spans="5:5">
      <c r="E750684"/>
    </row>
    <row r="750685" spans="5:5">
      <c r="E750685"/>
    </row>
    <row r="750686" spans="5:5">
      <c r="E750686"/>
    </row>
    <row r="750687" spans="5:5">
      <c r="E750687"/>
    </row>
    <row r="750688" spans="5:5">
      <c r="E750688"/>
    </row>
    <row r="750689" spans="5:5">
      <c r="E750689"/>
    </row>
    <row r="750690" spans="5:5">
      <c r="E750690"/>
    </row>
    <row r="750691" spans="5:5">
      <c r="E750691"/>
    </row>
    <row r="750692" spans="5:5">
      <c r="E750692"/>
    </row>
    <row r="750693" spans="5:5">
      <c r="E750693"/>
    </row>
    <row r="750694" spans="5:5">
      <c r="E750694"/>
    </row>
    <row r="750695" spans="5:5">
      <c r="E750695"/>
    </row>
    <row r="750696" spans="5:5">
      <c r="E750696"/>
    </row>
    <row r="750697" spans="5:5">
      <c r="E750697"/>
    </row>
    <row r="750698" spans="5:5">
      <c r="E750698"/>
    </row>
    <row r="750699" spans="5:5">
      <c r="E750699"/>
    </row>
    <row r="750700" spans="5:5">
      <c r="E750700"/>
    </row>
    <row r="750701" spans="5:5">
      <c r="E750701"/>
    </row>
    <row r="750702" spans="5:5">
      <c r="E750702"/>
    </row>
    <row r="750703" spans="5:5">
      <c r="E750703"/>
    </row>
    <row r="750704" spans="5:5">
      <c r="E750704"/>
    </row>
    <row r="750705" spans="5:5">
      <c r="E750705"/>
    </row>
    <row r="750706" spans="5:5">
      <c r="E750706"/>
    </row>
    <row r="750707" spans="5:5">
      <c r="E750707"/>
    </row>
    <row r="750708" spans="5:5">
      <c r="E750708"/>
    </row>
    <row r="750709" spans="5:5">
      <c r="E750709"/>
    </row>
    <row r="750710" spans="5:5">
      <c r="E750710"/>
    </row>
    <row r="750711" spans="5:5">
      <c r="E750711"/>
    </row>
    <row r="750712" spans="5:5">
      <c r="E750712"/>
    </row>
    <row r="750713" spans="5:5">
      <c r="E750713"/>
    </row>
    <row r="750714" spans="5:5">
      <c r="E750714"/>
    </row>
    <row r="750715" spans="5:5">
      <c r="E750715"/>
    </row>
    <row r="750716" spans="5:5">
      <c r="E750716"/>
    </row>
    <row r="750717" spans="5:5">
      <c r="E750717"/>
    </row>
    <row r="750718" spans="5:5">
      <c r="E750718"/>
    </row>
    <row r="750719" spans="5:5">
      <c r="E750719"/>
    </row>
    <row r="750720" spans="5:5">
      <c r="E750720"/>
    </row>
    <row r="750721" spans="5:5">
      <c r="E750721"/>
    </row>
    <row r="750722" spans="5:5">
      <c r="E750722"/>
    </row>
    <row r="750723" spans="5:5">
      <c r="E750723"/>
    </row>
    <row r="750724" spans="5:5">
      <c r="E750724"/>
    </row>
    <row r="750725" spans="5:5">
      <c r="E750725"/>
    </row>
    <row r="750726" spans="5:5">
      <c r="E750726"/>
    </row>
    <row r="750727" spans="5:5">
      <c r="E750727"/>
    </row>
    <row r="750728" spans="5:5">
      <c r="E750728"/>
    </row>
    <row r="750729" spans="5:5">
      <c r="E750729"/>
    </row>
    <row r="750730" spans="5:5">
      <c r="E750730"/>
    </row>
    <row r="750731" spans="5:5">
      <c r="E750731"/>
    </row>
    <row r="750732" spans="5:5">
      <c r="E750732"/>
    </row>
    <row r="750733" spans="5:5">
      <c r="E750733"/>
    </row>
    <row r="750734" spans="5:5">
      <c r="E750734"/>
    </row>
    <row r="750735" spans="5:5">
      <c r="E750735"/>
    </row>
    <row r="750736" spans="5:5">
      <c r="E750736"/>
    </row>
    <row r="750737" spans="5:5">
      <c r="E750737"/>
    </row>
    <row r="750738" spans="5:5">
      <c r="E750738"/>
    </row>
    <row r="750739" spans="5:5">
      <c r="E750739"/>
    </row>
    <row r="750740" spans="5:5">
      <c r="E750740"/>
    </row>
    <row r="750741" spans="5:5">
      <c r="E750741"/>
    </row>
    <row r="750742" spans="5:5">
      <c r="E750742"/>
    </row>
    <row r="750743" spans="5:5">
      <c r="E750743"/>
    </row>
    <row r="750744" spans="5:5">
      <c r="E750744"/>
    </row>
    <row r="750745" spans="5:5">
      <c r="E750745"/>
    </row>
    <row r="750746" spans="5:5">
      <c r="E750746"/>
    </row>
    <row r="750747" spans="5:5">
      <c r="E750747"/>
    </row>
    <row r="750748" spans="5:5">
      <c r="E750748"/>
    </row>
    <row r="750749" spans="5:5">
      <c r="E750749"/>
    </row>
    <row r="750750" spans="5:5">
      <c r="E750750"/>
    </row>
    <row r="750751" spans="5:5">
      <c r="E750751"/>
    </row>
    <row r="750752" spans="5:5">
      <c r="E750752"/>
    </row>
    <row r="750753" spans="5:5">
      <c r="E750753"/>
    </row>
    <row r="750754" spans="5:5">
      <c r="E750754"/>
    </row>
    <row r="750755" spans="5:5">
      <c r="E750755"/>
    </row>
    <row r="750756" spans="5:5">
      <c r="E750756"/>
    </row>
    <row r="750757" spans="5:5">
      <c r="E750757"/>
    </row>
    <row r="750758" spans="5:5">
      <c r="E750758"/>
    </row>
    <row r="750759" spans="5:5">
      <c r="E750759"/>
    </row>
    <row r="750760" spans="5:5">
      <c r="E750760"/>
    </row>
    <row r="750761" spans="5:5">
      <c r="E750761"/>
    </row>
    <row r="750762" spans="5:5">
      <c r="E750762"/>
    </row>
    <row r="750763" spans="5:5">
      <c r="E750763"/>
    </row>
    <row r="750764" spans="5:5">
      <c r="E750764"/>
    </row>
    <row r="750765" spans="5:5">
      <c r="E750765"/>
    </row>
    <row r="750766" spans="5:5">
      <c r="E750766"/>
    </row>
    <row r="750767" spans="5:5">
      <c r="E750767"/>
    </row>
    <row r="750768" spans="5:5">
      <c r="E750768"/>
    </row>
    <row r="750769" spans="5:5">
      <c r="E750769"/>
    </row>
    <row r="750770" spans="5:5">
      <c r="E750770"/>
    </row>
    <row r="750771" spans="5:5">
      <c r="E750771"/>
    </row>
    <row r="750772" spans="5:5">
      <c r="E750772"/>
    </row>
    <row r="750773" spans="5:5">
      <c r="E750773"/>
    </row>
    <row r="750774" spans="5:5">
      <c r="E750774"/>
    </row>
    <row r="750775" spans="5:5">
      <c r="E750775"/>
    </row>
    <row r="750776" spans="5:5">
      <c r="E750776"/>
    </row>
    <row r="750777" spans="5:5">
      <c r="E750777"/>
    </row>
    <row r="750778" spans="5:5">
      <c r="E750778"/>
    </row>
    <row r="750779" spans="5:5">
      <c r="E750779"/>
    </row>
    <row r="750780" spans="5:5">
      <c r="E750780"/>
    </row>
    <row r="750781" spans="5:5">
      <c r="E750781"/>
    </row>
    <row r="750782" spans="5:5">
      <c r="E750782"/>
    </row>
    <row r="750783" spans="5:5">
      <c r="E750783"/>
    </row>
    <row r="750784" spans="5:5">
      <c r="E750784"/>
    </row>
    <row r="750785" spans="5:5">
      <c r="E750785"/>
    </row>
    <row r="750786" spans="5:5">
      <c r="E750786"/>
    </row>
    <row r="750787" spans="5:5">
      <c r="E750787"/>
    </row>
    <row r="750788" spans="5:5">
      <c r="E750788"/>
    </row>
    <row r="750789" spans="5:5">
      <c r="E750789"/>
    </row>
    <row r="750790" spans="5:5">
      <c r="E750790"/>
    </row>
    <row r="750791" spans="5:5">
      <c r="E750791"/>
    </row>
    <row r="750792" spans="5:5">
      <c r="E750792"/>
    </row>
    <row r="750793" spans="5:5">
      <c r="E750793"/>
    </row>
    <row r="750794" spans="5:5">
      <c r="E750794"/>
    </row>
    <row r="750795" spans="5:5">
      <c r="E750795"/>
    </row>
    <row r="750796" spans="5:5">
      <c r="E750796"/>
    </row>
    <row r="750797" spans="5:5">
      <c r="E750797"/>
    </row>
    <row r="750798" spans="5:5">
      <c r="E750798"/>
    </row>
    <row r="750799" spans="5:5">
      <c r="E750799"/>
    </row>
    <row r="750800" spans="5:5">
      <c r="E750800"/>
    </row>
    <row r="750801" spans="5:5">
      <c r="E750801"/>
    </row>
    <row r="750802" spans="5:5">
      <c r="E750802"/>
    </row>
    <row r="750803" spans="5:5">
      <c r="E750803"/>
    </row>
    <row r="750804" spans="5:5">
      <c r="E750804"/>
    </row>
    <row r="750805" spans="5:5">
      <c r="E750805"/>
    </row>
    <row r="750806" spans="5:5">
      <c r="E750806"/>
    </row>
    <row r="750807" spans="5:5">
      <c r="E750807"/>
    </row>
    <row r="750808" spans="5:5">
      <c r="E750808"/>
    </row>
    <row r="750809" spans="5:5">
      <c r="E750809"/>
    </row>
    <row r="750810" spans="5:5">
      <c r="E750810"/>
    </row>
    <row r="750811" spans="5:5">
      <c r="E750811"/>
    </row>
    <row r="750812" spans="5:5">
      <c r="E750812"/>
    </row>
    <row r="750813" spans="5:5">
      <c r="E750813"/>
    </row>
    <row r="750814" spans="5:5">
      <c r="E750814"/>
    </row>
    <row r="750815" spans="5:5">
      <c r="E750815"/>
    </row>
    <row r="750816" spans="5:5">
      <c r="E750816"/>
    </row>
    <row r="750817" spans="5:5">
      <c r="E750817"/>
    </row>
    <row r="750818" spans="5:5">
      <c r="E750818"/>
    </row>
    <row r="750819" spans="5:5">
      <c r="E750819"/>
    </row>
    <row r="750820" spans="5:5">
      <c r="E750820"/>
    </row>
    <row r="750821" spans="5:5">
      <c r="E750821"/>
    </row>
    <row r="750822" spans="5:5">
      <c r="E750822"/>
    </row>
    <row r="750823" spans="5:5">
      <c r="E750823"/>
    </row>
    <row r="750824" spans="5:5">
      <c r="E750824"/>
    </row>
    <row r="750825" spans="5:5">
      <c r="E750825"/>
    </row>
    <row r="750826" spans="5:5">
      <c r="E750826"/>
    </row>
    <row r="750827" spans="5:5">
      <c r="E750827"/>
    </row>
    <row r="750828" spans="5:5">
      <c r="E750828"/>
    </row>
    <row r="750829" spans="5:5">
      <c r="E750829"/>
    </row>
    <row r="750830" spans="5:5">
      <c r="E750830"/>
    </row>
    <row r="750831" spans="5:5">
      <c r="E750831"/>
    </row>
    <row r="750832" spans="5:5">
      <c r="E750832"/>
    </row>
    <row r="750833" spans="5:5">
      <c r="E750833"/>
    </row>
    <row r="750834" spans="5:5">
      <c r="E750834"/>
    </row>
    <row r="750835" spans="5:5">
      <c r="E750835"/>
    </row>
    <row r="750836" spans="5:5">
      <c r="E750836"/>
    </row>
    <row r="750837" spans="5:5">
      <c r="E750837"/>
    </row>
    <row r="750838" spans="5:5">
      <c r="E750838"/>
    </row>
    <row r="750839" spans="5:5">
      <c r="E750839"/>
    </row>
    <row r="750840" spans="5:5">
      <c r="E750840"/>
    </row>
    <row r="750841" spans="5:5">
      <c r="E750841"/>
    </row>
    <row r="750842" spans="5:5">
      <c r="E750842"/>
    </row>
    <row r="750843" spans="5:5">
      <c r="E750843"/>
    </row>
    <row r="750844" spans="5:5">
      <c r="E750844"/>
    </row>
    <row r="750845" spans="5:5">
      <c r="E750845"/>
    </row>
    <row r="750846" spans="5:5">
      <c r="E750846"/>
    </row>
    <row r="750847" spans="5:5">
      <c r="E750847"/>
    </row>
    <row r="750848" spans="5:5">
      <c r="E750848"/>
    </row>
    <row r="750849" spans="5:5">
      <c r="E750849"/>
    </row>
    <row r="750850" spans="5:5">
      <c r="E750850"/>
    </row>
    <row r="750851" spans="5:5">
      <c r="E750851"/>
    </row>
    <row r="750852" spans="5:5">
      <c r="E750852"/>
    </row>
    <row r="750853" spans="5:5">
      <c r="E750853"/>
    </row>
    <row r="750854" spans="5:5">
      <c r="E750854"/>
    </row>
    <row r="750855" spans="5:5">
      <c r="E750855"/>
    </row>
    <row r="750856" spans="5:5">
      <c r="E750856"/>
    </row>
    <row r="750857" spans="5:5">
      <c r="E750857"/>
    </row>
    <row r="750858" spans="5:5">
      <c r="E750858"/>
    </row>
    <row r="750859" spans="5:5">
      <c r="E750859"/>
    </row>
    <row r="750860" spans="5:5">
      <c r="E750860"/>
    </row>
    <row r="750861" spans="5:5">
      <c r="E750861"/>
    </row>
    <row r="750862" spans="5:5">
      <c r="E750862"/>
    </row>
    <row r="750863" spans="5:5">
      <c r="E750863"/>
    </row>
    <row r="750864" spans="5:5">
      <c r="E750864"/>
    </row>
    <row r="750865" spans="5:5">
      <c r="E750865"/>
    </row>
    <row r="750866" spans="5:5">
      <c r="E750866"/>
    </row>
    <row r="750867" spans="5:5">
      <c r="E750867"/>
    </row>
    <row r="750868" spans="5:5">
      <c r="E750868"/>
    </row>
    <row r="750869" spans="5:5">
      <c r="E750869"/>
    </row>
    <row r="750870" spans="5:5">
      <c r="E750870"/>
    </row>
    <row r="750871" spans="5:5">
      <c r="E750871"/>
    </row>
    <row r="750872" spans="5:5">
      <c r="E750872"/>
    </row>
    <row r="750873" spans="5:5">
      <c r="E750873"/>
    </row>
    <row r="750874" spans="5:5">
      <c r="E750874"/>
    </row>
    <row r="750875" spans="5:5">
      <c r="E750875"/>
    </row>
    <row r="750876" spans="5:5">
      <c r="E750876"/>
    </row>
    <row r="750877" spans="5:5">
      <c r="E750877"/>
    </row>
    <row r="750878" spans="5:5">
      <c r="E750878"/>
    </row>
    <row r="750879" spans="5:5">
      <c r="E750879"/>
    </row>
    <row r="750880" spans="5:5">
      <c r="E750880"/>
    </row>
    <row r="750881" spans="5:5">
      <c r="E750881"/>
    </row>
    <row r="750882" spans="5:5">
      <c r="E750882"/>
    </row>
    <row r="750883" spans="5:5">
      <c r="E750883"/>
    </row>
    <row r="750884" spans="5:5">
      <c r="E750884"/>
    </row>
    <row r="750885" spans="5:5">
      <c r="E750885"/>
    </row>
    <row r="750886" spans="5:5">
      <c r="E750886"/>
    </row>
    <row r="750887" spans="5:5">
      <c r="E750887"/>
    </row>
    <row r="750888" spans="5:5">
      <c r="E750888"/>
    </row>
    <row r="750889" spans="5:5">
      <c r="E750889"/>
    </row>
    <row r="750890" spans="5:5">
      <c r="E750890"/>
    </row>
    <row r="750891" spans="5:5">
      <c r="E750891"/>
    </row>
    <row r="750892" spans="5:5">
      <c r="E750892"/>
    </row>
    <row r="750893" spans="5:5">
      <c r="E750893"/>
    </row>
    <row r="750894" spans="5:5">
      <c r="E750894"/>
    </row>
    <row r="750895" spans="5:5">
      <c r="E750895"/>
    </row>
    <row r="750896" spans="5:5">
      <c r="E750896"/>
    </row>
    <row r="750897" spans="5:5">
      <c r="E750897"/>
    </row>
    <row r="750898" spans="5:5">
      <c r="E750898"/>
    </row>
    <row r="750899" spans="5:5">
      <c r="E750899"/>
    </row>
    <row r="750900" spans="5:5">
      <c r="E750900"/>
    </row>
    <row r="750901" spans="5:5">
      <c r="E750901"/>
    </row>
    <row r="750902" spans="5:5">
      <c r="E750902"/>
    </row>
    <row r="750903" spans="5:5">
      <c r="E750903"/>
    </row>
    <row r="750904" spans="5:5">
      <c r="E750904"/>
    </row>
    <row r="750905" spans="5:5">
      <c r="E750905"/>
    </row>
    <row r="750906" spans="5:5">
      <c r="E750906"/>
    </row>
    <row r="750907" spans="5:5">
      <c r="E750907"/>
    </row>
    <row r="750908" spans="5:5">
      <c r="E750908"/>
    </row>
    <row r="750909" spans="5:5">
      <c r="E750909"/>
    </row>
    <row r="750910" spans="5:5">
      <c r="E750910"/>
    </row>
    <row r="750911" spans="5:5">
      <c r="E750911"/>
    </row>
    <row r="750912" spans="5:5">
      <c r="E750912"/>
    </row>
    <row r="750913" spans="5:5">
      <c r="E750913"/>
    </row>
    <row r="750914" spans="5:5">
      <c r="E750914"/>
    </row>
    <row r="750915" spans="5:5">
      <c r="E750915"/>
    </row>
    <row r="750916" spans="5:5">
      <c r="E750916"/>
    </row>
    <row r="750917" spans="5:5">
      <c r="E750917"/>
    </row>
    <row r="750918" spans="5:5">
      <c r="E750918"/>
    </row>
    <row r="750919" spans="5:5">
      <c r="E750919"/>
    </row>
    <row r="750920" spans="5:5">
      <c r="E750920"/>
    </row>
    <row r="750921" spans="5:5">
      <c r="E750921"/>
    </row>
    <row r="750922" spans="5:5">
      <c r="E750922"/>
    </row>
    <row r="750923" spans="5:5">
      <c r="E750923"/>
    </row>
    <row r="750924" spans="5:5">
      <c r="E750924"/>
    </row>
    <row r="750925" spans="5:5">
      <c r="E750925"/>
    </row>
    <row r="750926" spans="5:5">
      <c r="E750926"/>
    </row>
    <row r="750927" spans="5:5">
      <c r="E750927"/>
    </row>
    <row r="750928" spans="5:5">
      <c r="E750928"/>
    </row>
    <row r="750929" spans="5:5">
      <c r="E750929"/>
    </row>
    <row r="750930" spans="5:5">
      <c r="E750930"/>
    </row>
    <row r="750931" spans="5:5">
      <c r="E750931"/>
    </row>
    <row r="750932" spans="5:5">
      <c r="E750932"/>
    </row>
    <row r="750933" spans="5:5">
      <c r="E750933"/>
    </row>
    <row r="750934" spans="5:5">
      <c r="E750934"/>
    </row>
    <row r="750935" spans="5:5">
      <c r="E750935"/>
    </row>
    <row r="750936" spans="5:5">
      <c r="E750936"/>
    </row>
    <row r="750937" spans="5:5">
      <c r="E750937"/>
    </row>
    <row r="750938" spans="5:5">
      <c r="E750938"/>
    </row>
    <row r="750939" spans="5:5">
      <c r="E750939"/>
    </row>
    <row r="750940" spans="5:5">
      <c r="E750940"/>
    </row>
    <row r="750941" spans="5:5">
      <c r="E750941"/>
    </row>
    <row r="750942" spans="5:5">
      <c r="E750942"/>
    </row>
    <row r="750943" spans="5:5">
      <c r="E750943"/>
    </row>
    <row r="750944" spans="5:5">
      <c r="E750944"/>
    </row>
    <row r="750945" spans="5:5">
      <c r="E750945"/>
    </row>
    <row r="750946" spans="5:5">
      <c r="E750946"/>
    </row>
    <row r="750947" spans="5:5">
      <c r="E750947"/>
    </row>
    <row r="750948" spans="5:5">
      <c r="E750948"/>
    </row>
    <row r="750949" spans="5:5">
      <c r="E750949"/>
    </row>
    <row r="750950" spans="5:5">
      <c r="E750950"/>
    </row>
    <row r="750951" spans="5:5">
      <c r="E750951"/>
    </row>
    <row r="750952" spans="5:5">
      <c r="E750952"/>
    </row>
    <row r="750953" spans="5:5">
      <c r="E750953"/>
    </row>
    <row r="750954" spans="5:5">
      <c r="E750954"/>
    </row>
    <row r="750955" spans="5:5">
      <c r="E750955"/>
    </row>
    <row r="750956" spans="5:5">
      <c r="E750956"/>
    </row>
    <row r="750957" spans="5:5">
      <c r="E750957"/>
    </row>
    <row r="750958" spans="5:5">
      <c r="E750958"/>
    </row>
    <row r="750959" spans="5:5">
      <c r="E750959"/>
    </row>
    <row r="750960" spans="5:5">
      <c r="E750960"/>
    </row>
    <row r="750961" spans="5:5">
      <c r="E750961"/>
    </row>
    <row r="750962" spans="5:5">
      <c r="E750962"/>
    </row>
    <row r="750963" spans="5:5">
      <c r="E750963"/>
    </row>
    <row r="750964" spans="5:5">
      <c r="E750964"/>
    </row>
    <row r="750965" spans="5:5">
      <c r="E750965"/>
    </row>
    <row r="750966" spans="5:5">
      <c r="E750966"/>
    </row>
    <row r="750967" spans="5:5">
      <c r="E750967"/>
    </row>
    <row r="750968" spans="5:5">
      <c r="E750968"/>
    </row>
    <row r="750969" spans="5:5">
      <c r="E750969"/>
    </row>
    <row r="750970" spans="5:5">
      <c r="E750970"/>
    </row>
    <row r="750971" spans="5:5">
      <c r="E750971"/>
    </row>
    <row r="750972" spans="5:5">
      <c r="E750972"/>
    </row>
    <row r="750973" spans="5:5">
      <c r="E750973"/>
    </row>
    <row r="750974" spans="5:5">
      <c r="E750974"/>
    </row>
    <row r="750975" spans="5:5">
      <c r="E750975"/>
    </row>
    <row r="750976" spans="5:5">
      <c r="E750976"/>
    </row>
    <row r="750977" spans="5:5">
      <c r="E750977"/>
    </row>
    <row r="750978" spans="5:5">
      <c r="E750978"/>
    </row>
    <row r="750979" spans="5:5">
      <c r="E750979"/>
    </row>
    <row r="750980" spans="5:5">
      <c r="E750980"/>
    </row>
    <row r="750981" spans="5:5">
      <c r="E750981"/>
    </row>
    <row r="750982" spans="5:5">
      <c r="E750982"/>
    </row>
    <row r="750983" spans="5:5">
      <c r="E750983"/>
    </row>
    <row r="750984" spans="5:5">
      <c r="E750984"/>
    </row>
    <row r="750985" spans="5:5">
      <c r="E750985"/>
    </row>
    <row r="750986" spans="5:5">
      <c r="E750986"/>
    </row>
    <row r="750987" spans="5:5">
      <c r="E750987"/>
    </row>
    <row r="750988" spans="5:5">
      <c r="E750988"/>
    </row>
    <row r="750989" spans="5:5">
      <c r="E750989"/>
    </row>
    <row r="750990" spans="5:5">
      <c r="E750990"/>
    </row>
    <row r="750991" spans="5:5">
      <c r="E750991"/>
    </row>
    <row r="750992" spans="5:5">
      <c r="E750992"/>
    </row>
    <row r="750993" spans="5:5">
      <c r="E750993"/>
    </row>
    <row r="750994" spans="5:5">
      <c r="E750994"/>
    </row>
    <row r="750995" spans="5:5">
      <c r="E750995"/>
    </row>
    <row r="750996" spans="5:5">
      <c r="E750996"/>
    </row>
    <row r="750997" spans="5:5">
      <c r="E750997"/>
    </row>
    <row r="750998" spans="5:5">
      <c r="E750998"/>
    </row>
    <row r="750999" spans="5:5">
      <c r="E750999"/>
    </row>
    <row r="751000" spans="5:5">
      <c r="E751000"/>
    </row>
    <row r="751001" spans="5:5">
      <c r="E751001"/>
    </row>
    <row r="751002" spans="5:5">
      <c r="E751002"/>
    </row>
    <row r="751003" spans="5:5">
      <c r="E751003"/>
    </row>
    <row r="751004" spans="5:5">
      <c r="E751004"/>
    </row>
    <row r="751005" spans="5:5">
      <c r="E751005"/>
    </row>
    <row r="751006" spans="5:5">
      <c r="E751006"/>
    </row>
    <row r="751007" spans="5:5">
      <c r="E751007"/>
    </row>
    <row r="751008" spans="5:5">
      <c r="E751008"/>
    </row>
    <row r="751009" spans="5:5">
      <c r="E751009"/>
    </row>
    <row r="751010" spans="5:5">
      <c r="E751010"/>
    </row>
    <row r="751011" spans="5:5">
      <c r="E751011"/>
    </row>
    <row r="751012" spans="5:5">
      <c r="E751012"/>
    </row>
    <row r="751013" spans="5:5">
      <c r="E751013"/>
    </row>
    <row r="751014" spans="5:5">
      <c r="E751014"/>
    </row>
    <row r="751015" spans="5:5">
      <c r="E751015"/>
    </row>
    <row r="751016" spans="5:5">
      <c r="E751016"/>
    </row>
    <row r="751017" spans="5:5">
      <c r="E751017"/>
    </row>
    <row r="751018" spans="5:5">
      <c r="E751018"/>
    </row>
    <row r="751019" spans="5:5">
      <c r="E751019"/>
    </row>
    <row r="751020" spans="5:5">
      <c r="E751020"/>
    </row>
    <row r="751021" spans="5:5">
      <c r="E751021"/>
    </row>
    <row r="751022" spans="5:5">
      <c r="E751022"/>
    </row>
    <row r="751023" spans="5:5">
      <c r="E751023"/>
    </row>
    <row r="751024" spans="5:5">
      <c r="E751024"/>
    </row>
    <row r="751025" spans="5:5">
      <c r="E751025"/>
    </row>
    <row r="751026" spans="5:5">
      <c r="E751026"/>
    </row>
    <row r="751027" spans="5:5">
      <c r="E751027"/>
    </row>
    <row r="751028" spans="5:5">
      <c r="E751028"/>
    </row>
    <row r="751029" spans="5:5">
      <c r="E751029"/>
    </row>
    <row r="751030" spans="5:5">
      <c r="E751030"/>
    </row>
    <row r="751031" spans="5:5">
      <c r="E751031"/>
    </row>
    <row r="751032" spans="5:5">
      <c r="E751032"/>
    </row>
    <row r="751033" spans="5:5">
      <c r="E751033"/>
    </row>
    <row r="751034" spans="5:5">
      <c r="E751034"/>
    </row>
    <row r="751035" spans="5:5">
      <c r="E751035"/>
    </row>
    <row r="751036" spans="5:5">
      <c r="E751036"/>
    </row>
    <row r="751037" spans="5:5">
      <c r="E751037"/>
    </row>
    <row r="751038" spans="5:5">
      <c r="E751038"/>
    </row>
    <row r="751039" spans="5:5">
      <c r="E751039"/>
    </row>
    <row r="751040" spans="5:5">
      <c r="E751040"/>
    </row>
    <row r="751041" spans="5:5">
      <c r="E751041"/>
    </row>
    <row r="751042" spans="5:5">
      <c r="E751042"/>
    </row>
    <row r="751043" spans="5:5">
      <c r="E751043"/>
    </row>
    <row r="751044" spans="5:5">
      <c r="E751044"/>
    </row>
    <row r="751045" spans="5:5">
      <c r="E751045"/>
    </row>
    <row r="751046" spans="5:5">
      <c r="E751046"/>
    </row>
    <row r="751047" spans="5:5">
      <c r="E751047"/>
    </row>
    <row r="751048" spans="5:5">
      <c r="E751048"/>
    </row>
    <row r="751049" spans="5:5">
      <c r="E751049"/>
    </row>
    <row r="751050" spans="5:5">
      <c r="E751050"/>
    </row>
    <row r="751051" spans="5:5">
      <c r="E751051"/>
    </row>
    <row r="751052" spans="5:5">
      <c r="E751052"/>
    </row>
    <row r="751053" spans="5:5">
      <c r="E751053"/>
    </row>
    <row r="751054" spans="5:5">
      <c r="E751054"/>
    </row>
    <row r="751055" spans="5:5">
      <c r="E751055"/>
    </row>
    <row r="751056" spans="5:5">
      <c r="E751056"/>
    </row>
    <row r="751057" spans="5:5">
      <c r="E751057"/>
    </row>
    <row r="751058" spans="5:5">
      <c r="E751058"/>
    </row>
    <row r="751059" spans="5:5">
      <c r="E751059"/>
    </row>
    <row r="751060" spans="5:5">
      <c r="E751060"/>
    </row>
    <row r="751061" spans="5:5">
      <c r="E751061"/>
    </row>
    <row r="751062" spans="5:5">
      <c r="E751062"/>
    </row>
    <row r="751063" spans="5:5">
      <c r="E751063"/>
    </row>
    <row r="751064" spans="5:5">
      <c r="E751064"/>
    </row>
    <row r="751065" spans="5:5">
      <c r="E751065"/>
    </row>
    <row r="751066" spans="5:5">
      <c r="E751066"/>
    </row>
    <row r="751067" spans="5:5">
      <c r="E751067"/>
    </row>
    <row r="751068" spans="5:5">
      <c r="E751068"/>
    </row>
    <row r="751069" spans="5:5">
      <c r="E751069"/>
    </row>
    <row r="751070" spans="5:5">
      <c r="E751070"/>
    </row>
    <row r="751071" spans="5:5">
      <c r="E751071"/>
    </row>
    <row r="751072" spans="5:5">
      <c r="E751072"/>
    </row>
    <row r="751073" spans="5:5">
      <c r="E751073"/>
    </row>
    <row r="751074" spans="5:5">
      <c r="E751074"/>
    </row>
    <row r="751075" spans="5:5">
      <c r="E751075"/>
    </row>
    <row r="751076" spans="5:5">
      <c r="E751076"/>
    </row>
    <row r="751077" spans="5:5">
      <c r="E751077"/>
    </row>
    <row r="751078" spans="5:5">
      <c r="E751078"/>
    </row>
    <row r="751079" spans="5:5">
      <c r="E751079"/>
    </row>
    <row r="751080" spans="5:5">
      <c r="E751080"/>
    </row>
    <row r="751081" spans="5:5">
      <c r="E751081"/>
    </row>
    <row r="751082" spans="5:5">
      <c r="E751082"/>
    </row>
    <row r="751083" spans="5:5">
      <c r="E751083"/>
    </row>
    <row r="751084" spans="5:5">
      <c r="E751084"/>
    </row>
    <row r="751085" spans="5:5">
      <c r="E751085"/>
    </row>
    <row r="751086" spans="5:5">
      <c r="E751086"/>
    </row>
    <row r="751087" spans="5:5">
      <c r="E751087"/>
    </row>
    <row r="751088" spans="5:5">
      <c r="E751088"/>
    </row>
    <row r="751089" spans="5:5">
      <c r="E751089"/>
    </row>
    <row r="751090" spans="5:5">
      <c r="E751090"/>
    </row>
    <row r="751091" spans="5:5">
      <c r="E751091"/>
    </row>
    <row r="751092" spans="5:5">
      <c r="E751092"/>
    </row>
    <row r="751093" spans="5:5">
      <c r="E751093"/>
    </row>
    <row r="751094" spans="5:5">
      <c r="E751094"/>
    </row>
    <row r="751095" spans="5:5">
      <c r="E751095"/>
    </row>
    <row r="751096" spans="5:5">
      <c r="E751096"/>
    </row>
    <row r="751097" spans="5:5">
      <c r="E751097"/>
    </row>
    <row r="751098" spans="5:5">
      <c r="E751098"/>
    </row>
    <row r="751099" spans="5:5">
      <c r="E751099"/>
    </row>
    <row r="751100" spans="5:5">
      <c r="E751100"/>
    </row>
    <row r="751101" spans="5:5">
      <c r="E751101"/>
    </row>
    <row r="751102" spans="5:5">
      <c r="E751102"/>
    </row>
    <row r="751103" spans="5:5">
      <c r="E751103"/>
    </row>
    <row r="751104" spans="5:5">
      <c r="E751104"/>
    </row>
    <row r="751105" spans="5:5">
      <c r="E751105"/>
    </row>
    <row r="751106" spans="5:5">
      <c r="E751106"/>
    </row>
    <row r="751107" spans="5:5">
      <c r="E751107"/>
    </row>
    <row r="751108" spans="5:5">
      <c r="E751108"/>
    </row>
    <row r="751109" spans="5:5">
      <c r="E751109"/>
    </row>
    <row r="751110" spans="5:5">
      <c r="E751110"/>
    </row>
    <row r="751111" spans="5:5">
      <c r="E751111"/>
    </row>
    <row r="751112" spans="5:5">
      <c r="E751112"/>
    </row>
    <row r="751113" spans="5:5">
      <c r="E751113"/>
    </row>
    <row r="751114" spans="5:5">
      <c r="E751114"/>
    </row>
    <row r="751115" spans="5:5">
      <c r="E751115"/>
    </row>
    <row r="751116" spans="5:5">
      <c r="E751116"/>
    </row>
    <row r="751117" spans="5:5">
      <c r="E751117"/>
    </row>
    <row r="751118" spans="5:5">
      <c r="E751118"/>
    </row>
    <row r="751119" spans="5:5">
      <c r="E751119"/>
    </row>
    <row r="751120" spans="5:5">
      <c r="E751120"/>
    </row>
    <row r="751121" spans="5:5">
      <c r="E751121"/>
    </row>
    <row r="751122" spans="5:5">
      <c r="E751122"/>
    </row>
    <row r="751123" spans="5:5">
      <c r="E751123"/>
    </row>
    <row r="751124" spans="5:5">
      <c r="E751124"/>
    </row>
    <row r="751125" spans="5:5">
      <c r="E751125"/>
    </row>
    <row r="751126" spans="5:5">
      <c r="E751126"/>
    </row>
    <row r="751127" spans="5:5">
      <c r="E751127"/>
    </row>
    <row r="751128" spans="5:5">
      <c r="E751128"/>
    </row>
    <row r="751129" spans="5:5">
      <c r="E751129"/>
    </row>
    <row r="751130" spans="5:5">
      <c r="E751130"/>
    </row>
    <row r="751131" spans="5:5">
      <c r="E751131"/>
    </row>
    <row r="751132" spans="5:5">
      <c r="E751132"/>
    </row>
    <row r="751133" spans="5:5">
      <c r="E751133"/>
    </row>
    <row r="751134" spans="5:5">
      <c r="E751134"/>
    </row>
    <row r="751135" spans="5:5">
      <c r="E751135"/>
    </row>
    <row r="751136" spans="5:5">
      <c r="E751136"/>
    </row>
    <row r="751137" spans="5:5">
      <c r="E751137"/>
    </row>
    <row r="751138" spans="5:5">
      <c r="E751138"/>
    </row>
    <row r="751139" spans="5:5">
      <c r="E751139"/>
    </row>
    <row r="751140" spans="5:5">
      <c r="E751140"/>
    </row>
    <row r="751141" spans="5:5">
      <c r="E751141"/>
    </row>
    <row r="751142" spans="5:5">
      <c r="E751142"/>
    </row>
    <row r="751143" spans="5:5">
      <c r="E751143"/>
    </row>
    <row r="751144" spans="5:5">
      <c r="E751144"/>
    </row>
    <row r="751145" spans="5:5">
      <c r="E751145"/>
    </row>
    <row r="751146" spans="5:5">
      <c r="E751146"/>
    </row>
    <row r="751147" spans="5:5">
      <c r="E751147"/>
    </row>
    <row r="751148" spans="5:5">
      <c r="E751148"/>
    </row>
    <row r="751149" spans="5:5">
      <c r="E751149"/>
    </row>
    <row r="751150" spans="5:5">
      <c r="E751150"/>
    </row>
    <row r="751151" spans="5:5">
      <c r="E751151"/>
    </row>
    <row r="751152" spans="5:5">
      <c r="E751152"/>
    </row>
    <row r="751153" spans="5:5">
      <c r="E751153"/>
    </row>
    <row r="751154" spans="5:5">
      <c r="E751154"/>
    </row>
    <row r="751155" spans="5:5">
      <c r="E751155"/>
    </row>
    <row r="751156" spans="5:5">
      <c r="E751156"/>
    </row>
    <row r="751157" spans="5:5">
      <c r="E751157"/>
    </row>
    <row r="751158" spans="5:5">
      <c r="E751158"/>
    </row>
    <row r="751159" spans="5:5">
      <c r="E751159"/>
    </row>
    <row r="751160" spans="5:5">
      <c r="E751160"/>
    </row>
    <row r="751161" spans="5:5">
      <c r="E751161"/>
    </row>
    <row r="751162" spans="5:5">
      <c r="E751162"/>
    </row>
    <row r="751163" spans="5:5">
      <c r="E751163"/>
    </row>
    <row r="751164" spans="5:5">
      <c r="E751164"/>
    </row>
    <row r="751165" spans="5:5">
      <c r="E751165"/>
    </row>
    <row r="751166" spans="5:5">
      <c r="E751166"/>
    </row>
    <row r="751167" spans="5:5">
      <c r="E751167"/>
    </row>
    <row r="751168" spans="5:5">
      <c r="E751168"/>
    </row>
    <row r="751169" spans="5:5">
      <c r="E751169"/>
    </row>
    <row r="751170" spans="5:5">
      <c r="E751170"/>
    </row>
    <row r="751171" spans="5:5">
      <c r="E751171"/>
    </row>
    <row r="751172" spans="5:5">
      <c r="E751172"/>
    </row>
    <row r="751173" spans="5:5">
      <c r="E751173"/>
    </row>
    <row r="751174" spans="5:5">
      <c r="E751174"/>
    </row>
    <row r="751175" spans="5:5">
      <c r="E751175"/>
    </row>
    <row r="751176" spans="5:5">
      <c r="E751176"/>
    </row>
    <row r="751177" spans="5:5">
      <c r="E751177"/>
    </row>
    <row r="751178" spans="5:5">
      <c r="E751178"/>
    </row>
    <row r="751179" spans="5:5">
      <c r="E751179"/>
    </row>
    <row r="751180" spans="5:5">
      <c r="E751180"/>
    </row>
    <row r="751181" spans="5:5">
      <c r="E751181"/>
    </row>
    <row r="751182" spans="5:5">
      <c r="E751182"/>
    </row>
    <row r="751183" spans="5:5">
      <c r="E751183"/>
    </row>
    <row r="751184" spans="5:5">
      <c r="E751184"/>
    </row>
    <row r="751185" spans="5:5">
      <c r="E751185"/>
    </row>
    <row r="751186" spans="5:5">
      <c r="E751186"/>
    </row>
    <row r="751187" spans="5:5">
      <c r="E751187"/>
    </row>
    <row r="751188" spans="5:5">
      <c r="E751188"/>
    </row>
    <row r="751189" spans="5:5">
      <c r="E751189"/>
    </row>
    <row r="751190" spans="5:5">
      <c r="E751190"/>
    </row>
    <row r="751191" spans="5:5">
      <c r="E751191"/>
    </row>
    <row r="751192" spans="5:5">
      <c r="E751192"/>
    </row>
    <row r="751193" spans="5:5">
      <c r="E751193"/>
    </row>
    <row r="751194" spans="5:5">
      <c r="E751194"/>
    </row>
    <row r="751195" spans="5:5">
      <c r="E751195"/>
    </row>
    <row r="751196" spans="5:5">
      <c r="E751196"/>
    </row>
    <row r="751197" spans="5:5">
      <c r="E751197"/>
    </row>
    <row r="751198" spans="5:5">
      <c r="E751198"/>
    </row>
    <row r="751199" spans="5:5">
      <c r="E751199"/>
    </row>
    <row r="751200" spans="5:5">
      <c r="E751200"/>
    </row>
    <row r="751201" spans="5:5">
      <c r="E751201"/>
    </row>
    <row r="751202" spans="5:5">
      <c r="E751202"/>
    </row>
    <row r="751203" spans="5:5">
      <c r="E751203"/>
    </row>
    <row r="751204" spans="5:5">
      <c r="E751204"/>
    </row>
    <row r="751205" spans="5:5">
      <c r="E751205"/>
    </row>
    <row r="751206" spans="5:5">
      <c r="E751206"/>
    </row>
    <row r="751207" spans="5:5">
      <c r="E751207"/>
    </row>
    <row r="751208" spans="5:5">
      <c r="E751208"/>
    </row>
    <row r="751209" spans="5:5">
      <c r="E751209"/>
    </row>
    <row r="751210" spans="5:5">
      <c r="E751210"/>
    </row>
    <row r="751211" spans="5:5">
      <c r="E751211"/>
    </row>
    <row r="751212" spans="5:5">
      <c r="E751212"/>
    </row>
    <row r="751213" spans="5:5">
      <c r="E751213"/>
    </row>
    <row r="751214" spans="5:5">
      <c r="E751214"/>
    </row>
    <row r="751215" spans="5:5">
      <c r="E751215"/>
    </row>
    <row r="751216" spans="5:5">
      <c r="E751216"/>
    </row>
    <row r="751217" spans="5:5">
      <c r="E751217"/>
    </row>
    <row r="751218" spans="5:5">
      <c r="E751218"/>
    </row>
    <row r="751219" spans="5:5">
      <c r="E751219"/>
    </row>
    <row r="751220" spans="5:5">
      <c r="E751220"/>
    </row>
    <row r="751221" spans="5:5">
      <c r="E751221"/>
    </row>
    <row r="751222" spans="5:5">
      <c r="E751222"/>
    </row>
    <row r="751223" spans="5:5">
      <c r="E751223"/>
    </row>
    <row r="751224" spans="5:5">
      <c r="E751224"/>
    </row>
    <row r="751225" spans="5:5">
      <c r="E751225"/>
    </row>
    <row r="751226" spans="5:5">
      <c r="E751226"/>
    </row>
    <row r="751227" spans="5:5">
      <c r="E751227"/>
    </row>
    <row r="751228" spans="5:5">
      <c r="E751228"/>
    </row>
    <row r="751229" spans="5:5">
      <c r="E751229"/>
    </row>
    <row r="751230" spans="5:5">
      <c r="E751230"/>
    </row>
    <row r="751231" spans="5:5">
      <c r="E751231"/>
    </row>
    <row r="751232" spans="5:5">
      <c r="E751232"/>
    </row>
    <row r="751233" spans="5:5">
      <c r="E751233"/>
    </row>
    <row r="751234" spans="5:5">
      <c r="E751234"/>
    </row>
    <row r="751235" spans="5:5">
      <c r="E751235"/>
    </row>
    <row r="751236" spans="5:5">
      <c r="E751236"/>
    </row>
    <row r="751237" spans="5:5">
      <c r="E751237"/>
    </row>
    <row r="751238" spans="5:5">
      <c r="E751238"/>
    </row>
    <row r="751239" spans="5:5">
      <c r="E751239"/>
    </row>
    <row r="751240" spans="5:5">
      <c r="E751240"/>
    </row>
    <row r="751241" spans="5:5">
      <c r="E751241"/>
    </row>
    <row r="751242" spans="5:5">
      <c r="E751242"/>
    </row>
    <row r="751243" spans="5:5">
      <c r="E751243"/>
    </row>
    <row r="751244" spans="5:5">
      <c r="E751244"/>
    </row>
    <row r="751245" spans="5:5">
      <c r="E751245"/>
    </row>
    <row r="751246" spans="5:5">
      <c r="E751246"/>
    </row>
    <row r="751247" spans="5:5">
      <c r="E751247"/>
    </row>
    <row r="751248" spans="5:5">
      <c r="E751248"/>
    </row>
    <row r="751249" spans="5:5">
      <c r="E751249"/>
    </row>
    <row r="751250" spans="5:5">
      <c r="E751250"/>
    </row>
    <row r="751251" spans="5:5">
      <c r="E751251"/>
    </row>
    <row r="751252" spans="5:5">
      <c r="E751252"/>
    </row>
    <row r="751253" spans="5:5">
      <c r="E751253"/>
    </row>
    <row r="751254" spans="5:5">
      <c r="E751254"/>
    </row>
    <row r="751255" spans="5:5">
      <c r="E751255"/>
    </row>
    <row r="751256" spans="5:5">
      <c r="E751256"/>
    </row>
    <row r="751257" spans="5:5">
      <c r="E751257"/>
    </row>
    <row r="751258" spans="5:5">
      <c r="E751258"/>
    </row>
    <row r="751259" spans="5:5">
      <c r="E751259"/>
    </row>
    <row r="751260" spans="5:5">
      <c r="E751260"/>
    </row>
    <row r="751261" spans="5:5">
      <c r="E751261"/>
    </row>
    <row r="751262" spans="5:5">
      <c r="E751262"/>
    </row>
    <row r="751263" spans="5:5">
      <c r="E751263"/>
    </row>
    <row r="751264" spans="5:5">
      <c r="E751264"/>
    </row>
    <row r="751265" spans="5:5">
      <c r="E751265"/>
    </row>
    <row r="751266" spans="5:5">
      <c r="E751266"/>
    </row>
    <row r="751267" spans="5:5">
      <c r="E751267"/>
    </row>
    <row r="751268" spans="5:5">
      <c r="E751268"/>
    </row>
    <row r="751269" spans="5:5">
      <c r="E751269"/>
    </row>
    <row r="751270" spans="5:5">
      <c r="E751270"/>
    </row>
    <row r="751271" spans="5:5">
      <c r="E751271"/>
    </row>
    <row r="751272" spans="5:5">
      <c r="E751272"/>
    </row>
    <row r="751273" spans="5:5">
      <c r="E751273"/>
    </row>
    <row r="751274" spans="5:5">
      <c r="E751274"/>
    </row>
    <row r="751275" spans="5:5">
      <c r="E751275"/>
    </row>
    <row r="751276" spans="5:5">
      <c r="E751276"/>
    </row>
    <row r="751277" spans="5:5">
      <c r="E751277"/>
    </row>
    <row r="751278" spans="5:5">
      <c r="E751278"/>
    </row>
    <row r="751279" spans="5:5">
      <c r="E751279"/>
    </row>
    <row r="751280" spans="5:5">
      <c r="E751280"/>
    </row>
    <row r="751281" spans="5:5">
      <c r="E751281"/>
    </row>
    <row r="751282" spans="5:5">
      <c r="E751282"/>
    </row>
    <row r="751283" spans="5:5">
      <c r="E751283"/>
    </row>
    <row r="751284" spans="5:5">
      <c r="E751284"/>
    </row>
    <row r="751285" spans="5:5">
      <c r="E751285"/>
    </row>
    <row r="751286" spans="5:5">
      <c r="E751286"/>
    </row>
    <row r="751287" spans="5:5">
      <c r="E751287"/>
    </row>
    <row r="751288" spans="5:5">
      <c r="E751288"/>
    </row>
    <row r="751289" spans="5:5">
      <c r="E751289"/>
    </row>
    <row r="751290" spans="5:5">
      <c r="E751290"/>
    </row>
    <row r="751291" spans="5:5">
      <c r="E751291"/>
    </row>
    <row r="751292" spans="5:5">
      <c r="E751292"/>
    </row>
    <row r="751293" spans="5:5">
      <c r="E751293"/>
    </row>
    <row r="751294" spans="5:5">
      <c r="E751294"/>
    </row>
    <row r="751295" spans="5:5">
      <c r="E751295"/>
    </row>
    <row r="751296" spans="5:5">
      <c r="E751296"/>
    </row>
    <row r="751297" spans="5:5">
      <c r="E751297"/>
    </row>
    <row r="751298" spans="5:5">
      <c r="E751298"/>
    </row>
    <row r="751299" spans="5:5">
      <c r="E751299"/>
    </row>
    <row r="751300" spans="5:5">
      <c r="E751300"/>
    </row>
    <row r="751301" spans="5:5">
      <c r="E751301"/>
    </row>
    <row r="751302" spans="5:5">
      <c r="E751302"/>
    </row>
    <row r="751303" spans="5:5">
      <c r="E751303"/>
    </row>
    <row r="751304" spans="5:5">
      <c r="E751304"/>
    </row>
    <row r="751305" spans="5:5">
      <c r="E751305"/>
    </row>
    <row r="751306" spans="5:5">
      <c r="E751306"/>
    </row>
    <row r="751307" spans="5:5">
      <c r="E751307"/>
    </row>
    <row r="751308" spans="5:5">
      <c r="E751308"/>
    </row>
    <row r="751309" spans="5:5">
      <c r="E751309"/>
    </row>
    <row r="751310" spans="5:5">
      <c r="E751310"/>
    </row>
    <row r="751311" spans="5:5">
      <c r="E751311"/>
    </row>
    <row r="751312" spans="5:5">
      <c r="E751312"/>
    </row>
    <row r="751313" spans="5:5">
      <c r="E751313"/>
    </row>
    <row r="751314" spans="5:5">
      <c r="E751314"/>
    </row>
    <row r="751315" spans="5:5">
      <c r="E751315"/>
    </row>
    <row r="751316" spans="5:5">
      <c r="E751316"/>
    </row>
    <row r="751317" spans="5:5">
      <c r="E751317"/>
    </row>
    <row r="751318" spans="5:5">
      <c r="E751318"/>
    </row>
    <row r="751319" spans="5:5">
      <c r="E751319"/>
    </row>
    <row r="751320" spans="5:5">
      <c r="E751320"/>
    </row>
    <row r="751321" spans="5:5">
      <c r="E751321"/>
    </row>
    <row r="751322" spans="5:5">
      <c r="E751322"/>
    </row>
    <row r="751323" spans="5:5">
      <c r="E751323"/>
    </row>
    <row r="751324" spans="5:5">
      <c r="E751324"/>
    </row>
    <row r="751325" spans="5:5">
      <c r="E751325"/>
    </row>
    <row r="751326" spans="5:5">
      <c r="E751326"/>
    </row>
    <row r="751327" spans="5:5">
      <c r="E751327"/>
    </row>
    <row r="751328" spans="5:5">
      <c r="E751328"/>
    </row>
    <row r="751329" spans="5:5">
      <c r="E751329"/>
    </row>
    <row r="751330" spans="5:5">
      <c r="E751330"/>
    </row>
    <row r="751331" spans="5:5">
      <c r="E751331"/>
    </row>
    <row r="751332" spans="5:5">
      <c r="E751332"/>
    </row>
    <row r="751333" spans="5:5">
      <c r="E751333"/>
    </row>
    <row r="751334" spans="5:5">
      <c r="E751334"/>
    </row>
    <row r="751335" spans="5:5">
      <c r="E751335"/>
    </row>
    <row r="751336" spans="5:5">
      <c r="E751336"/>
    </row>
    <row r="751337" spans="5:5">
      <c r="E751337"/>
    </row>
    <row r="751338" spans="5:5">
      <c r="E751338"/>
    </row>
    <row r="751339" spans="5:5">
      <c r="E751339"/>
    </row>
    <row r="751340" spans="5:5">
      <c r="E751340"/>
    </row>
    <row r="751341" spans="5:5">
      <c r="E751341"/>
    </row>
    <row r="751342" spans="5:5">
      <c r="E751342"/>
    </row>
    <row r="751343" spans="5:5">
      <c r="E751343"/>
    </row>
    <row r="751344" spans="5:5">
      <c r="E751344"/>
    </row>
    <row r="751345" spans="5:5">
      <c r="E751345"/>
    </row>
    <row r="751346" spans="5:5">
      <c r="E751346"/>
    </row>
    <row r="751347" spans="5:5">
      <c r="E751347"/>
    </row>
    <row r="751348" spans="5:5">
      <c r="E751348"/>
    </row>
    <row r="751349" spans="5:5">
      <c r="E751349"/>
    </row>
    <row r="751350" spans="5:5">
      <c r="E751350"/>
    </row>
    <row r="751351" spans="5:5">
      <c r="E751351"/>
    </row>
    <row r="751352" spans="5:5">
      <c r="E751352"/>
    </row>
    <row r="751353" spans="5:5">
      <c r="E751353"/>
    </row>
    <row r="751354" spans="5:5">
      <c r="E751354"/>
    </row>
    <row r="751355" spans="5:5">
      <c r="E751355"/>
    </row>
    <row r="751356" spans="5:5">
      <c r="E751356"/>
    </row>
    <row r="751357" spans="5:5">
      <c r="E751357"/>
    </row>
    <row r="751358" spans="5:5">
      <c r="E751358"/>
    </row>
    <row r="751359" spans="5:5">
      <c r="E751359"/>
    </row>
    <row r="751360" spans="5:5">
      <c r="E751360"/>
    </row>
    <row r="751361" spans="5:5">
      <c r="E751361"/>
    </row>
    <row r="751362" spans="5:5">
      <c r="E751362"/>
    </row>
    <row r="751363" spans="5:5">
      <c r="E751363"/>
    </row>
    <row r="751364" spans="5:5">
      <c r="E751364"/>
    </row>
    <row r="751365" spans="5:5">
      <c r="E751365"/>
    </row>
    <row r="751366" spans="5:5">
      <c r="E751366"/>
    </row>
    <row r="751367" spans="5:5">
      <c r="E751367"/>
    </row>
    <row r="751368" spans="5:5">
      <c r="E751368"/>
    </row>
    <row r="751369" spans="5:5">
      <c r="E751369"/>
    </row>
    <row r="751370" spans="5:5">
      <c r="E751370"/>
    </row>
    <row r="751371" spans="5:5">
      <c r="E751371"/>
    </row>
    <row r="751372" spans="5:5">
      <c r="E751372"/>
    </row>
    <row r="751373" spans="5:5">
      <c r="E751373"/>
    </row>
    <row r="751374" spans="5:5">
      <c r="E751374"/>
    </row>
    <row r="751375" spans="5:5">
      <c r="E751375"/>
    </row>
    <row r="751376" spans="5:5">
      <c r="E751376"/>
    </row>
    <row r="751377" spans="5:5">
      <c r="E751377"/>
    </row>
    <row r="751378" spans="5:5">
      <c r="E751378"/>
    </row>
    <row r="751379" spans="5:5">
      <c r="E751379"/>
    </row>
    <row r="751380" spans="5:5">
      <c r="E751380"/>
    </row>
    <row r="751381" spans="5:5">
      <c r="E751381"/>
    </row>
    <row r="751382" spans="5:5">
      <c r="E751382"/>
    </row>
    <row r="751383" spans="5:5">
      <c r="E751383"/>
    </row>
    <row r="751384" spans="5:5">
      <c r="E751384"/>
    </row>
    <row r="751385" spans="5:5">
      <c r="E751385"/>
    </row>
    <row r="751386" spans="5:5">
      <c r="E751386"/>
    </row>
    <row r="751387" spans="5:5">
      <c r="E751387"/>
    </row>
    <row r="751388" spans="5:5">
      <c r="E751388"/>
    </row>
    <row r="751389" spans="5:5">
      <c r="E751389"/>
    </row>
    <row r="751390" spans="5:5">
      <c r="E751390"/>
    </row>
    <row r="751391" spans="5:5">
      <c r="E751391"/>
    </row>
    <row r="751392" spans="5:5">
      <c r="E751392"/>
    </row>
    <row r="751393" spans="5:5">
      <c r="E751393"/>
    </row>
    <row r="751394" spans="5:5">
      <c r="E751394"/>
    </row>
    <row r="751395" spans="5:5">
      <c r="E751395"/>
    </row>
    <row r="751396" spans="5:5">
      <c r="E751396"/>
    </row>
    <row r="751397" spans="5:5">
      <c r="E751397"/>
    </row>
    <row r="751398" spans="5:5">
      <c r="E751398"/>
    </row>
    <row r="751399" spans="5:5">
      <c r="E751399"/>
    </row>
    <row r="751400" spans="5:5">
      <c r="E751400"/>
    </row>
    <row r="751401" spans="5:5">
      <c r="E751401"/>
    </row>
    <row r="751402" spans="5:5">
      <c r="E751402"/>
    </row>
    <row r="751403" spans="5:5">
      <c r="E751403"/>
    </row>
    <row r="751404" spans="5:5">
      <c r="E751404"/>
    </row>
    <row r="751405" spans="5:5">
      <c r="E751405"/>
    </row>
    <row r="751406" spans="5:5">
      <c r="E751406"/>
    </row>
    <row r="751407" spans="5:5">
      <c r="E751407"/>
    </row>
    <row r="751408" spans="5:5">
      <c r="E751408"/>
    </row>
    <row r="751409" spans="5:5">
      <c r="E751409"/>
    </row>
    <row r="751410" spans="5:5">
      <c r="E751410"/>
    </row>
    <row r="751411" spans="5:5">
      <c r="E751411"/>
    </row>
    <row r="751412" spans="5:5">
      <c r="E751412"/>
    </row>
    <row r="751413" spans="5:5">
      <c r="E751413"/>
    </row>
    <row r="751414" spans="5:5">
      <c r="E751414"/>
    </row>
    <row r="751415" spans="5:5">
      <c r="E751415"/>
    </row>
    <row r="751416" spans="5:5">
      <c r="E751416"/>
    </row>
    <row r="751417" spans="5:5">
      <c r="E751417"/>
    </row>
    <row r="751418" spans="5:5">
      <c r="E751418"/>
    </row>
    <row r="751419" spans="5:5">
      <c r="E751419"/>
    </row>
    <row r="751420" spans="5:5">
      <c r="E751420"/>
    </row>
    <row r="751421" spans="5:5">
      <c r="E751421"/>
    </row>
    <row r="751422" spans="5:5">
      <c r="E751422"/>
    </row>
    <row r="751423" spans="5:5">
      <c r="E751423"/>
    </row>
    <row r="751424" spans="5:5">
      <c r="E751424"/>
    </row>
    <row r="751425" spans="5:5">
      <c r="E751425"/>
    </row>
    <row r="751426" spans="5:5">
      <c r="E751426"/>
    </row>
    <row r="751427" spans="5:5">
      <c r="E751427"/>
    </row>
    <row r="751428" spans="5:5">
      <c r="E751428"/>
    </row>
    <row r="751429" spans="5:5">
      <c r="E751429"/>
    </row>
    <row r="751430" spans="5:5">
      <c r="E751430"/>
    </row>
    <row r="751431" spans="5:5">
      <c r="E751431"/>
    </row>
    <row r="751432" spans="5:5">
      <c r="E751432"/>
    </row>
    <row r="751433" spans="5:5">
      <c r="E751433"/>
    </row>
    <row r="751434" spans="5:5">
      <c r="E751434"/>
    </row>
    <row r="751435" spans="5:5">
      <c r="E751435"/>
    </row>
    <row r="751436" spans="5:5">
      <c r="E751436"/>
    </row>
    <row r="751437" spans="5:5">
      <c r="E751437"/>
    </row>
    <row r="751438" spans="5:5">
      <c r="E751438"/>
    </row>
    <row r="751439" spans="5:5">
      <c r="E751439"/>
    </row>
    <row r="751440" spans="5:5">
      <c r="E751440"/>
    </row>
    <row r="751441" spans="5:5">
      <c r="E751441"/>
    </row>
    <row r="751442" spans="5:5">
      <c r="E751442"/>
    </row>
    <row r="751443" spans="5:5">
      <c r="E751443"/>
    </row>
    <row r="751444" spans="5:5">
      <c r="E751444"/>
    </row>
    <row r="751445" spans="5:5">
      <c r="E751445"/>
    </row>
    <row r="751446" spans="5:5">
      <c r="E751446"/>
    </row>
    <row r="751447" spans="5:5">
      <c r="E751447"/>
    </row>
    <row r="751448" spans="5:5">
      <c r="E751448"/>
    </row>
    <row r="751449" spans="5:5">
      <c r="E751449"/>
    </row>
    <row r="751450" spans="5:5">
      <c r="E751450"/>
    </row>
    <row r="751451" spans="5:5">
      <c r="E751451"/>
    </row>
    <row r="751452" spans="5:5">
      <c r="E751452"/>
    </row>
    <row r="751453" spans="5:5">
      <c r="E751453"/>
    </row>
    <row r="751454" spans="5:5">
      <c r="E751454"/>
    </row>
    <row r="751455" spans="5:5">
      <c r="E751455"/>
    </row>
    <row r="751456" spans="5:5">
      <c r="E751456"/>
    </row>
    <row r="751457" spans="5:5">
      <c r="E751457"/>
    </row>
    <row r="751458" spans="5:5">
      <c r="E751458"/>
    </row>
    <row r="751459" spans="5:5">
      <c r="E751459"/>
    </row>
    <row r="751460" spans="5:5">
      <c r="E751460"/>
    </row>
    <row r="751461" spans="5:5">
      <c r="E751461"/>
    </row>
    <row r="751462" spans="5:5">
      <c r="E751462"/>
    </row>
    <row r="751463" spans="5:5">
      <c r="E751463"/>
    </row>
    <row r="751464" spans="5:5">
      <c r="E751464"/>
    </row>
    <row r="751465" spans="5:5">
      <c r="E751465"/>
    </row>
    <row r="751466" spans="5:5">
      <c r="E751466"/>
    </row>
    <row r="751467" spans="5:5">
      <c r="E751467"/>
    </row>
    <row r="751468" spans="5:5">
      <c r="E751468"/>
    </row>
    <row r="751469" spans="5:5">
      <c r="E751469"/>
    </row>
    <row r="751470" spans="5:5">
      <c r="E751470"/>
    </row>
    <row r="751471" spans="5:5">
      <c r="E751471"/>
    </row>
    <row r="751472" spans="5:5">
      <c r="E751472"/>
    </row>
    <row r="751473" spans="5:5">
      <c r="E751473"/>
    </row>
    <row r="751474" spans="5:5">
      <c r="E751474"/>
    </row>
    <row r="751475" spans="5:5">
      <c r="E751475"/>
    </row>
    <row r="751476" spans="5:5">
      <c r="E751476"/>
    </row>
    <row r="751477" spans="5:5">
      <c r="E751477"/>
    </row>
    <row r="751478" spans="5:5">
      <c r="E751478"/>
    </row>
    <row r="751479" spans="5:5">
      <c r="E751479"/>
    </row>
    <row r="751480" spans="5:5">
      <c r="E751480"/>
    </row>
    <row r="751481" spans="5:5">
      <c r="E751481"/>
    </row>
    <row r="751482" spans="5:5">
      <c r="E751482"/>
    </row>
    <row r="751483" spans="5:5">
      <c r="E751483"/>
    </row>
    <row r="751484" spans="5:5">
      <c r="E751484"/>
    </row>
    <row r="751485" spans="5:5">
      <c r="E751485"/>
    </row>
    <row r="751486" spans="5:5">
      <c r="E751486"/>
    </row>
    <row r="751487" spans="5:5">
      <c r="E751487"/>
    </row>
    <row r="751488" spans="5:5">
      <c r="E751488"/>
    </row>
    <row r="751489" spans="5:5">
      <c r="E751489"/>
    </row>
    <row r="751490" spans="5:5">
      <c r="E751490"/>
    </row>
    <row r="751491" spans="5:5">
      <c r="E751491"/>
    </row>
    <row r="751492" spans="5:5">
      <c r="E751492"/>
    </row>
    <row r="751493" spans="5:5">
      <c r="E751493"/>
    </row>
    <row r="751494" spans="5:5">
      <c r="E751494"/>
    </row>
    <row r="751495" spans="5:5">
      <c r="E751495"/>
    </row>
    <row r="751496" spans="5:5">
      <c r="E751496"/>
    </row>
    <row r="751497" spans="5:5">
      <c r="E751497"/>
    </row>
    <row r="751498" spans="5:5">
      <c r="E751498"/>
    </row>
    <row r="751499" spans="5:5">
      <c r="E751499"/>
    </row>
    <row r="751500" spans="5:5">
      <c r="E751500"/>
    </row>
    <row r="751501" spans="5:5">
      <c r="E751501"/>
    </row>
    <row r="751502" spans="5:5">
      <c r="E751502"/>
    </row>
    <row r="751503" spans="5:5">
      <c r="E751503"/>
    </row>
    <row r="751504" spans="5:5">
      <c r="E751504"/>
    </row>
    <row r="751505" spans="5:5">
      <c r="E751505"/>
    </row>
    <row r="751506" spans="5:5">
      <c r="E751506"/>
    </row>
    <row r="751507" spans="5:5">
      <c r="E751507"/>
    </row>
    <row r="751508" spans="5:5">
      <c r="E751508"/>
    </row>
    <row r="751509" spans="5:5">
      <c r="E751509"/>
    </row>
    <row r="751510" spans="5:5">
      <c r="E751510"/>
    </row>
    <row r="751511" spans="5:5">
      <c r="E751511"/>
    </row>
    <row r="751512" spans="5:5">
      <c r="E751512"/>
    </row>
    <row r="751513" spans="5:5">
      <c r="E751513"/>
    </row>
    <row r="751514" spans="5:5">
      <c r="E751514"/>
    </row>
    <row r="751515" spans="5:5">
      <c r="E751515"/>
    </row>
    <row r="751516" spans="5:5">
      <c r="E751516"/>
    </row>
    <row r="751517" spans="5:5">
      <c r="E751517"/>
    </row>
    <row r="751518" spans="5:5">
      <c r="E751518"/>
    </row>
    <row r="751519" spans="5:5">
      <c r="E751519"/>
    </row>
    <row r="751520" spans="5:5">
      <c r="E751520"/>
    </row>
    <row r="751521" spans="5:5">
      <c r="E751521"/>
    </row>
    <row r="751522" spans="5:5">
      <c r="E751522"/>
    </row>
    <row r="751523" spans="5:5">
      <c r="E751523"/>
    </row>
    <row r="751524" spans="5:5">
      <c r="E751524"/>
    </row>
    <row r="751525" spans="5:5">
      <c r="E751525"/>
    </row>
    <row r="751526" spans="5:5">
      <c r="E751526"/>
    </row>
    <row r="751527" spans="5:5">
      <c r="E751527"/>
    </row>
    <row r="751528" spans="5:5">
      <c r="E751528"/>
    </row>
    <row r="751529" spans="5:5">
      <c r="E751529"/>
    </row>
    <row r="751530" spans="5:5">
      <c r="E751530"/>
    </row>
    <row r="751531" spans="5:5">
      <c r="E751531"/>
    </row>
    <row r="751532" spans="5:5">
      <c r="E751532"/>
    </row>
    <row r="751533" spans="5:5">
      <c r="E751533"/>
    </row>
    <row r="751534" spans="5:5">
      <c r="E751534"/>
    </row>
    <row r="751535" spans="5:5">
      <c r="E751535"/>
    </row>
    <row r="751536" spans="5:5">
      <c r="E751536"/>
    </row>
    <row r="751537" spans="5:5">
      <c r="E751537"/>
    </row>
    <row r="751538" spans="5:5">
      <c r="E751538"/>
    </row>
    <row r="751539" spans="5:5">
      <c r="E751539"/>
    </row>
    <row r="751540" spans="5:5">
      <c r="E751540"/>
    </row>
    <row r="751541" spans="5:5">
      <c r="E751541"/>
    </row>
    <row r="751542" spans="5:5">
      <c r="E751542"/>
    </row>
    <row r="751543" spans="5:5">
      <c r="E751543"/>
    </row>
    <row r="751544" spans="5:5">
      <c r="E751544"/>
    </row>
    <row r="751545" spans="5:5">
      <c r="E751545"/>
    </row>
    <row r="751546" spans="5:5">
      <c r="E751546"/>
    </row>
    <row r="751547" spans="5:5">
      <c r="E751547"/>
    </row>
    <row r="751548" spans="5:5">
      <c r="E751548"/>
    </row>
    <row r="751549" spans="5:5">
      <c r="E751549"/>
    </row>
    <row r="751550" spans="5:5">
      <c r="E751550"/>
    </row>
    <row r="751551" spans="5:5">
      <c r="E751551"/>
    </row>
    <row r="751552" spans="5:5">
      <c r="E751552"/>
    </row>
    <row r="751553" spans="5:5">
      <c r="E751553"/>
    </row>
    <row r="751554" spans="5:5">
      <c r="E751554"/>
    </row>
    <row r="751555" spans="5:5">
      <c r="E751555"/>
    </row>
    <row r="751556" spans="5:5">
      <c r="E751556"/>
    </row>
    <row r="751557" spans="5:5">
      <c r="E751557"/>
    </row>
    <row r="751558" spans="5:5">
      <c r="E751558"/>
    </row>
    <row r="751559" spans="5:5">
      <c r="E751559"/>
    </row>
    <row r="751560" spans="5:5">
      <c r="E751560"/>
    </row>
    <row r="751561" spans="5:5">
      <c r="E751561"/>
    </row>
    <row r="751562" spans="5:5">
      <c r="E751562"/>
    </row>
    <row r="751563" spans="5:5">
      <c r="E751563"/>
    </row>
    <row r="751564" spans="5:5">
      <c r="E751564"/>
    </row>
    <row r="751565" spans="5:5">
      <c r="E751565"/>
    </row>
    <row r="751566" spans="5:5">
      <c r="E751566"/>
    </row>
    <row r="751567" spans="5:5">
      <c r="E751567"/>
    </row>
    <row r="751568" spans="5:5">
      <c r="E751568"/>
    </row>
    <row r="751569" spans="5:5">
      <c r="E751569"/>
    </row>
    <row r="751570" spans="5:5">
      <c r="E751570"/>
    </row>
    <row r="751571" spans="5:5">
      <c r="E751571"/>
    </row>
    <row r="751572" spans="5:5">
      <c r="E751572"/>
    </row>
    <row r="751573" spans="5:5">
      <c r="E751573"/>
    </row>
    <row r="751574" spans="5:5">
      <c r="E751574"/>
    </row>
    <row r="751575" spans="5:5">
      <c r="E751575"/>
    </row>
    <row r="751576" spans="5:5">
      <c r="E751576"/>
    </row>
    <row r="751577" spans="5:5">
      <c r="E751577"/>
    </row>
    <row r="751578" spans="5:5">
      <c r="E751578"/>
    </row>
    <row r="751579" spans="5:5">
      <c r="E751579"/>
    </row>
    <row r="751580" spans="5:5">
      <c r="E751580"/>
    </row>
    <row r="751581" spans="5:5">
      <c r="E751581"/>
    </row>
    <row r="751582" spans="5:5">
      <c r="E751582"/>
    </row>
    <row r="751583" spans="5:5">
      <c r="E751583"/>
    </row>
    <row r="751584" spans="5:5">
      <c r="E751584"/>
    </row>
    <row r="751585" spans="5:5">
      <c r="E751585"/>
    </row>
    <row r="751586" spans="5:5">
      <c r="E751586"/>
    </row>
    <row r="751587" spans="5:5">
      <c r="E751587"/>
    </row>
    <row r="751588" spans="5:5">
      <c r="E751588"/>
    </row>
    <row r="751589" spans="5:5">
      <c r="E751589"/>
    </row>
    <row r="751590" spans="5:5">
      <c r="E751590"/>
    </row>
    <row r="751591" spans="5:5">
      <c r="E751591"/>
    </row>
    <row r="751592" spans="5:5">
      <c r="E751592"/>
    </row>
    <row r="751593" spans="5:5">
      <c r="E751593"/>
    </row>
    <row r="751594" spans="5:5">
      <c r="E751594"/>
    </row>
    <row r="751595" spans="5:5">
      <c r="E751595"/>
    </row>
    <row r="751596" spans="5:5">
      <c r="E751596"/>
    </row>
    <row r="751597" spans="5:5">
      <c r="E751597"/>
    </row>
    <row r="751598" spans="5:5">
      <c r="E751598"/>
    </row>
    <row r="751599" spans="5:5">
      <c r="E751599"/>
    </row>
    <row r="751600" spans="5:5">
      <c r="E751600"/>
    </row>
    <row r="751601" spans="5:5">
      <c r="E751601"/>
    </row>
    <row r="751602" spans="5:5">
      <c r="E751602"/>
    </row>
    <row r="751603" spans="5:5">
      <c r="E751603"/>
    </row>
    <row r="751604" spans="5:5">
      <c r="E751604"/>
    </row>
    <row r="751605" spans="5:5">
      <c r="E751605"/>
    </row>
    <row r="751606" spans="5:5">
      <c r="E751606"/>
    </row>
    <row r="751607" spans="5:5">
      <c r="E751607"/>
    </row>
    <row r="751608" spans="5:5">
      <c r="E751608"/>
    </row>
    <row r="751609" spans="5:5">
      <c r="E751609"/>
    </row>
    <row r="751610" spans="5:5">
      <c r="E751610"/>
    </row>
    <row r="751611" spans="5:5">
      <c r="E751611"/>
    </row>
    <row r="751612" spans="5:5">
      <c r="E751612"/>
    </row>
    <row r="751613" spans="5:5">
      <c r="E751613"/>
    </row>
    <row r="751614" spans="5:5">
      <c r="E751614"/>
    </row>
    <row r="751615" spans="5:5">
      <c r="E751615"/>
    </row>
    <row r="751616" spans="5:5">
      <c r="E751616"/>
    </row>
    <row r="751617" spans="5:5">
      <c r="E751617"/>
    </row>
    <row r="751618" spans="5:5">
      <c r="E751618"/>
    </row>
    <row r="751619" spans="5:5">
      <c r="E751619"/>
    </row>
    <row r="751620" spans="5:5">
      <c r="E751620"/>
    </row>
    <row r="751621" spans="5:5">
      <c r="E751621"/>
    </row>
    <row r="751622" spans="5:5">
      <c r="E751622"/>
    </row>
    <row r="751623" spans="5:5">
      <c r="E751623"/>
    </row>
    <row r="751624" spans="5:5">
      <c r="E751624"/>
    </row>
    <row r="751625" spans="5:5">
      <c r="E751625"/>
    </row>
    <row r="751626" spans="5:5">
      <c r="E751626"/>
    </row>
    <row r="751627" spans="5:5">
      <c r="E751627"/>
    </row>
    <row r="751628" spans="5:5">
      <c r="E751628"/>
    </row>
    <row r="751629" spans="5:5">
      <c r="E751629"/>
    </row>
    <row r="751630" spans="5:5">
      <c r="E751630"/>
    </row>
    <row r="751631" spans="5:5">
      <c r="E751631"/>
    </row>
    <row r="751632" spans="5:5">
      <c r="E751632"/>
    </row>
    <row r="751633" spans="5:5">
      <c r="E751633"/>
    </row>
    <row r="751634" spans="5:5">
      <c r="E751634"/>
    </row>
    <row r="751635" spans="5:5">
      <c r="E751635"/>
    </row>
    <row r="751636" spans="5:5">
      <c r="E751636"/>
    </row>
    <row r="751637" spans="5:5">
      <c r="E751637"/>
    </row>
    <row r="751638" spans="5:5">
      <c r="E751638"/>
    </row>
    <row r="751639" spans="5:5">
      <c r="E751639"/>
    </row>
    <row r="751640" spans="5:5">
      <c r="E751640"/>
    </row>
    <row r="751641" spans="5:5">
      <c r="E751641"/>
    </row>
    <row r="751642" spans="5:5">
      <c r="E751642"/>
    </row>
    <row r="751643" spans="5:5">
      <c r="E751643"/>
    </row>
    <row r="751644" spans="5:5">
      <c r="E751644"/>
    </row>
    <row r="751645" spans="5:5">
      <c r="E751645"/>
    </row>
    <row r="751646" spans="5:5">
      <c r="E751646"/>
    </row>
    <row r="751647" spans="5:5">
      <c r="E751647"/>
    </row>
    <row r="751648" spans="5:5">
      <c r="E751648"/>
    </row>
    <row r="751649" spans="5:5">
      <c r="E751649"/>
    </row>
    <row r="751650" spans="5:5">
      <c r="E751650"/>
    </row>
    <row r="751651" spans="5:5">
      <c r="E751651"/>
    </row>
    <row r="751652" spans="5:5">
      <c r="E751652"/>
    </row>
    <row r="751653" spans="5:5">
      <c r="E751653"/>
    </row>
    <row r="751654" spans="5:5">
      <c r="E751654"/>
    </row>
    <row r="751655" spans="5:5">
      <c r="E751655"/>
    </row>
    <row r="751656" spans="5:5">
      <c r="E751656"/>
    </row>
    <row r="751657" spans="5:5">
      <c r="E751657"/>
    </row>
    <row r="751658" spans="5:5">
      <c r="E751658"/>
    </row>
    <row r="751659" spans="5:5">
      <c r="E751659"/>
    </row>
    <row r="751660" spans="5:5">
      <c r="E751660"/>
    </row>
    <row r="751661" spans="5:5">
      <c r="E751661"/>
    </row>
    <row r="751662" spans="5:5">
      <c r="E751662"/>
    </row>
    <row r="751663" spans="5:5">
      <c r="E751663"/>
    </row>
    <row r="751664" spans="5:5">
      <c r="E751664"/>
    </row>
    <row r="751665" spans="5:5">
      <c r="E751665"/>
    </row>
    <row r="751666" spans="5:5">
      <c r="E751666"/>
    </row>
    <row r="751667" spans="5:5">
      <c r="E751667"/>
    </row>
    <row r="751668" spans="5:5">
      <c r="E751668"/>
    </row>
    <row r="751669" spans="5:5">
      <c r="E751669"/>
    </row>
    <row r="751670" spans="5:5">
      <c r="E751670"/>
    </row>
    <row r="751671" spans="5:5">
      <c r="E751671"/>
    </row>
    <row r="751672" spans="5:5">
      <c r="E751672"/>
    </row>
    <row r="751673" spans="5:5">
      <c r="E751673"/>
    </row>
    <row r="751674" spans="5:5">
      <c r="E751674"/>
    </row>
    <row r="751675" spans="5:5">
      <c r="E751675"/>
    </row>
    <row r="751676" spans="5:5">
      <c r="E751676"/>
    </row>
    <row r="751677" spans="5:5">
      <c r="E751677"/>
    </row>
    <row r="751678" spans="5:5">
      <c r="E751678"/>
    </row>
    <row r="751679" spans="5:5">
      <c r="E751679"/>
    </row>
    <row r="751680" spans="5:5">
      <c r="E751680"/>
    </row>
    <row r="751681" spans="5:5">
      <c r="E751681"/>
    </row>
    <row r="751682" spans="5:5">
      <c r="E751682"/>
    </row>
    <row r="751683" spans="5:5">
      <c r="E751683"/>
    </row>
    <row r="751684" spans="5:5">
      <c r="E751684"/>
    </row>
    <row r="751685" spans="5:5">
      <c r="E751685"/>
    </row>
    <row r="751686" spans="5:5">
      <c r="E751686"/>
    </row>
    <row r="751687" spans="5:5">
      <c r="E751687"/>
    </row>
    <row r="751688" spans="5:5">
      <c r="E751688"/>
    </row>
    <row r="751689" spans="5:5">
      <c r="E751689"/>
    </row>
    <row r="751690" spans="5:5">
      <c r="E751690"/>
    </row>
    <row r="751691" spans="5:5">
      <c r="E751691"/>
    </row>
    <row r="751692" spans="5:5">
      <c r="E751692"/>
    </row>
    <row r="751693" spans="5:5">
      <c r="E751693"/>
    </row>
    <row r="751694" spans="5:5">
      <c r="E751694"/>
    </row>
    <row r="751695" spans="5:5">
      <c r="E751695"/>
    </row>
    <row r="751696" spans="5:5">
      <c r="E751696"/>
    </row>
    <row r="751697" spans="5:5">
      <c r="E751697"/>
    </row>
    <row r="751698" spans="5:5">
      <c r="E751698"/>
    </row>
    <row r="751699" spans="5:5">
      <c r="E751699"/>
    </row>
    <row r="751700" spans="5:5">
      <c r="E751700"/>
    </row>
    <row r="751701" spans="5:5">
      <c r="E751701"/>
    </row>
    <row r="751702" spans="5:5">
      <c r="E751702"/>
    </row>
    <row r="751703" spans="5:5">
      <c r="E751703"/>
    </row>
    <row r="751704" spans="5:5">
      <c r="E751704"/>
    </row>
    <row r="751705" spans="5:5">
      <c r="E751705"/>
    </row>
    <row r="751706" spans="5:5">
      <c r="E751706"/>
    </row>
    <row r="751707" spans="5:5">
      <c r="E751707"/>
    </row>
    <row r="751708" spans="5:5">
      <c r="E751708"/>
    </row>
    <row r="751709" spans="5:5">
      <c r="E751709"/>
    </row>
    <row r="751710" spans="5:5">
      <c r="E751710"/>
    </row>
    <row r="751711" spans="5:5">
      <c r="E751711"/>
    </row>
    <row r="751712" spans="5:5">
      <c r="E751712"/>
    </row>
    <row r="751713" spans="5:5">
      <c r="E751713"/>
    </row>
    <row r="751714" spans="5:5">
      <c r="E751714"/>
    </row>
    <row r="751715" spans="5:5">
      <c r="E751715"/>
    </row>
    <row r="751716" spans="5:5">
      <c r="E751716"/>
    </row>
    <row r="751717" spans="5:5">
      <c r="E751717"/>
    </row>
    <row r="751718" spans="5:5">
      <c r="E751718"/>
    </row>
    <row r="751719" spans="5:5">
      <c r="E751719"/>
    </row>
    <row r="751720" spans="5:5">
      <c r="E751720"/>
    </row>
    <row r="751721" spans="5:5">
      <c r="E751721"/>
    </row>
    <row r="751722" spans="5:5">
      <c r="E751722"/>
    </row>
    <row r="751723" spans="5:5">
      <c r="E751723"/>
    </row>
    <row r="751724" spans="5:5">
      <c r="E751724"/>
    </row>
    <row r="751725" spans="5:5">
      <c r="E751725"/>
    </row>
    <row r="751726" spans="5:5">
      <c r="E751726"/>
    </row>
    <row r="751727" spans="5:5">
      <c r="E751727"/>
    </row>
    <row r="751728" spans="5:5">
      <c r="E751728"/>
    </row>
    <row r="751729" spans="5:5">
      <c r="E751729"/>
    </row>
    <row r="751730" spans="5:5">
      <c r="E751730"/>
    </row>
    <row r="751731" spans="5:5">
      <c r="E751731"/>
    </row>
    <row r="751732" spans="5:5">
      <c r="E751732"/>
    </row>
    <row r="751733" spans="5:5">
      <c r="E751733"/>
    </row>
    <row r="751734" spans="5:5">
      <c r="E751734"/>
    </row>
    <row r="751735" spans="5:5">
      <c r="E751735"/>
    </row>
    <row r="751736" spans="5:5">
      <c r="E751736"/>
    </row>
    <row r="751737" spans="5:5">
      <c r="E751737"/>
    </row>
    <row r="751738" spans="5:5">
      <c r="E751738"/>
    </row>
    <row r="751739" spans="5:5">
      <c r="E751739"/>
    </row>
    <row r="751740" spans="5:5">
      <c r="E751740"/>
    </row>
    <row r="751741" spans="5:5">
      <c r="E751741"/>
    </row>
    <row r="751742" spans="5:5">
      <c r="E751742"/>
    </row>
    <row r="751743" spans="5:5">
      <c r="E751743"/>
    </row>
    <row r="751744" spans="5:5">
      <c r="E751744"/>
    </row>
    <row r="751745" spans="5:5">
      <c r="E751745"/>
    </row>
    <row r="751746" spans="5:5">
      <c r="E751746"/>
    </row>
    <row r="751747" spans="5:5">
      <c r="E751747"/>
    </row>
    <row r="751748" spans="5:5">
      <c r="E751748"/>
    </row>
    <row r="751749" spans="5:5">
      <c r="E751749"/>
    </row>
    <row r="751750" spans="5:5">
      <c r="E751750"/>
    </row>
    <row r="751751" spans="5:5">
      <c r="E751751"/>
    </row>
    <row r="751752" spans="5:5">
      <c r="E751752"/>
    </row>
    <row r="751753" spans="5:5">
      <c r="E751753"/>
    </row>
    <row r="751754" spans="5:5">
      <c r="E751754"/>
    </row>
    <row r="751755" spans="5:5">
      <c r="E751755"/>
    </row>
    <row r="751756" spans="5:5">
      <c r="E751756"/>
    </row>
    <row r="751757" spans="5:5">
      <c r="E751757"/>
    </row>
    <row r="751758" spans="5:5">
      <c r="E751758"/>
    </row>
    <row r="751759" spans="5:5">
      <c r="E751759"/>
    </row>
    <row r="751760" spans="5:5">
      <c r="E751760"/>
    </row>
    <row r="751761" spans="5:5">
      <c r="E751761"/>
    </row>
    <row r="751762" spans="5:5">
      <c r="E751762"/>
    </row>
    <row r="751763" spans="5:5">
      <c r="E751763"/>
    </row>
    <row r="751764" spans="5:5">
      <c r="E751764"/>
    </row>
    <row r="751765" spans="5:5">
      <c r="E751765"/>
    </row>
    <row r="751766" spans="5:5">
      <c r="E751766"/>
    </row>
    <row r="751767" spans="5:5">
      <c r="E751767"/>
    </row>
    <row r="751768" spans="5:5">
      <c r="E751768"/>
    </row>
    <row r="751769" spans="5:5">
      <c r="E751769"/>
    </row>
    <row r="751770" spans="5:5">
      <c r="E751770"/>
    </row>
    <row r="751771" spans="5:5">
      <c r="E751771"/>
    </row>
    <row r="751772" spans="5:5">
      <c r="E751772"/>
    </row>
    <row r="751773" spans="5:5">
      <c r="E751773"/>
    </row>
    <row r="751774" spans="5:5">
      <c r="E751774"/>
    </row>
    <row r="751775" spans="5:5">
      <c r="E751775"/>
    </row>
    <row r="751776" spans="5:5">
      <c r="E751776"/>
    </row>
    <row r="751777" spans="5:5">
      <c r="E751777"/>
    </row>
    <row r="751778" spans="5:5">
      <c r="E751778"/>
    </row>
    <row r="751779" spans="5:5">
      <c r="E751779"/>
    </row>
    <row r="751780" spans="5:5">
      <c r="E751780"/>
    </row>
    <row r="751781" spans="5:5">
      <c r="E751781"/>
    </row>
    <row r="751782" spans="5:5">
      <c r="E751782"/>
    </row>
    <row r="751783" spans="5:5">
      <c r="E751783"/>
    </row>
    <row r="751784" spans="5:5">
      <c r="E751784"/>
    </row>
    <row r="751785" spans="5:5">
      <c r="E751785"/>
    </row>
    <row r="751786" spans="5:5">
      <c r="E751786"/>
    </row>
    <row r="751787" spans="5:5">
      <c r="E751787"/>
    </row>
    <row r="751788" spans="5:5">
      <c r="E751788"/>
    </row>
    <row r="751789" spans="5:5">
      <c r="E751789"/>
    </row>
    <row r="751790" spans="5:5">
      <c r="E751790"/>
    </row>
    <row r="751791" spans="5:5">
      <c r="E751791"/>
    </row>
    <row r="751792" spans="5:5">
      <c r="E751792"/>
    </row>
    <row r="751793" spans="5:5">
      <c r="E751793"/>
    </row>
    <row r="751794" spans="5:5">
      <c r="E751794"/>
    </row>
    <row r="751795" spans="5:5">
      <c r="E751795"/>
    </row>
    <row r="751796" spans="5:5">
      <c r="E751796"/>
    </row>
    <row r="751797" spans="5:5">
      <c r="E751797"/>
    </row>
    <row r="751798" spans="5:5">
      <c r="E751798"/>
    </row>
    <row r="751799" spans="5:5">
      <c r="E751799"/>
    </row>
    <row r="751800" spans="5:5">
      <c r="E751800"/>
    </row>
    <row r="751801" spans="5:5">
      <c r="E751801"/>
    </row>
    <row r="751802" spans="5:5">
      <c r="E751802"/>
    </row>
    <row r="751803" spans="5:5">
      <c r="E751803"/>
    </row>
    <row r="751804" spans="5:5">
      <c r="E751804"/>
    </row>
    <row r="751805" spans="5:5">
      <c r="E751805"/>
    </row>
    <row r="751806" spans="5:5">
      <c r="E751806"/>
    </row>
    <row r="751807" spans="5:5">
      <c r="E751807"/>
    </row>
    <row r="751808" spans="5:5">
      <c r="E751808"/>
    </row>
    <row r="751809" spans="5:5">
      <c r="E751809"/>
    </row>
    <row r="751810" spans="5:5">
      <c r="E751810"/>
    </row>
    <row r="751811" spans="5:5">
      <c r="E751811"/>
    </row>
    <row r="751812" spans="5:5">
      <c r="E751812"/>
    </row>
    <row r="751813" spans="5:5">
      <c r="E751813"/>
    </row>
    <row r="751814" spans="5:5">
      <c r="E751814"/>
    </row>
    <row r="751815" spans="5:5">
      <c r="E751815"/>
    </row>
    <row r="751816" spans="5:5">
      <c r="E751816"/>
    </row>
    <row r="751817" spans="5:5">
      <c r="E751817"/>
    </row>
    <row r="751818" spans="5:5">
      <c r="E751818"/>
    </row>
    <row r="751819" spans="5:5">
      <c r="E751819"/>
    </row>
    <row r="751820" spans="5:5">
      <c r="E751820"/>
    </row>
    <row r="751821" spans="5:5">
      <c r="E751821"/>
    </row>
    <row r="751822" spans="5:5">
      <c r="E751822"/>
    </row>
    <row r="751823" spans="5:5">
      <c r="E751823"/>
    </row>
    <row r="751824" spans="5:5">
      <c r="E751824"/>
    </row>
    <row r="751825" spans="5:5">
      <c r="E751825"/>
    </row>
    <row r="751826" spans="5:5">
      <c r="E751826"/>
    </row>
    <row r="751827" spans="5:5">
      <c r="E751827"/>
    </row>
    <row r="751828" spans="5:5">
      <c r="E751828"/>
    </row>
    <row r="751829" spans="5:5">
      <c r="E751829"/>
    </row>
    <row r="751830" spans="5:5">
      <c r="E751830"/>
    </row>
    <row r="751831" spans="5:5">
      <c r="E751831"/>
    </row>
    <row r="751832" spans="5:5">
      <c r="E751832"/>
    </row>
    <row r="751833" spans="5:5">
      <c r="E751833"/>
    </row>
    <row r="751834" spans="5:5">
      <c r="E751834"/>
    </row>
    <row r="751835" spans="5:5">
      <c r="E751835"/>
    </row>
    <row r="751836" spans="5:5">
      <c r="E751836"/>
    </row>
    <row r="751837" spans="5:5">
      <c r="E751837"/>
    </row>
    <row r="751838" spans="5:5">
      <c r="E751838"/>
    </row>
    <row r="751839" spans="5:5">
      <c r="E751839"/>
    </row>
    <row r="751840" spans="5:5">
      <c r="E751840"/>
    </row>
    <row r="751841" spans="5:5">
      <c r="E751841"/>
    </row>
    <row r="751842" spans="5:5">
      <c r="E751842"/>
    </row>
    <row r="751843" spans="5:5">
      <c r="E751843"/>
    </row>
    <row r="751844" spans="5:5">
      <c r="E751844"/>
    </row>
    <row r="751845" spans="5:5">
      <c r="E751845"/>
    </row>
    <row r="751846" spans="5:5">
      <c r="E751846"/>
    </row>
    <row r="751847" spans="5:5">
      <c r="E751847"/>
    </row>
    <row r="751848" spans="5:5">
      <c r="E751848"/>
    </row>
    <row r="751849" spans="5:5">
      <c r="E751849"/>
    </row>
    <row r="751850" spans="5:5">
      <c r="E751850"/>
    </row>
    <row r="751851" spans="5:5">
      <c r="E751851"/>
    </row>
    <row r="751852" spans="5:5">
      <c r="E751852"/>
    </row>
    <row r="751853" spans="5:5">
      <c r="E751853"/>
    </row>
    <row r="751854" spans="5:5">
      <c r="E751854"/>
    </row>
    <row r="751855" spans="5:5">
      <c r="E751855"/>
    </row>
    <row r="751856" spans="5:5">
      <c r="E751856"/>
    </row>
    <row r="751857" spans="5:5">
      <c r="E751857"/>
    </row>
    <row r="751858" spans="5:5">
      <c r="E751858"/>
    </row>
    <row r="751859" spans="5:5">
      <c r="E751859"/>
    </row>
    <row r="751860" spans="5:5">
      <c r="E751860"/>
    </row>
    <row r="751861" spans="5:5">
      <c r="E751861"/>
    </row>
    <row r="751862" spans="5:5">
      <c r="E751862"/>
    </row>
    <row r="751863" spans="5:5">
      <c r="E751863"/>
    </row>
    <row r="751864" spans="5:5">
      <c r="E751864"/>
    </row>
    <row r="751865" spans="5:5">
      <c r="E751865"/>
    </row>
    <row r="751866" spans="5:5">
      <c r="E751866"/>
    </row>
    <row r="751867" spans="5:5">
      <c r="E751867"/>
    </row>
    <row r="751868" spans="5:5">
      <c r="E751868"/>
    </row>
    <row r="751869" spans="5:5">
      <c r="E751869"/>
    </row>
    <row r="751870" spans="5:5">
      <c r="E751870"/>
    </row>
    <row r="751871" spans="5:5">
      <c r="E751871"/>
    </row>
    <row r="751872" spans="5:5">
      <c r="E751872"/>
    </row>
    <row r="751873" spans="5:5">
      <c r="E751873"/>
    </row>
    <row r="751874" spans="5:5">
      <c r="E751874"/>
    </row>
    <row r="751875" spans="5:5">
      <c r="E751875"/>
    </row>
    <row r="751876" spans="5:5">
      <c r="E751876"/>
    </row>
    <row r="751877" spans="5:5">
      <c r="E751877"/>
    </row>
    <row r="751878" spans="5:5">
      <c r="E751878"/>
    </row>
    <row r="751879" spans="5:5">
      <c r="E751879"/>
    </row>
    <row r="751880" spans="5:5">
      <c r="E751880"/>
    </row>
    <row r="751881" spans="5:5">
      <c r="E751881"/>
    </row>
    <row r="751882" spans="5:5">
      <c r="E751882"/>
    </row>
    <row r="751883" spans="5:5">
      <c r="E751883"/>
    </row>
    <row r="751884" spans="5:5">
      <c r="E751884"/>
    </row>
    <row r="751885" spans="5:5">
      <c r="E751885"/>
    </row>
    <row r="751886" spans="5:5">
      <c r="E751886"/>
    </row>
    <row r="751887" spans="5:5">
      <c r="E751887"/>
    </row>
    <row r="751888" spans="5:5">
      <c r="E751888"/>
    </row>
    <row r="751889" spans="5:5">
      <c r="E751889"/>
    </row>
    <row r="751890" spans="5:5">
      <c r="E751890"/>
    </row>
    <row r="751891" spans="5:5">
      <c r="E751891"/>
    </row>
    <row r="751892" spans="5:5">
      <c r="E751892"/>
    </row>
    <row r="751893" spans="5:5">
      <c r="E751893"/>
    </row>
    <row r="751894" spans="5:5">
      <c r="E751894"/>
    </row>
    <row r="751895" spans="5:5">
      <c r="E751895"/>
    </row>
    <row r="751896" spans="5:5">
      <c r="E751896"/>
    </row>
    <row r="751897" spans="5:5">
      <c r="E751897"/>
    </row>
    <row r="751898" spans="5:5">
      <c r="E751898"/>
    </row>
    <row r="751899" spans="5:5">
      <c r="E751899"/>
    </row>
    <row r="751900" spans="5:5">
      <c r="E751900"/>
    </row>
    <row r="751901" spans="5:5">
      <c r="E751901"/>
    </row>
    <row r="751902" spans="5:5">
      <c r="E751902"/>
    </row>
    <row r="751903" spans="5:5">
      <c r="E751903"/>
    </row>
    <row r="751904" spans="5:5">
      <c r="E751904"/>
    </row>
    <row r="751905" spans="5:5">
      <c r="E751905"/>
    </row>
    <row r="751906" spans="5:5">
      <c r="E751906"/>
    </row>
    <row r="751907" spans="5:5">
      <c r="E751907"/>
    </row>
    <row r="751908" spans="5:5">
      <c r="E751908"/>
    </row>
    <row r="751909" spans="5:5">
      <c r="E751909"/>
    </row>
    <row r="751910" spans="5:5">
      <c r="E751910"/>
    </row>
    <row r="751911" spans="5:5">
      <c r="E751911"/>
    </row>
    <row r="751912" spans="5:5">
      <c r="E751912"/>
    </row>
    <row r="751913" spans="5:5">
      <c r="E751913"/>
    </row>
    <row r="751914" spans="5:5">
      <c r="E751914"/>
    </row>
    <row r="751915" spans="5:5">
      <c r="E751915"/>
    </row>
    <row r="751916" spans="5:5">
      <c r="E751916"/>
    </row>
    <row r="751917" spans="5:5">
      <c r="E751917"/>
    </row>
    <row r="751918" spans="5:5">
      <c r="E751918"/>
    </row>
    <row r="751919" spans="5:5">
      <c r="E751919"/>
    </row>
    <row r="751920" spans="5:5">
      <c r="E751920"/>
    </row>
    <row r="751921" spans="5:5">
      <c r="E751921"/>
    </row>
    <row r="751922" spans="5:5">
      <c r="E751922"/>
    </row>
    <row r="751923" spans="5:5">
      <c r="E751923"/>
    </row>
    <row r="751924" spans="5:5">
      <c r="E751924"/>
    </row>
    <row r="751925" spans="5:5">
      <c r="E751925"/>
    </row>
    <row r="751926" spans="5:5">
      <c r="E751926"/>
    </row>
    <row r="751927" spans="5:5">
      <c r="E751927"/>
    </row>
    <row r="751928" spans="5:5">
      <c r="E751928"/>
    </row>
    <row r="751929" spans="5:5">
      <c r="E751929"/>
    </row>
    <row r="751930" spans="5:5">
      <c r="E751930"/>
    </row>
    <row r="751931" spans="5:5">
      <c r="E751931"/>
    </row>
    <row r="751932" spans="5:5">
      <c r="E751932"/>
    </row>
    <row r="751933" spans="5:5">
      <c r="E751933"/>
    </row>
    <row r="751934" spans="5:5">
      <c r="E751934"/>
    </row>
    <row r="751935" spans="5:5">
      <c r="E751935"/>
    </row>
    <row r="751936" spans="5:5">
      <c r="E751936"/>
    </row>
    <row r="751937" spans="5:5">
      <c r="E751937"/>
    </row>
    <row r="751938" spans="5:5">
      <c r="E751938"/>
    </row>
    <row r="751939" spans="5:5">
      <c r="E751939"/>
    </row>
    <row r="751940" spans="5:5">
      <c r="E751940"/>
    </row>
    <row r="751941" spans="5:5">
      <c r="E751941"/>
    </row>
    <row r="751942" spans="5:5">
      <c r="E751942"/>
    </row>
    <row r="751943" spans="5:5">
      <c r="E751943"/>
    </row>
    <row r="751944" spans="5:5">
      <c r="E751944"/>
    </row>
    <row r="751945" spans="5:5">
      <c r="E751945"/>
    </row>
    <row r="751946" spans="5:5">
      <c r="E751946"/>
    </row>
    <row r="751947" spans="5:5">
      <c r="E751947"/>
    </row>
    <row r="751948" spans="5:5">
      <c r="E751948"/>
    </row>
    <row r="751949" spans="5:5">
      <c r="E751949"/>
    </row>
    <row r="751950" spans="5:5">
      <c r="E751950"/>
    </row>
    <row r="751951" spans="5:5">
      <c r="E751951"/>
    </row>
    <row r="751952" spans="5:5">
      <c r="E751952"/>
    </row>
    <row r="751953" spans="5:5">
      <c r="E751953"/>
    </row>
    <row r="751954" spans="5:5">
      <c r="E751954"/>
    </row>
    <row r="751955" spans="5:5">
      <c r="E751955"/>
    </row>
    <row r="751956" spans="5:5">
      <c r="E751956"/>
    </row>
    <row r="751957" spans="5:5">
      <c r="E751957"/>
    </row>
    <row r="751958" spans="5:5">
      <c r="E751958"/>
    </row>
    <row r="751959" spans="5:5">
      <c r="E751959"/>
    </row>
    <row r="751960" spans="5:5">
      <c r="E751960"/>
    </row>
    <row r="751961" spans="5:5">
      <c r="E751961"/>
    </row>
    <row r="751962" spans="5:5">
      <c r="E751962"/>
    </row>
    <row r="751963" spans="5:5">
      <c r="E751963"/>
    </row>
    <row r="751964" spans="5:5">
      <c r="E751964"/>
    </row>
    <row r="751965" spans="5:5">
      <c r="E751965"/>
    </row>
    <row r="751966" spans="5:5">
      <c r="E751966"/>
    </row>
    <row r="751967" spans="5:5">
      <c r="E751967"/>
    </row>
    <row r="751968" spans="5:5">
      <c r="E751968"/>
    </row>
    <row r="751969" spans="5:5">
      <c r="E751969"/>
    </row>
    <row r="751970" spans="5:5">
      <c r="E751970"/>
    </row>
    <row r="751971" spans="5:5">
      <c r="E751971"/>
    </row>
    <row r="751972" spans="5:5">
      <c r="E751972"/>
    </row>
    <row r="751973" spans="5:5">
      <c r="E751973"/>
    </row>
    <row r="751974" spans="5:5">
      <c r="E751974"/>
    </row>
    <row r="751975" spans="5:5">
      <c r="E751975"/>
    </row>
    <row r="751976" spans="5:5">
      <c r="E751976"/>
    </row>
    <row r="751977" spans="5:5">
      <c r="E751977"/>
    </row>
    <row r="751978" spans="5:5">
      <c r="E751978"/>
    </row>
    <row r="751979" spans="5:5">
      <c r="E751979"/>
    </row>
    <row r="751980" spans="5:5">
      <c r="E751980"/>
    </row>
    <row r="751981" spans="5:5">
      <c r="E751981"/>
    </row>
    <row r="751982" spans="5:5">
      <c r="E751982"/>
    </row>
    <row r="751983" spans="5:5">
      <c r="E751983"/>
    </row>
    <row r="751984" spans="5:5">
      <c r="E751984"/>
    </row>
    <row r="751985" spans="5:5">
      <c r="E751985"/>
    </row>
    <row r="751986" spans="5:5">
      <c r="E751986"/>
    </row>
    <row r="751987" spans="5:5">
      <c r="E751987"/>
    </row>
    <row r="751988" spans="5:5">
      <c r="E751988"/>
    </row>
    <row r="751989" spans="5:5">
      <c r="E751989"/>
    </row>
    <row r="751990" spans="5:5">
      <c r="E751990"/>
    </row>
    <row r="751991" spans="5:5">
      <c r="E751991"/>
    </row>
    <row r="751992" spans="5:5">
      <c r="E751992"/>
    </row>
    <row r="751993" spans="5:5">
      <c r="E751993"/>
    </row>
    <row r="751994" spans="5:5">
      <c r="E751994"/>
    </row>
    <row r="751995" spans="5:5">
      <c r="E751995"/>
    </row>
    <row r="751996" spans="5:5">
      <c r="E751996"/>
    </row>
    <row r="751997" spans="5:5">
      <c r="E751997"/>
    </row>
    <row r="751998" spans="5:5">
      <c r="E751998"/>
    </row>
    <row r="751999" spans="5:5">
      <c r="E751999"/>
    </row>
    <row r="752000" spans="5:5">
      <c r="E752000"/>
    </row>
    <row r="752001" spans="5:5">
      <c r="E752001"/>
    </row>
    <row r="752002" spans="5:5">
      <c r="E752002"/>
    </row>
    <row r="752003" spans="5:5">
      <c r="E752003"/>
    </row>
    <row r="752004" spans="5:5">
      <c r="E752004"/>
    </row>
    <row r="752005" spans="5:5">
      <c r="E752005"/>
    </row>
    <row r="752006" spans="5:5">
      <c r="E752006"/>
    </row>
    <row r="752007" spans="5:5">
      <c r="E752007"/>
    </row>
    <row r="752008" spans="5:5">
      <c r="E752008"/>
    </row>
    <row r="752009" spans="5:5">
      <c r="E752009"/>
    </row>
    <row r="752010" spans="5:5">
      <c r="E752010"/>
    </row>
    <row r="752011" spans="5:5">
      <c r="E752011"/>
    </row>
    <row r="752012" spans="5:5">
      <c r="E752012"/>
    </row>
    <row r="752013" spans="5:5">
      <c r="E752013"/>
    </row>
    <row r="752014" spans="5:5">
      <c r="E752014"/>
    </row>
    <row r="752015" spans="5:5">
      <c r="E752015"/>
    </row>
    <row r="752016" spans="5:5">
      <c r="E752016"/>
    </row>
    <row r="752017" spans="5:5">
      <c r="E752017"/>
    </row>
    <row r="752018" spans="5:5">
      <c r="E752018"/>
    </row>
    <row r="752019" spans="5:5">
      <c r="E752019"/>
    </row>
    <row r="752020" spans="5:5">
      <c r="E752020"/>
    </row>
    <row r="752021" spans="5:5">
      <c r="E752021"/>
    </row>
    <row r="752022" spans="5:5">
      <c r="E752022"/>
    </row>
    <row r="752023" spans="5:5">
      <c r="E752023"/>
    </row>
    <row r="752024" spans="5:5">
      <c r="E752024"/>
    </row>
    <row r="752025" spans="5:5">
      <c r="E752025"/>
    </row>
    <row r="752026" spans="5:5">
      <c r="E752026"/>
    </row>
    <row r="752027" spans="5:5">
      <c r="E752027"/>
    </row>
    <row r="752028" spans="5:5">
      <c r="E752028"/>
    </row>
    <row r="752029" spans="5:5">
      <c r="E752029"/>
    </row>
    <row r="752030" spans="5:5">
      <c r="E752030"/>
    </row>
    <row r="752031" spans="5:5">
      <c r="E752031"/>
    </row>
    <row r="752032" spans="5:5">
      <c r="E752032"/>
    </row>
    <row r="752033" spans="5:5">
      <c r="E752033"/>
    </row>
    <row r="752034" spans="5:5">
      <c r="E752034"/>
    </row>
    <row r="752035" spans="5:5">
      <c r="E752035"/>
    </row>
    <row r="752036" spans="5:5">
      <c r="E752036"/>
    </row>
    <row r="752037" spans="5:5">
      <c r="E752037"/>
    </row>
    <row r="752038" spans="5:5">
      <c r="E752038"/>
    </row>
    <row r="752039" spans="5:5">
      <c r="E752039"/>
    </row>
    <row r="752040" spans="5:5">
      <c r="E752040"/>
    </row>
    <row r="752041" spans="5:5">
      <c r="E752041"/>
    </row>
    <row r="752042" spans="5:5">
      <c r="E752042"/>
    </row>
    <row r="752043" spans="5:5">
      <c r="E752043"/>
    </row>
    <row r="752044" spans="5:5">
      <c r="E752044"/>
    </row>
    <row r="752045" spans="5:5">
      <c r="E752045"/>
    </row>
    <row r="752046" spans="5:5">
      <c r="E752046"/>
    </row>
    <row r="752047" spans="5:5">
      <c r="E752047"/>
    </row>
    <row r="752048" spans="5:5">
      <c r="E752048"/>
    </row>
    <row r="752049" spans="5:5">
      <c r="E752049"/>
    </row>
    <row r="752050" spans="5:5">
      <c r="E752050"/>
    </row>
    <row r="752051" spans="5:5">
      <c r="E752051"/>
    </row>
    <row r="752052" spans="5:5">
      <c r="E752052"/>
    </row>
    <row r="752053" spans="5:5">
      <c r="E752053"/>
    </row>
    <row r="752054" spans="5:5">
      <c r="E752054"/>
    </row>
    <row r="752055" spans="5:5">
      <c r="E752055"/>
    </row>
    <row r="752056" spans="5:5">
      <c r="E752056"/>
    </row>
    <row r="752057" spans="5:5">
      <c r="E752057"/>
    </row>
    <row r="752058" spans="5:5">
      <c r="E752058"/>
    </row>
    <row r="752059" spans="5:5">
      <c r="E752059"/>
    </row>
    <row r="752060" spans="5:5">
      <c r="E752060"/>
    </row>
    <row r="752061" spans="5:5">
      <c r="E752061"/>
    </row>
    <row r="752062" spans="5:5">
      <c r="E752062"/>
    </row>
    <row r="752063" spans="5:5">
      <c r="E752063"/>
    </row>
    <row r="752064" spans="5:5">
      <c r="E752064"/>
    </row>
    <row r="752065" spans="5:5">
      <c r="E752065"/>
    </row>
    <row r="752066" spans="5:5">
      <c r="E752066"/>
    </row>
    <row r="752067" spans="5:5">
      <c r="E752067"/>
    </row>
    <row r="752068" spans="5:5">
      <c r="E752068"/>
    </row>
    <row r="752069" spans="5:5">
      <c r="E752069"/>
    </row>
    <row r="752070" spans="5:5">
      <c r="E752070"/>
    </row>
    <row r="752071" spans="5:5">
      <c r="E752071"/>
    </row>
    <row r="752072" spans="5:5">
      <c r="E752072"/>
    </row>
    <row r="752073" spans="5:5">
      <c r="E752073"/>
    </row>
    <row r="752074" spans="5:5">
      <c r="E752074"/>
    </row>
    <row r="752075" spans="5:5">
      <c r="E752075"/>
    </row>
    <row r="752076" spans="5:5">
      <c r="E752076"/>
    </row>
    <row r="752077" spans="5:5">
      <c r="E752077"/>
    </row>
    <row r="752078" spans="5:5">
      <c r="E752078"/>
    </row>
    <row r="752079" spans="5:5">
      <c r="E752079"/>
    </row>
    <row r="752080" spans="5:5">
      <c r="E752080"/>
    </row>
    <row r="752081" spans="5:5">
      <c r="E752081"/>
    </row>
    <row r="752082" spans="5:5">
      <c r="E752082"/>
    </row>
    <row r="752083" spans="5:5">
      <c r="E752083"/>
    </row>
    <row r="752084" spans="5:5">
      <c r="E752084"/>
    </row>
    <row r="752085" spans="5:5">
      <c r="E752085"/>
    </row>
    <row r="752086" spans="5:5">
      <c r="E752086"/>
    </row>
    <row r="752087" spans="5:5">
      <c r="E752087"/>
    </row>
    <row r="752088" spans="5:5">
      <c r="E752088"/>
    </row>
    <row r="752089" spans="5:5">
      <c r="E752089"/>
    </row>
    <row r="752090" spans="5:5">
      <c r="E752090"/>
    </row>
    <row r="752091" spans="5:5">
      <c r="E752091"/>
    </row>
    <row r="752092" spans="5:5">
      <c r="E752092"/>
    </row>
    <row r="752093" spans="5:5">
      <c r="E752093"/>
    </row>
    <row r="752094" spans="5:5">
      <c r="E752094"/>
    </row>
    <row r="752095" spans="5:5">
      <c r="E752095"/>
    </row>
    <row r="752096" spans="5:5">
      <c r="E752096"/>
    </row>
    <row r="752097" spans="5:5">
      <c r="E752097"/>
    </row>
    <row r="752098" spans="5:5">
      <c r="E752098"/>
    </row>
    <row r="752099" spans="5:5">
      <c r="E752099"/>
    </row>
    <row r="752100" spans="5:5">
      <c r="E752100"/>
    </row>
    <row r="752101" spans="5:5">
      <c r="E752101"/>
    </row>
    <row r="752102" spans="5:5">
      <c r="E752102"/>
    </row>
    <row r="752103" spans="5:5">
      <c r="E752103"/>
    </row>
    <row r="752104" spans="5:5">
      <c r="E752104"/>
    </row>
    <row r="752105" spans="5:5">
      <c r="E752105"/>
    </row>
    <row r="752106" spans="5:5">
      <c r="E752106"/>
    </row>
    <row r="752107" spans="5:5">
      <c r="E752107"/>
    </row>
    <row r="752108" spans="5:5">
      <c r="E752108"/>
    </row>
    <row r="752109" spans="5:5">
      <c r="E752109"/>
    </row>
    <row r="752110" spans="5:5">
      <c r="E752110"/>
    </row>
    <row r="752111" spans="5:5">
      <c r="E752111"/>
    </row>
    <row r="752112" spans="5:5">
      <c r="E752112"/>
    </row>
    <row r="752113" spans="5:5">
      <c r="E752113"/>
    </row>
    <row r="752114" spans="5:5">
      <c r="E752114"/>
    </row>
    <row r="752115" spans="5:5">
      <c r="E752115"/>
    </row>
    <row r="752116" spans="5:5">
      <c r="E752116"/>
    </row>
    <row r="752117" spans="5:5">
      <c r="E752117"/>
    </row>
    <row r="752118" spans="5:5">
      <c r="E752118"/>
    </row>
    <row r="752119" spans="5:5">
      <c r="E752119"/>
    </row>
    <row r="752120" spans="5:5">
      <c r="E752120"/>
    </row>
    <row r="752121" spans="5:5">
      <c r="E752121"/>
    </row>
    <row r="752122" spans="5:5">
      <c r="E752122"/>
    </row>
    <row r="752123" spans="5:5">
      <c r="E752123"/>
    </row>
    <row r="752124" spans="5:5">
      <c r="E752124"/>
    </row>
    <row r="752125" spans="5:5">
      <c r="E752125"/>
    </row>
    <row r="752126" spans="5:5">
      <c r="E752126"/>
    </row>
    <row r="752127" spans="5:5">
      <c r="E752127"/>
    </row>
    <row r="752128" spans="5:5">
      <c r="E752128"/>
    </row>
    <row r="752129" spans="5:5">
      <c r="E752129"/>
    </row>
    <row r="752130" spans="5:5">
      <c r="E752130"/>
    </row>
    <row r="752131" spans="5:5">
      <c r="E752131"/>
    </row>
    <row r="752132" spans="5:5">
      <c r="E752132"/>
    </row>
    <row r="752133" spans="5:5">
      <c r="E752133"/>
    </row>
    <row r="752134" spans="5:5">
      <c r="E752134"/>
    </row>
    <row r="752135" spans="5:5">
      <c r="E752135"/>
    </row>
    <row r="752136" spans="5:5">
      <c r="E752136"/>
    </row>
    <row r="752137" spans="5:5">
      <c r="E752137"/>
    </row>
    <row r="752138" spans="5:5">
      <c r="E752138"/>
    </row>
    <row r="752139" spans="5:5">
      <c r="E752139"/>
    </row>
    <row r="752140" spans="5:5">
      <c r="E752140"/>
    </row>
    <row r="752141" spans="5:5">
      <c r="E752141"/>
    </row>
    <row r="752142" spans="5:5">
      <c r="E752142"/>
    </row>
    <row r="752143" spans="5:5">
      <c r="E752143"/>
    </row>
    <row r="752144" spans="5:5">
      <c r="E752144"/>
    </row>
    <row r="752145" spans="5:5">
      <c r="E752145"/>
    </row>
    <row r="752146" spans="5:5">
      <c r="E752146"/>
    </row>
    <row r="752147" spans="5:5">
      <c r="E752147"/>
    </row>
    <row r="752148" spans="5:5">
      <c r="E752148"/>
    </row>
    <row r="752149" spans="5:5">
      <c r="E752149"/>
    </row>
    <row r="752150" spans="5:5">
      <c r="E752150"/>
    </row>
    <row r="752151" spans="5:5">
      <c r="E752151"/>
    </row>
    <row r="752152" spans="5:5">
      <c r="E752152"/>
    </row>
    <row r="752153" spans="5:5">
      <c r="E752153"/>
    </row>
    <row r="752154" spans="5:5">
      <c r="E752154"/>
    </row>
    <row r="752155" spans="5:5">
      <c r="E752155"/>
    </row>
    <row r="752156" spans="5:5">
      <c r="E752156"/>
    </row>
    <row r="752157" spans="5:5">
      <c r="E752157"/>
    </row>
    <row r="752158" spans="5:5">
      <c r="E752158"/>
    </row>
    <row r="752159" spans="5:5">
      <c r="E752159"/>
    </row>
    <row r="752160" spans="5:5">
      <c r="E752160"/>
    </row>
    <row r="752161" spans="5:5">
      <c r="E752161"/>
    </row>
    <row r="752162" spans="5:5">
      <c r="E752162"/>
    </row>
    <row r="752163" spans="5:5">
      <c r="E752163"/>
    </row>
    <row r="752164" spans="5:5">
      <c r="E752164"/>
    </row>
    <row r="752165" spans="5:5">
      <c r="E752165"/>
    </row>
    <row r="752166" spans="5:5">
      <c r="E752166"/>
    </row>
    <row r="752167" spans="5:5">
      <c r="E752167"/>
    </row>
    <row r="752168" spans="5:5">
      <c r="E752168"/>
    </row>
    <row r="752169" spans="5:5">
      <c r="E752169"/>
    </row>
    <row r="752170" spans="5:5">
      <c r="E752170"/>
    </row>
    <row r="752171" spans="5:5">
      <c r="E752171"/>
    </row>
    <row r="752172" spans="5:5">
      <c r="E752172"/>
    </row>
    <row r="752173" spans="5:5">
      <c r="E752173"/>
    </row>
    <row r="752174" spans="5:5">
      <c r="E752174"/>
    </row>
    <row r="752175" spans="5:5">
      <c r="E752175"/>
    </row>
    <row r="752176" spans="5:5">
      <c r="E752176"/>
    </row>
    <row r="752177" spans="5:5">
      <c r="E752177"/>
    </row>
    <row r="752178" spans="5:5">
      <c r="E752178"/>
    </row>
    <row r="752179" spans="5:5">
      <c r="E752179"/>
    </row>
    <row r="752180" spans="5:5">
      <c r="E752180"/>
    </row>
    <row r="752181" spans="5:5">
      <c r="E752181"/>
    </row>
    <row r="752182" spans="5:5">
      <c r="E752182"/>
    </row>
    <row r="752183" spans="5:5">
      <c r="E752183"/>
    </row>
    <row r="752184" spans="5:5">
      <c r="E752184"/>
    </row>
    <row r="752185" spans="5:5">
      <c r="E752185"/>
    </row>
    <row r="752186" spans="5:5">
      <c r="E752186"/>
    </row>
    <row r="752187" spans="5:5">
      <c r="E752187"/>
    </row>
    <row r="752188" spans="5:5">
      <c r="E752188"/>
    </row>
    <row r="752189" spans="5:5">
      <c r="E752189"/>
    </row>
    <row r="752190" spans="5:5">
      <c r="E752190"/>
    </row>
    <row r="752191" spans="5:5">
      <c r="E752191"/>
    </row>
    <row r="752192" spans="5:5">
      <c r="E752192"/>
    </row>
    <row r="752193" spans="5:5">
      <c r="E752193"/>
    </row>
    <row r="752194" spans="5:5">
      <c r="E752194"/>
    </row>
    <row r="752195" spans="5:5">
      <c r="E752195"/>
    </row>
    <row r="752196" spans="5:5">
      <c r="E752196"/>
    </row>
    <row r="752197" spans="5:5">
      <c r="E752197"/>
    </row>
    <row r="752198" spans="5:5">
      <c r="E752198"/>
    </row>
    <row r="752199" spans="5:5">
      <c r="E752199"/>
    </row>
    <row r="752200" spans="5:5">
      <c r="E752200"/>
    </row>
    <row r="752201" spans="5:5">
      <c r="E752201"/>
    </row>
    <row r="752202" spans="5:5">
      <c r="E752202"/>
    </row>
    <row r="752203" spans="5:5">
      <c r="E752203"/>
    </row>
    <row r="752204" spans="5:5">
      <c r="E752204"/>
    </row>
    <row r="752205" spans="5:5">
      <c r="E752205"/>
    </row>
    <row r="752206" spans="5:5">
      <c r="E752206"/>
    </row>
    <row r="752207" spans="5:5">
      <c r="E752207"/>
    </row>
    <row r="752208" spans="5:5">
      <c r="E752208"/>
    </row>
    <row r="752209" spans="5:5">
      <c r="E752209"/>
    </row>
    <row r="752210" spans="5:5">
      <c r="E752210"/>
    </row>
    <row r="752211" spans="5:5">
      <c r="E752211"/>
    </row>
    <row r="752212" spans="5:5">
      <c r="E752212"/>
    </row>
    <row r="752213" spans="5:5">
      <c r="E752213"/>
    </row>
    <row r="752214" spans="5:5">
      <c r="E752214"/>
    </row>
    <row r="752215" spans="5:5">
      <c r="E752215"/>
    </row>
    <row r="752216" spans="5:5">
      <c r="E752216"/>
    </row>
    <row r="752217" spans="5:5">
      <c r="E752217"/>
    </row>
    <row r="752218" spans="5:5">
      <c r="E752218"/>
    </row>
    <row r="752219" spans="5:5">
      <c r="E752219"/>
    </row>
    <row r="752220" spans="5:5">
      <c r="E752220"/>
    </row>
    <row r="752221" spans="5:5">
      <c r="E752221"/>
    </row>
    <row r="752222" spans="5:5">
      <c r="E752222"/>
    </row>
    <row r="752223" spans="5:5">
      <c r="E752223"/>
    </row>
    <row r="752224" spans="5:5">
      <c r="E752224"/>
    </row>
    <row r="752225" spans="5:5">
      <c r="E752225"/>
    </row>
    <row r="752226" spans="5:5">
      <c r="E752226"/>
    </row>
    <row r="752227" spans="5:5">
      <c r="E752227"/>
    </row>
    <row r="752228" spans="5:5">
      <c r="E752228"/>
    </row>
    <row r="752229" spans="5:5">
      <c r="E752229"/>
    </row>
    <row r="752230" spans="5:5">
      <c r="E752230"/>
    </row>
    <row r="752231" spans="5:5">
      <c r="E752231"/>
    </row>
    <row r="752232" spans="5:5">
      <c r="E752232"/>
    </row>
    <row r="752233" spans="5:5">
      <c r="E752233"/>
    </row>
    <row r="752234" spans="5:5">
      <c r="E752234"/>
    </row>
    <row r="752235" spans="5:5">
      <c r="E752235"/>
    </row>
    <row r="752236" spans="5:5">
      <c r="E752236"/>
    </row>
    <row r="752237" spans="5:5">
      <c r="E752237"/>
    </row>
    <row r="752238" spans="5:5">
      <c r="E752238"/>
    </row>
    <row r="752239" spans="5:5">
      <c r="E752239"/>
    </row>
    <row r="752240" spans="5:5">
      <c r="E752240"/>
    </row>
    <row r="752241" spans="5:5">
      <c r="E752241"/>
    </row>
    <row r="752242" spans="5:5">
      <c r="E752242"/>
    </row>
    <row r="752243" spans="5:5">
      <c r="E752243"/>
    </row>
    <row r="752244" spans="5:5">
      <c r="E752244"/>
    </row>
    <row r="752245" spans="5:5">
      <c r="E752245"/>
    </row>
    <row r="752246" spans="5:5">
      <c r="E752246"/>
    </row>
    <row r="752247" spans="5:5">
      <c r="E752247"/>
    </row>
    <row r="752248" spans="5:5">
      <c r="E752248"/>
    </row>
    <row r="752249" spans="5:5">
      <c r="E752249"/>
    </row>
    <row r="752250" spans="5:5">
      <c r="E752250"/>
    </row>
    <row r="752251" spans="5:5">
      <c r="E752251"/>
    </row>
    <row r="752252" spans="5:5">
      <c r="E752252"/>
    </row>
    <row r="752253" spans="5:5">
      <c r="E752253"/>
    </row>
    <row r="752254" spans="5:5">
      <c r="E752254"/>
    </row>
    <row r="752255" spans="5:5">
      <c r="E752255"/>
    </row>
    <row r="752256" spans="5:5">
      <c r="E752256"/>
    </row>
    <row r="752257" spans="5:5">
      <c r="E752257"/>
    </row>
    <row r="752258" spans="5:5">
      <c r="E752258"/>
    </row>
    <row r="752259" spans="5:5">
      <c r="E752259"/>
    </row>
    <row r="752260" spans="5:5">
      <c r="E752260"/>
    </row>
    <row r="752261" spans="5:5">
      <c r="E752261"/>
    </row>
    <row r="752262" spans="5:5">
      <c r="E752262"/>
    </row>
    <row r="752263" spans="5:5">
      <c r="E752263"/>
    </row>
    <row r="752264" spans="5:5">
      <c r="E752264"/>
    </row>
    <row r="752265" spans="5:5">
      <c r="E752265"/>
    </row>
    <row r="752266" spans="5:5">
      <c r="E752266"/>
    </row>
    <row r="752267" spans="5:5">
      <c r="E752267"/>
    </row>
    <row r="752268" spans="5:5">
      <c r="E752268"/>
    </row>
    <row r="752269" spans="5:5">
      <c r="E752269"/>
    </row>
    <row r="752270" spans="5:5">
      <c r="E752270"/>
    </row>
    <row r="752271" spans="5:5">
      <c r="E752271"/>
    </row>
    <row r="752272" spans="5:5">
      <c r="E752272"/>
    </row>
    <row r="752273" spans="5:5">
      <c r="E752273"/>
    </row>
    <row r="752274" spans="5:5">
      <c r="E752274"/>
    </row>
    <row r="752275" spans="5:5">
      <c r="E752275"/>
    </row>
    <row r="752276" spans="5:5">
      <c r="E752276"/>
    </row>
    <row r="752277" spans="5:5">
      <c r="E752277"/>
    </row>
    <row r="752278" spans="5:5">
      <c r="E752278"/>
    </row>
    <row r="752279" spans="5:5">
      <c r="E752279"/>
    </row>
    <row r="752280" spans="5:5">
      <c r="E752280"/>
    </row>
    <row r="752281" spans="5:5">
      <c r="E752281"/>
    </row>
    <row r="752282" spans="5:5">
      <c r="E752282"/>
    </row>
    <row r="752283" spans="5:5">
      <c r="E752283"/>
    </row>
    <row r="752284" spans="5:5">
      <c r="E752284"/>
    </row>
    <row r="752285" spans="5:5">
      <c r="E752285"/>
    </row>
    <row r="752286" spans="5:5">
      <c r="E752286"/>
    </row>
    <row r="752287" spans="5:5">
      <c r="E752287"/>
    </row>
    <row r="752288" spans="5:5">
      <c r="E752288"/>
    </row>
    <row r="752289" spans="5:5">
      <c r="E752289"/>
    </row>
    <row r="752290" spans="5:5">
      <c r="E752290"/>
    </row>
    <row r="752291" spans="5:5">
      <c r="E752291"/>
    </row>
    <row r="752292" spans="5:5">
      <c r="E752292"/>
    </row>
    <row r="752293" spans="5:5">
      <c r="E752293"/>
    </row>
    <row r="752294" spans="5:5">
      <c r="E752294"/>
    </row>
    <row r="752295" spans="5:5">
      <c r="E752295"/>
    </row>
    <row r="752296" spans="5:5">
      <c r="E752296"/>
    </row>
    <row r="752297" spans="5:5">
      <c r="E752297"/>
    </row>
    <row r="752298" spans="5:5">
      <c r="E752298"/>
    </row>
    <row r="752299" spans="5:5">
      <c r="E752299"/>
    </row>
    <row r="752300" spans="5:5">
      <c r="E752300"/>
    </row>
    <row r="752301" spans="5:5">
      <c r="E752301"/>
    </row>
    <row r="752302" spans="5:5">
      <c r="E752302"/>
    </row>
    <row r="752303" spans="5:5">
      <c r="E752303"/>
    </row>
    <row r="752304" spans="5:5">
      <c r="E752304"/>
    </row>
    <row r="752305" spans="5:5">
      <c r="E752305"/>
    </row>
    <row r="752306" spans="5:5">
      <c r="E752306"/>
    </row>
    <row r="752307" spans="5:5">
      <c r="E752307"/>
    </row>
    <row r="752308" spans="5:5">
      <c r="E752308"/>
    </row>
    <row r="752309" spans="5:5">
      <c r="E752309"/>
    </row>
    <row r="752310" spans="5:5">
      <c r="E752310"/>
    </row>
    <row r="752311" spans="5:5">
      <c r="E752311"/>
    </row>
    <row r="752312" spans="5:5">
      <c r="E752312"/>
    </row>
    <row r="752313" spans="5:5">
      <c r="E752313"/>
    </row>
    <row r="752314" spans="5:5">
      <c r="E752314"/>
    </row>
    <row r="752315" spans="5:5">
      <c r="E752315"/>
    </row>
    <row r="752316" spans="5:5">
      <c r="E752316"/>
    </row>
    <row r="752317" spans="5:5">
      <c r="E752317"/>
    </row>
    <row r="752318" spans="5:5">
      <c r="E752318"/>
    </row>
    <row r="752319" spans="5:5">
      <c r="E752319"/>
    </row>
    <row r="752320" spans="5:5">
      <c r="E752320"/>
    </row>
    <row r="752321" spans="5:5">
      <c r="E752321"/>
    </row>
    <row r="752322" spans="5:5">
      <c r="E752322"/>
    </row>
    <row r="752323" spans="5:5">
      <c r="E752323"/>
    </row>
    <row r="752324" spans="5:5">
      <c r="E752324"/>
    </row>
    <row r="752325" spans="5:5">
      <c r="E752325"/>
    </row>
    <row r="752326" spans="5:5">
      <c r="E752326"/>
    </row>
    <row r="752327" spans="5:5">
      <c r="E752327"/>
    </row>
    <row r="752328" spans="5:5">
      <c r="E752328"/>
    </row>
    <row r="752329" spans="5:5">
      <c r="E752329"/>
    </row>
    <row r="752330" spans="5:5">
      <c r="E752330"/>
    </row>
    <row r="752331" spans="5:5">
      <c r="E752331"/>
    </row>
    <row r="752332" spans="5:5">
      <c r="E752332"/>
    </row>
    <row r="752333" spans="5:5">
      <c r="E752333"/>
    </row>
    <row r="752334" spans="5:5">
      <c r="E752334"/>
    </row>
    <row r="752335" spans="5:5">
      <c r="E752335"/>
    </row>
    <row r="752336" spans="5:5">
      <c r="E752336"/>
    </row>
    <row r="752337" spans="5:5">
      <c r="E752337"/>
    </row>
    <row r="752338" spans="5:5">
      <c r="E752338"/>
    </row>
    <row r="752339" spans="5:5">
      <c r="E752339"/>
    </row>
    <row r="752340" spans="5:5">
      <c r="E752340"/>
    </row>
    <row r="752341" spans="5:5">
      <c r="E752341"/>
    </row>
    <row r="752342" spans="5:5">
      <c r="E752342"/>
    </row>
    <row r="752343" spans="5:5">
      <c r="E752343"/>
    </row>
    <row r="752344" spans="5:5">
      <c r="E752344"/>
    </row>
    <row r="752345" spans="5:5">
      <c r="E752345"/>
    </row>
    <row r="752346" spans="5:5">
      <c r="E752346"/>
    </row>
    <row r="752347" spans="5:5">
      <c r="E752347"/>
    </row>
    <row r="752348" spans="5:5">
      <c r="E752348"/>
    </row>
    <row r="752349" spans="5:5">
      <c r="E752349"/>
    </row>
    <row r="752350" spans="5:5">
      <c r="E752350"/>
    </row>
    <row r="752351" spans="5:5">
      <c r="E752351"/>
    </row>
    <row r="752352" spans="5:5">
      <c r="E752352"/>
    </row>
    <row r="752353" spans="5:5">
      <c r="E752353"/>
    </row>
    <row r="752354" spans="5:5">
      <c r="E752354"/>
    </row>
    <row r="752355" spans="5:5">
      <c r="E752355"/>
    </row>
    <row r="752356" spans="5:5">
      <c r="E752356"/>
    </row>
    <row r="752357" spans="5:5">
      <c r="E752357"/>
    </row>
    <row r="752358" spans="5:5">
      <c r="E752358"/>
    </row>
    <row r="752359" spans="5:5">
      <c r="E752359"/>
    </row>
    <row r="752360" spans="5:5">
      <c r="E752360"/>
    </row>
    <row r="752361" spans="5:5">
      <c r="E752361"/>
    </row>
    <row r="752362" spans="5:5">
      <c r="E752362"/>
    </row>
    <row r="752363" spans="5:5">
      <c r="E752363"/>
    </row>
    <row r="752364" spans="5:5">
      <c r="E752364"/>
    </row>
    <row r="752365" spans="5:5">
      <c r="E752365"/>
    </row>
    <row r="752366" spans="5:5">
      <c r="E752366"/>
    </row>
    <row r="752367" spans="5:5">
      <c r="E752367"/>
    </row>
    <row r="752368" spans="5:5">
      <c r="E752368"/>
    </row>
    <row r="752369" spans="5:5">
      <c r="E752369"/>
    </row>
    <row r="752370" spans="5:5">
      <c r="E752370"/>
    </row>
    <row r="752371" spans="5:5">
      <c r="E752371"/>
    </row>
    <row r="752372" spans="5:5">
      <c r="E752372"/>
    </row>
    <row r="752373" spans="5:5">
      <c r="E752373"/>
    </row>
    <row r="752374" spans="5:5">
      <c r="E752374"/>
    </row>
    <row r="752375" spans="5:5">
      <c r="E752375"/>
    </row>
    <row r="752376" spans="5:5">
      <c r="E752376"/>
    </row>
    <row r="752377" spans="5:5">
      <c r="E752377"/>
    </row>
    <row r="752378" spans="5:5">
      <c r="E752378"/>
    </row>
    <row r="752379" spans="5:5">
      <c r="E752379"/>
    </row>
    <row r="752380" spans="5:5">
      <c r="E752380"/>
    </row>
    <row r="752381" spans="5:5">
      <c r="E752381"/>
    </row>
    <row r="752382" spans="5:5">
      <c r="E752382"/>
    </row>
    <row r="752383" spans="5:5">
      <c r="E752383"/>
    </row>
    <row r="752384" spans="5:5">
      <c r="E752384"/>
    </row>
    <row r="752385" spans="5:5">
      <c r="E752385"/>
    </row>
    <row r="752386" spans="5:5">
      <c r="E752386"/>
    </row>
    <row r="752387" spans="5:5">
      <c r="E752387"/>
    </row>
    <row r="752388" spans="5:5">
      <c r="E752388"/>
    </row>
    <row r="752389" spans="5:5">
      <c r="E752389"/>
    </row>
    <row r="752390" spans="5:5">
      <c r="E752390"/>
    </row>
    <row r="752391" spans="5:5">
      <c r="E752391"/>
    </row>
    <row r="752392" spans="5:5">
      <c r="E752392"/>
    </row>
    <row r="752393" spans="5:5">
      <c r="E752393"/>
    </row>
    <row r="752394" spans="5:5">
      <c r="E752394"/>
    </row>
    <row r="752395" spans="5:5">
      <c r="E752395"/>
    </row>
    <row r="752396" spans="5:5">
      <c r="E752396"/>
    </row>
    <row r="752397" spans="5:5">
      <c r="E752397"/>
    </row>
    <row r="752398" spans="5:5">
      <c r="E752398"/>
    </row>
    <row r="752399" spans="5:5">
      <c r="E752399"/>
    </row>
    <row r="752400" spans="5:5">
      <c r="E752400"/>
    </row>
    <row r="752401" spans="5:5">
      <c r="E752401"/>
    </row>
    <row r="752402" spans="5:5">
      <c r="E752402"/>
    </row>
    <row r="752403" spans="5:5">
      <c r="E752403"/>
    </row>
    <row r="752404" spans="5:5">
      <c r="E752404"/>
    </row>
    <row r="752405" spans="5:5">
      <c r="E752405"/>
    </row>
    <row r="752406" spans="5:5">
      <c r="E752406"/>
    </row>
    <row r="752407" spans="5:5">
      <c r="E752407"/>
    </row>
    <row r="752408" spans="5:5">
      <c r="E752408"/>
    </row>
    <row r="752409" spans="5:5">
      <c r="E752409"/>
    </row>
    <row r="752410" spans="5:5">
      <c r="E752410"/>
    </row>
    <row r="752411" spans="5:5">
      <c r="E752411"/>
    </row>
    <row r="752412" spans="5:5">
      <c r="E752412"/>
    </row>
    <row r="752413" spans="5:5">
      <c r="E752413"/>
    </row>
    <row r="752414" spans="5:5">
      <c r="E752414"/>
    </row>
    <row r="752415" spans="5:5">
      <c r="E752415"/>
    </row>
    <row r="752416" spans="5:5">
      <c r="E752416"/>
    </row>
    <row r="752417" spans="5:5">
      <c r="E752417"/>
    </row>
    <row r="752418" spans="5:5">
      <c r="E752418"/>
    </row>
    <row r="752419" spans="5:5">
      <c r="E752419"/>
    </row>
    <row r="752420" spans="5:5">
      <c r="E752420"/>
    </row>
    <row r="752421" spans="5:5">
      <c r="E752421"/>
    </row>
    <row r="752422" spans="5:5">
      <c r="E752422"/>
    </row>
    <row r="752423" spans="5:5">
      <c r="E752423"/>
    </row>
    <row r="752424" spans="5:5">
      <c r="E752424"/>
    </row>
    <row r="752425" spans="5:5">
      <c r="E752425"/>
    </row>
    <row r="752426" spans="5:5">
      <c r="E752426"/>
    </row>
    <row r="752427" spans="5:5">
      <c r="E752427"/>
    </row>
    <row r="752428" spans="5:5">
      <c r="E752428"/>
    </row>
    <row r="752429" spans="5:5">
      <c r="E752429"/>
    </row>
    <row r="752430" spans="5:5">
      <c r="E752430"/>
    </row>
    <row r="752431" spans="5:5">
      <c r="E752431"/>
    </row>
    <row r="752432" spans="5:5">
      <c r="E752432"/>
    </row>
    <row r="752433" spans="5:5">
      <c r="E752433"/>
    </row>
    <row r="752434" spans="5:5">
      <c r="E752434"/>
    </row>
    <row r="752435" spans="5:5">
      <c r="E752435"/>
    </row>
    <row r="752436" spans="5:5">
      <c r="E752436"/>
    </row>
    <row r="752437" spans="5:5">
      <c r="E752437"/>
    </row>
    <row r="752438" spans="5:5">
      <c r="E752438"/>
    </row>
    <row r="752439" spans="5:5">
      <c r="E752439"/>
    </row>
    <row r="752440" spans="5:5">
      <c r="E752440"/>
    </row>
    <row r="752441" spans="5:5">
      <c r="E752441"/>
    </row>
    <row r="752442" spans="5:5">
      <c r="E752442"/>
    </row>
    <row r="752443" spans="5:5">
      <c r="E752443"/>
    </row>
    <row r="752444" spans="5:5">
      <c r="E752444"/>
    </row>
    <row r="752445" spans="5:5">
      <c r="E752445"/>
    </row>
    <row r="752446" spans="5:5">
      <c r="E752446"/>
    </row>
    <row r="752447" spans="5:5">
      <c r="E752447"/>
    </row>
    <row r="752448" spans="5:5">
      <c r="E752448"/>
    </row>
    <row r="752449" spans="5:5">
      <c r="E752449"/>
    </row>
    <row r="752450" spans="5:5">
      <c r="E752450"/>
    </row>
    <row r="752451" spans="5:5">
      <c r="E752451"/>
    </row>
    <row r="752452" spans="5:5">
      <c r="E752452"/>
    </row>
    <row r="752453" spans="5:5">
      <c r="E752453"/>
    </row>
    <row r="752454" spans="5:5">
      <c r="E752454"/>
    </row>
    <row r="752455" spans="5:5">
      <c r="E752455"/>
    </row>
    <row r="752456" spans="5:5">
      <c r="E752456"/>
    </row>
    <row r="752457" spans="5:5">
      <c r="E752457"/>
    </row>
    <row r="752458" spans="5:5">
      <c r="E752458"/>
    </row>
    <row r="752459" spans="5:5">
      <c r="E752459"/>
    </row>
    <row r="752460" spans="5:5">
      <c r="E752460"/>
    </row>
    <row r="752461" spans="5:5">
      <c r="E752461"/>
    </row>
    <row r="752462" spans="5:5">
      <c r="E752462"/>
    </row>
    <row r="752463" spans="5:5">
      <c r="E752463"/>
    </row>
    <row r="752464" spans="5:5">
      <c r="E752464"/>
    </row>
    <row r="752465" spans="5:5">
      <c r="E752465"/>
    </row>
    <row r="752466" spans="5:5">
      <c r="E752466"/>
    </row>
    <row r="752467" spans="5:5">
      <c r="E752467"/>
    </row>
    <row r="752468" spans="5:5">
      <c r="E752468"/>
    </row>
    <row r="752469" spans="5:5">
      <c r="E752469"/>
    </row>
    <row r="752470" spans="5:5">
      <c r="E752470"/>
    </row>
    <row r="752471" spans="5:5">
      <c r="E752471"/>
    </row>
    <row r="752472" spans="5:5">
      <c r="E752472"/>
    </row>
    <row r="752473" spans="5:5">
      <c r="E752473"/>
    </row>
    <row r="752474" spans="5:5">
      <c r="E752474"/>
    </row>
    <row r="752475" spans="5:5">
      <c r="E752475"/>
    </row>
    <row r="752476" spans="5:5">
      <c r="E752476"/>
    </row>
    <row r="752477" spans="5:5">
      <c r="E752477"/>
    </row>
    <row r="752478" spans="5:5">
      <c r="E752478"/>
    </row>
    <row r="752479" spans="5:5">
      <c r="E752479"/>
    </row>
    <row r="752480" spans="5:5">
      <c r="E752480"/>
    </row>
    <row r="752481" spans="5:5">
      <c r="E752481"/>
    </row>
    <row r="752482" spans="5:5">
      <c r="E752482"/>
    </row>
    <row r="752483" spans="5:5">
      <c r="E752483"/>
    </row>
    <row r="752484" spans="5:5">
      <c r="E752484"/>
    </row>
    <row r="752485" spans="5:5">
      <c r="E752485"/>
    </row>
    <row r="752486" spans="5:5">
      <c r="E752486"/>
    </row>
    <row r="752487" spans="5:5">
      <c r="E752487"/>
    </row>
    <row r="752488" spans="5:5">
      <c r="E752488"/>
    </row>
    <row r="752489" spans="5:5">
      <c r="E752489"/>
    </row>
    <row r="752490" spans="5:5">
      <c r="E752490"/>
    </row>
    <row r="752491" spans="5:5">
      <c r="E752491"/>
    </row>
    <row r="752492" spans="5:5">
      <c r="E752492"/>
    </row>
    <row r="752493" spans="5:5">
      <c r="E752493"/>
    </row>
    <row r="752494" spans="5:5">
      <c r="E752494"/>
    </row>
    <row r="752495" spans="5:5">
      <c r="E752495"/>
    </row>
    <row r="752496" spans="5:5">
      <c r="E752496"/>
    </row>
    <row r="752497" spans="5:5">
      <c r="E752497"/>
    </row>
    <row r="752498" spans="5:5">
      <c r="E752498"/>
    </row>
    <row r="752499" spans="5:5">
      <c r="E752499"/>
    </row>
    <row r="752500" spans="5:5">
      <c r="E752500"/>
    </row>
    <row r="752501" spans="5:5">
      <c r="E752501"/>
    </row>
    <row r="752502" spans="5:5">
      <c r="E752502"/>
    </row>
    <row r="752503" spans="5:5">
      <c r="E752503"/>
    </row>
    <row r="752504" spans="5:5">
      <c r="E752504"/>
    </row>
    <row r="752505" spans="5:5">
      <c r="E752505"/>
    </row>
    <row r="752506" spans="5:5">
      <c r="E752506"/>
    </row>
    <row r="752507" spans="5:5">
      <c r="E752507"/>
    </row>
    <row r="752508" spans="5:5">
      <c r="E752508"/>
    </row>
    <row r="752509" spans="5:5">
      <c r="E752509"/>
    </row>
    <row r="752510" spans="5:5">
      <c r="E752510"/>
    </row>
    <row r="752511" spans="5:5">
      <c r="E752511"/>
    </row>
    <row r="752512" spans="5:5">
      <c r="E752512"/>
    </row>
    <row r="752513" spans="5:5">
      <c r="E752513"/>
    </row>
    <row r="752514" spans="5:5">
      <c r="E752514"/>
    </row>
    <row r="752515" spans="5:5">
      <c r="E752515"/>
    </row>
    <row r="752516" spans="5:5">
      <c r="E752516"/>
    </row>
    <row r="752517" spans="5:5">
      <c r="E752517"/>
    </row>
    <row r="752518" spans="5:5">
      <c r="E752518"/>
    </row>
    <row r="752519" spans="5:5">
      <c r="E752519"/>
    </row>
    <row r="752520" spans="5:5">
      <c r="E752520"/>
    </row>
    <row r="752521" spans="5:5">
      <c r="E752521"/>
    </row>
    <row r="752522" spans="5:5">
      <c r="E752522"/>
    </row>
    <row r="752523" spans="5:5">
      <c r="E752523"/>
    </row>
    <row r="752524" spans="5:5">
      <c r="E752524"/>
    </row>
    <row r="752525" spans="5:5">
      <c r="E752525"/>
    </row>
    <row r="752526" spans="5:5">
      <c r="E752526"/>
    </row>
    <row r="752527" spans="5:5">
      <c r="E752527"/>
    </row>
    <row r="752528" spans="5:5">
      <c r="E752528"/>
    </row>
    <row r="752529" spans="5:5">
      <c r="E752529"/>
    </row>
    <row r="752530" spans="5:5">
      <c r="E752530"/>
    </row>
    <row r="752531" spans="5:5">
      <c r="E752531"/>
    </row>
    <row r="752532" spans="5:5">
      <c r="E752532"/>
    </row>
    <row r="752533" spans="5:5">
      <c r="E752533"/>
    </row>
    <row r="752534" spans="5:5">
      <c r="E752534"/>
    </row>
    <row r="752535" spans="5:5">
      <c r="E752535"/>
    </row>
    <row r="752536" spans="5:5">
      <c r="E752536"/>
    </row>
    <row r="752537" spans="5:5">
      <c r="E752537"/>
    </row>
    <row r="752538" spans="5:5">
      <c r="E752538"/>
    </row>
    <row r="752539" spans="5:5">
      <c r="E752539"/>
    </row>
    <row r="752540" spans="5:5">
      <c r="E752540"/>
    </row>
    <row r="752541" spans="5:5">
      <c r="E752541"/>
    </row>
    <row r="752542" spans="5:5">
      <c r="E752542"/>
    </row>
    <row r="752543" spans="5:5">
      <c r="E752543"/>
    </row>
    <row r="752544" spans="5:5">
      <c r="E752544"/>
    </row>
    <row r="752545" spans="5:5">
      <c r="E752545"/>
    </row>
    <row r="752546" spans="5:5">
      <c r="E752546"/>
    </row>
    <row r="752547" spans="5:5">
      <c r="E752547"/>
    </row>
    <row r="752548" spans="5:5">
      <c r="E752548"/>
    </row>
    <row r="752549" spans="5:5">
      <c r="E752549"/>
    </row>
    <row r="752550" spans="5:5">
      <c r="E752550"/>
    </row>
    <row r="752551" spans="5:5">
      <c r="E752551"/>
    </row>
    <row r="752552" spans="5:5">
      <c r="E752552"/>
    </row>
    <row r="752553" spans="5:5">
      <c r="E752553"/>
    </row>
    <row r="752554" spans="5:5">
      <c r="E752554"/>
    </row>
    <row r="752555" spans="5:5">
      <c r="E752555"/>
    </row>
    <row r="752556" spans="5:5">
      <c r="E752556"/>
    </row>
    <row r="752557" spans="5:5">
      <c r="E752557"/>
    </row>
    <row r="752558" spans="5:5">
      <c r="E752558"/>
    </row>
    <row r="752559" spans="5:5">
      <c r="E752559"/>
    </row>
    <row r="752560" spans="5:5">
      <c r="E752560"/>
    </row>
    <row r="752561" spans="5:5">
      <c r="E752561"/>
    </row>
    <row r="752562" spans="5:5">
      <c r="E752562"/>
    </row>
    <row r="752563" spans="5:5">
      <c r="E752563"/>
    </row>
    <row r="752564" spans="5:5">
      <c r="E752564"/>
    </row>
    <row r="752565" spans="5:5">
      <c r="E752565"/>
    </row>
    <row r="752566" spans="5:5">
      <c r="E752566"/>
    </row>
    <row r="752567" spans="5:5">
      <c r="E752567"/>
    </row>
    <row r="752568" spans="5:5">
      <c r="E752568"/>
    </row>
    <row r="752569" spans="5:5">
      <c r="E752569"/>
    </row>
    <row r="752570" spans="5:5">
      <c r="E752570"/>
    </row>
    <row r="752571" spans="5:5">
      <c r="E752571"/>
    </row>
    <row r="752572" spans="5:5">
      <c r="E752572"/>
    </row>
    <row r="752573" spans="5:5">
      <c r="E752573"/>
    </row>
    <row r="752574" spans="5:5">
      <c r="E752574"/>
    </row>
    <row r="752575" spans="5:5">
      <c r="E752575"/>
    </row>
    <row r="752576" spans="5:5">
      <c r="E752576"/>
    </row>
    <row r="752577" spans="5:5">
      <c r="E752577"/>
    </row>
    <row r="752578" spans="5:5">
      <c r="E752578"/>
    </row>
    <row r="752579" spans="5:5">
      <c r="E752579"/>
    </row>
    <row r="752580" spans="5:5">
      <c r="E752580"/>
    </row>
    <row r="752581" spans="5:5">
      <c r="E752581"/>
    </row>
    <row r="752582" spans="5:5">
      <c r="E752582"/>
    </row>
    <row r="752583" spans="5:5">
      <c r="E752583"/>
    </row>
    <row r="752584" spans="5:5">
      <c r="E752584"/>
    </row>
    <row r="752585" spans="5:5">
      <c r="E752585"/>
    </row>
    <row r="752586" spans="5:5">
      <c r="E752586"/>
    </row>
    <row r="752587" spans="5:5">
      <c r="E752587"/>
    </row>
    <row r="752588" spans="5:5">
      <c r="E752588"/>
    </row>
    <row r="752589" spans="5:5">
      <c r="E752589"/>
    </row>
    <row r="752590" spans="5:5">
      <c r="E752590"/>
    </row>
    <row r="752591" spans="5:5">
      <c r="E752591"/>
    </row>
    <row r="752592" spans="5:5">
      <c r="E752592"/>
    </row>
    <row r="752593" spans="5:5">
      <c r="E752593"/>
    </row>
    <row r="752594" spans="5:5">
      <c r="E752594"/>
    </row>
    <row r="752595" spans="5:5">
      <c r="E752595"/>
    </row>
    <row r="752596" spans="5:5">
      <c r="E752596"/>
    </row>
    <row r="752597" spans="5:5">
      <c r="E752597"/>
    </row>
    <row r="752598" spans="5:5">
      <c r="E752598"/>
    </row>
    <row r="752599" spans="5:5">
      <c r="E752599"/>
    </row>
    <row r="752600" spans="5:5">
      <c r="E752600"/>
    </row>
    <row r="752601" spans="5:5">
      <c r="E752601"/>
    </row>
    <row r="752602" spans="5:5">
      <c r="E752602"/>
    </row>
    <row r="752603" spans="5:5">
      <c r="E752603"/>
    </row>
    <row r="752604" spans="5:5">
      <c r="E752604"/>
    </row>
    <row r="752605" spans="5:5">
      <c r="E752605"/>
    </row>
    <row r="752606" spans="5:5">
      <c r="E752606"/>
    </row>
    <row r="752607" spans="5:5">
      <c r="E752607"/>
    </row>
    <row r="752608" spans="5:5">
      <c r="E752608"/>
    </row>
    <row r="752609" spans="5:5">
      <c r="E752609"/>
    </row>
    <row r="752610" spans="5:5">
      <c r="E752610"/>
    </row>
    <row r="752611" spans="5:5">
      <c r="E752611"/>
    </row>
    <row r="752612" spans="5:5">
      <c r="E752612"/>
    </row>
    <row r="752613" spans="5:5">
      <c r="E752613"/>
    </row>
    <row r="752614" spans="5:5">
      <c r="E752614"/>
    </row>
    <row r="752615" spans="5:5">
      <c r="E752615"/>
    </row>
    <row r="752616" spans="5:5">
      <c r="E752616"/>
    </row>
    <row r="752617" spans="5:5">
      <c r="E752617"/>
    </row>
    <row r="752618" spans="5:5">
      <c r="E752618"/>
    </row>
    <row r="752619" spans="5:5">
      <c r="E752619"/>
    </row>
    <row r="752620" spans="5:5">
      <c r="E752620"/>
    </row>
    <row r="752621" spans="5:5">
      <c r="E752621"/>
    </row>
    <row r="752622" spans="5:5">
      <c r="E752622"/>
    </row>
    <row r="752623" spans="5:5">
      <c r="E752623"/>
    </row>
    <row r="752624" spans="5:5">
      <c r="E752624"/>
    </row>
    <row r="752625" spans="5:5">
      <c r="E752625"/>
    </row>
    <row r="752626" spans="5:5">
      <c r="E752626"/>
    </row>
    <row r="752627" spans="5:5">
      <c r="E752627"/>
    </row>
    <row r="752628" spans="5:5">
      <c r="E752628"/>
    </row>
    <row r="752629" spans="5:5">
      <c r="E752629"/>
    </row>
    <row r="752630" spans="5:5">
      <c r="E752630"/>
    </row>
    <row r="752631" spans="5:5">
      <c r="E752631"/>
    </row>
    <row r="752632" spans="5:5">
      <c r="E752632"/>
    </row>
    <row r="752633" spans="5:5">
      <c r="E752633"/>
    </row>
    <row r="752634" spans="5:5">
      <c r="E752634"/>
    </row>
    <row r="752635" spans="5:5">
      <c r="E752635"/>
    </row>
    <row r="752636" spans="5:5">
      <c r="E752636"/>
    </row>
    <row r="752637" spans="5:5">
      <c r="E752637"/>
    </row>
    <row r="752638" spans="5:5">
      <c r="E752638"/>
    </row>
    <row r="752639" spans="5:5">
      <c r="E752639"/>
    </row>
    <row r="752640" spans="5:5">
      <c r="E752640"/>
    </row>
    <row r="752641" spans="5:5">
      <c r="E752641"/>
    </row>
    <row r="752642" spans="5:5">
      <c r="E752642"/>
    </row>
    <row r="752643" spans="5:5">
      <c r="E752643"/>
    </row>
    <row r="752644" spans="5:5">
      <c r="E752644"/>
    </row>
    <row r="752645" spans="5:5">
      <c r="E752645"/>
    </row>
    <row r="752646" spans="5:5">
      <c r="E752646"/>
    </row>
    <row r="752647" spans="5:5">
      <c r="E752647"/>
    </row>
    <row r="752648" spans="5:5">
      <c r="E752648"/>
    </row>
    <row r="752649" spans="5:5">
      <c r="E752649"/>
    </row>
    <row r="752650" spans="5:5">
      <c r="E752650"/>
    </row>
    <row r="752651" spans="5:5">
      <c r="E752651"/>
    </row>
    <row r="752652" spans="5:5">
      <c r="E752652"/>
    </row>
    <row r="752653" spans="5:5">
      <c r="E752653"/>
    </row>
    <row r="752654" spans="5:5">
      <c r="E752654"/>
    </row>
    <row r="752655" spans="5:5">
      <c r="E752655"/>
    </row>
    <row r="752656" spans="5:5">
      <c r="E752656"/>
    </row>
    <row r="752657" spans="5:5">
      <c r="E752657"/>
    </row>
    <row r="752658" spans="5:5">
      <c r="E752658"/>
    </row>
    <row r="752659" spans="5:5">
      <c r="E752659"/>
    </row>
    <row r="752660" spans="5:5">
      <c r="E752660"/>
    </row>
    <row r="752661" spans="5:5">
      <c r="E752661"/>
    </row>
    <row r="752662" spans="5:5">
      <c r="E752662"/>
    </row>
    <row r="752663" spans="5:5">
      <c r="E752663"/>
    </row>
    <row r="752664" spans="5:5">
      <c r="E752664"/>
    </row>
    <row r="752665" spans="5:5">
      <c r="E752665"/>
    </row>
    <row r="752666" spans="5:5">
      <c r="E752666"/>
    </row>
    <row r="752667" spans="5:5">
      <c r="E752667"/>
    </row>
    <row r="752668" spans="5:5">
      <c r="E752668"/>
    </row>
    <row r="752669" spans="5:5">
      <c r="E752669"/>
    </row>
    <row r="752670" spans="5:5">
      <c r="E752670"/>
    </row>
    <row r="752671" spans="5:5">
      <c r="E752671"/>
    </row>
    <row r="752672" spans="5:5">
      <c r="E752672"/>
    </row>
    <row r="752673" spans="5:5">
      <c r="E752673"/>
    </row>
    <row r="752674" spans="5:5">
      <c r="E752674"/>
    </row>
    <row r="752675" spans="5:5">
      <c r="E752675"/>
    </row>
    <row r="752676" spans="5:5">
      <c r="E752676"/>
    </row>
    <row r="752677" spans="5:5">
      <c r="E752677"/>
    </row>
    <row r="752678" spans="5:5">
      <c r="E752678"/>
    </row>
    <row r="752679" spans="5:5">
      <c r="E752679"/>
    </row>
    <row r="752680" spans="5:5">
      <c r="E752680"/>
    </row>
    <row r="752681" spans="5:5">
      <c r="E752681"/>
    </row>
    <row r="752682" spans="5:5">
      <c r="E752682"/>
    </row>
    <row r="752683" spans="5:5">
      <c r="E752683"/>
    </row>
    <row r="752684" spans="5:5">
      <c r="E752684"/>
    </row>
    <row r="752685" spans="5:5">
      <c r="E752685"/>
    </row>
    <row r="752686" spans="5:5">
      <c r="E752686"/>
    </row>
    <row r="752687" spans="5:5">
      <c r="E752687"/>
    </row>
    <row r="752688" spans="5:5">
      <c r="E752688"/>
    </row>
    <row r="752689" spans="5:5">
      <c r="E752689"/>
    </row>
    <row r="752690" spans="5:5">
      <c r="E752690"/>
    </row>
    <row r="752691" spans="5:5">
      <c r="E752691"/>
    </row>
    <row r="752692" spans="5:5">
      <c r="E752692"/>
    </row>
    <row r="752693" spans="5:5">
      <c r="E752693"/>
    </row>
    <row r="752694" spans="5:5">
      <c r="E752694"/>
    </row>
    <row r="752695" spans="5:5">
      <c r="E752695"/>
    </row>
    <row r="752696" spans="5:5">
      <c r="E752696"/>
    </row>
    <row r="752697" spans="5:5">
      <c r="E752697"/>
    </row>
    <row r="752698" spans="5:5">
      <c r="E752698"/>
    </row>
    <row r="752699" spans="5:5">
      <c r="E752699"/>
    </row>
    <row r="752700" spans="5:5">
      <c r="E752700"/>
    </row>
    <row r="752701" spans="5:5">
      <c r="E752701"/>
    </row>
    <row r="752702" spans="5:5">
      <c r="E752702"/>
    </row>
    <row r="752703" spans="5:5">
      <c r="E752703"/>
    </row>
    <row r="752704" spans="5:5">
      <c r="E752704"/>
    </row>
    <row r="752705" spans="5:5">
      <c r="E752705"/>
    </row>
    <row r="752706" spans="5:5">
      <c r="E752706"/>
    </row>
    <row r="752707" spans="5:5">
      <c r="E752707"/>
    </row>
    <row r="752708" spans="5:5">
      <c r="E752708"/>
    </row>
    <row r="752709" spans="5:5">
      <c r="E752709"/>
    </row>
    <row r="752710" spans="5:5">
      <c r="E752710"/>
    </row>
    <row r="752711" spans="5:5">
      <c r="E752711"/>
    </row>
    <row r="752712" spans="5:5">
      <c r="E752712"/>
    </row>
    <row r="752713" spans="5:5">
      <c r="E752713"/>
    </row>
    <row r="752714" spans="5:5">
      <c r="E752714"/>
    </row>
    <row r="752715" spans="5:5">
      <c r="E752715"/>
    </row>
    <row r="752716" spans="5:5">
      <c r="E752716"/>
    </row>
    <row r="752717" spans="5:5">
      <c r="E752717"/>
    </row>
    <row r="752718" spans="5:5">
      <c r="E752718"/>
    </row>
    <row r="752719" spans="5:5">
      <c r="E752719"/>
    </row>
    <row r="752720" spans="5:5">
      <c r="E752720"/>
    </row>
    <row r="752721" spans="5:5">
      <c r="E752721"/>
    </row>
    <row r="752722" spans="5:5">
      <c r="E752722"/>
    </row>
    <row r="752723" spans="5:5">
      <c r="E752723"/>
    </row>
    <row r="752724" spans="5:5">
      <c r="E752724"/>
    </row>
    <row r="752725" spans="5:5">
      <c r="E752725"/>
    </row>
    <row r="752726" spans="5:5">
      <c r="E752726"/>
    </row>
    <row r="752727" spans="5:5">
      <c r="E752727"/>
    </row>
    <row r="752728" spans="5:5">
      <c r="E752728"/>
    </row>
    <row r="752729" spans="5:5">
      <c r="E752729"/>
    </row>
    <row r="752730" spans="5:5">
      <c r="E752730"/>
    </row>
    <row r="752731" spans="5:5">
      <c r="E752731"/>
    </row>
    <row r="752732" spans="5:5">
      <c r="E752732"/>
    </row>
    <row r="752733" spans="5:5">
      <c r="E752733"/>
    </row>
    <row r="752734" spans="5:5">
      <c r="E752734"/>
    </row>
    <row r="752735" spans="5:5">
      <c r="E752735"/>
    </row>
    <row r="752736" spans="5:5">
      <c r="E752736"/>
    </row>
    <row r="752737" spans="5:5">
      <c r="E752737"/>
    </row>
    <row r="752738" spans="5:5">
      <c r="E752738"/>
    </row>
    <row r="752739" spans="5:5">
      <c r="E752739"/>
    </row>
    <row r="752740" spans="5:5">
      <c r="E752740"/>
    </row>
    <row r="752741" spans="5:5">
      <c r="E752741"/>
    </row>
    <row r="752742" spans="5:5">
      <c r="E752742"/>
    </row>
    <row r="752743" spans="5:5">
      <c r="E752743"/>
    </row>
    <row r="752744" spans="5:5">
      <c r="E752744"/>
    </row>
    <row r="752745" spans="5:5">
      <c r="E752745"/>
    </row>
    <row r="752746" spans="5:5">
      <c r="E752746"/>
    </row>
    <row r="752747" spans="5:5">
      <c r="E752747"/>
    </row>
    <row r="752748" spans="5:5">
      <c r="E752748"/>
    </row>
    <row r="752749" spans="5:5">
      <c r="E752749"/>
    </row>
    <row r="752750" spans="5:5">
      <c r="E752750"/>
    </row>
    <row r="752751" spans="5:5">
      <c r="E752751"/>
    </row>
    <row r="752752" spans="5:5">
      <c r="E752752"/>
    </row>
    <row r="752753" spans="5:5">
      <c r="E752753"/>
    </row>
    <row r="752754" spans="5:5">
      <c r="E752754"/>
    </row>
    <row r="752755" spans="5:5">
      <c r="E752755"/>
    </row>
    <row r="752756" spans="5:5">
      <c r="E752756"/>
    </row>
    <row r="752757" spans="5:5">
      <c r="E752757"/>
    </row>
    <row r="752758" spans="5:5">
      <c r="E752758"/>
    </row>
    <row r="752759" spans="5:5">
      <c r="E752759"/>
    </row>
    <row r="752760" spans="5:5">
      <c r="E752760"/>
    </row>
    <row r="752761" spans="5:5">
      <c r="E752761"/>
    </row>
    <row r="752762" spans="5:5">
      <c r="E752762"/>
    </row>
    <row r="752763" spans="5:5">
      <c r="E752763"/>
    </row>
    <row r="752764" spans="5:5">
      <c r="E752764"/>
    </row>
    <row r="752765" spans="5:5">
      <c r="E752765"/>
    </row>
    <row r="752766" spans="5:5">
      <c r="E752766"/>
    </row>
    <row r="752767" spans="5:5">
      <c r="E752767"/>
    </row>
    <row r="752768" spans="5:5">
      <c r="E752768"/>
    </row>
    <row r="752769" spans="5:5">
      <c r="E752769"/>
    </row>
    <row r="752770" spans="5:5">
      <c r="E752770"/>
    </row>
    <row r="752771" spans="5:5">
      <c r="E752771"/>
    </row>
    <row r="752772" spans="5:5">
      <c r="E752772"/>
    </row>
    <row r="752773" spans="5:5">
      <c r="E752773"/>
    </row>
    <row r="752774" spans="5:5">
      <c r="E752774"/>
    </row>
    <row r="752775" spans="5:5">
      <c r="E752775"/>
    </row>
    <row r="752776" spans="5:5">
      <c r="E752776"/>
    </row>
    <row r="752777" spans="5:5">
      <c r="E752777"/>
    </row>
    <row r="752778" spans="5:5">
      <c r="E752778"/>
    </row>
    <row r="752779" spans="5:5">
      <c r="E752779"/>
    </row>
    <row r="752780" spans="5:5">
      <c r="E752780"/>
    </row>
    <row r="752781" spans="5:5">
      <c r="E752781"/>
    </row>
    <row r="752782" spans="5:5">
      <c r="E752782"/>
    </row>
    <row r="752783" spans="5:5">
      <c r="E752783"/>
    </row>
    <row r="752784" spans="5:5">
      <c r="E752784"/>
    </row>
    <row r="752785" spans="5:5">
      <c r="E752785"/>
    </row>
    <row r="752786" spans="5:5">
      <c r="E752786"/>
    </row>
    <row r="752787" spans="5:5">
      <c r="E752787"/>
    </row>
    <row r="752788" spans="5:5">
      <c r="E752788"/>
    </row>
    <row r="752789" spans="5:5">
      <c r="E752789"/>
    </row>
    <row r="752790" spans="5:5">
      <c r="E752790"/>
    </row>
    <row r="752791" spans="5:5">
      <c r="E752791"/>
    </row>
    <row r="752792" spans="5:5">
      <c r="E752792"/>
    </row>
    <row r="752793" spans="5:5">
      <c r="E752793"/>
    </row>
    <row r="752794" spans="5:5">
      <c r="E752794"/>
    </row>
    <row r="752795" spans="5:5">
      <c r="E752795"/>
    </row>
    <row r="752796" spans="5:5">
      <c r="E752796"/>
    </row>
    <row r="752797" spans="5:5">
      <c r="E752797"/>
    </row>
    <row r="752798" spans="5:5">
      <c r="E752798"/>
    </row>
    <row r="752799" spans="5:5">
      <c r="E752799"/>
    </row>
    <row r="752800" spans="5:5">
      <c r="E752800"/>
    </row>
    <row r="752801" spans="5:5">
      <c r="E752801"/>
    </row>
    <row r="752802" spans="5:5">
      <c r="E752802"/>
    </row>
    <row r="752803" spans="5:5">
      <c r="E752803"/>
    </row>
    <row r="752804" spans="5:5">
      <c r="E752804"/>
    </row>
    <row r="752805" spans="5:5">
      <c r="E752805"/>
    </row>
    <row r="752806" spans="5:5">
      <c r="E752806"/>
    </row>
    <row r="752807" spans="5:5">
      <c r="E752807"/>
    </row>
    <row r="752808" spans="5:5">
      <c r="E752808"/>
    </row>
    <row r="752809" spans="5:5">
      <c r="E752809"/>
    </row>
    <row r="752810" spans="5:5">
      <c r="E752810"/>
    </row>
    <row r="752811" spans="5:5">
      <c r="E752811"/>
    </row>
    <row r="752812" spans="5:5">
      <c r="E752812"/>
    </row>
    <row r="752813" spans="5:5">
      <c r="E752813"/>
    </row>
    <row r="752814" spans="5:5">
      <c r="E752814"/>
    </row>
    <row r="752815" spans="5:5">
      <c r="E752815"/>
    </row>
    <row r="752816" spans="5:5">
      <c r="E752816"/>
    </row>
    <row r="752817" spans="5:5">
      <c r="E752817"/>
    </row>
    <row r="752818" spans="5:5">
      <c r="E752818"/>
    </row>
    <row r="752819" spans="5:5">
      <c r="E752819"/>
    </row>
    <row r="752820" spans="5:5">
      <c r="E752820"/>
    </row>
    <row r="752821" spans="5:5">
      <c r="E752821"/>
    </row>
    <row r="752822" spans="5:5">
      <c r="E752822"/>
    </row>
    <row r="752823" spans="5:5">
      <c r="E752823"/>
    </row>
    <row r="752824" spans="5:5">
      <c r="E752824"/>
    </row>
    <row r="752825" spans="5:5">
      <c r="E752825"/>
    </row>
    <row r="752826" spans="5:5">
      <c r="E752826"/>
    </row>
    <row r="752827" spans="5:5">
      <c r="E752827"/>
    </row>
    <row r="752828" spans="5:5">
      <c r="E752828"/>
    </row>
    <row r="752829" spans="5:5">
      <c r="E752829"/>
    </row>
    <row r="752830" spans="5:5">
      <c r="E752830"/>
    </row>
    <row r="752831" spans="5:5">
      <c r="E752831"/>
    </row>
    <row r="752832" spans="5:5">
      <c r="E752832"/>
    </row>
    <row r="752833" spans="5:5">
      <c r="E752833"/>
    </row>
    <row r="752834" spans="5:5">
      <c r="E752834"/>
    </row>
    <row r="752835" spans="5:5">
      <c r="E752835"/>
    </row>
    <row r="752836" spans="5:5">
      <c r="E752836"/>
    </row>
    <row r="752837" spans="5:5">
      <c r="E752837"/>
    </row>
    <row r="752838" spans="5:5">
      <c r="E752838"/>
    </row>
    <row r="752839" spans="5:5">
      <c r="E752839"/>
    </row>
    <row r="752840" spans="5:5">
      <c r="E752840"/>
    </row>
    <row r="752841" spans="5:5">
      <c r="E752841"/>
    </row>
    <row r="752842" spans="5:5">
      <c r="E752842"/>
    </row>
    <row r="752843" spans="5:5">
      <c r="E752843"/>
    </row>
    <row r="752844" spans="5:5">
      <c r="E752844"/>
    </row>
    <row r="752845" spans="5:5">
      <c r="E752845"/>
    </row>
    <row r="752846" spans="5:5">
      <c r="E752846"/>
    </row>
    <row r="752847" spans="5:5">
      <c r="E752847"/>
    </row>
    <row r="752848" spans="5:5">
      <c r="E752848"/>
    </row>
    <row r="752849" spans="5:5">
      <c r="E752849"/>
    </row>
    <row r="752850" spans="5:5">
      <c r="E752850"/>
    </row>
    <row r="752851" spans="5:5">
      <c r="E752851"/>
    </row>
    <row r="752852" spans="5:5">
      <c r="E752852"/>
    </row>
    <row r="752853" spans="5:5">
      <c r="E752853"/>
    </row>
    <row r="752854" spans="5:5">
      <c r="E752854"/>
    </row>
    <row r="752855" spans="5:5">
      <c r="E752855"/>
    </row>
    <row r="752856" spans="5:5">
      <c r="E752856"/>
    </row>
    <row r="752857" spans="5:5">
      <c r="E752857"/>
    </row>
    <row r="752858" spans="5:5">
      <c r="E752858"/>
    </row>
    <row r="752859" spans="5:5">
      <c r="E752859"/>
    </row>
    <row r="752860" spans="5:5">
      <c r="E752860"/>
    </row>
    <row r="752861" spans="5:5">
      <c r="E752861"/>
    </row>
    <row r="752862" spans="5:5">
      <c r="E752862"/>
    </row>
    <row r="752863" spans="5:5">
      <c r="E752863"/>
    </row>
    <row r="752864" spans="5:5">
      <c r="E752864"/>
    </row>
    <row r="752865" spans="5:5">
      <c r="E752865"/>
    </row>
    <row r="752866" spans="5:5">
      <c r="E752866"/>
    </row>
    <row r="752867" spans="5:5">
      <c r="E752867"/>
    </row>
    <row r="752868" spans="5:5">
      <c r="E752868"/>
    </row>
    <row r="752869" spans="5:5">
      <c r="E752869"/>
    </row>
    <row r="752870" spans="5:5">
      <c r="E752870"/>
    </row>
    <row r="752871" spans="5:5">
      <c r="E752871"/>
    </row>
    <row r="752872" spans="5:5">
      <c r="E752872"/>
    </row>
    <row r="752873" spans="5:5">
      <c r="E752873"/>
    </row>
    <row r="752874" spans="5:5">
      <c r="E752874"/>
    </row>
    <row r="752875" spans="5:5">
      <c r="E752875"/>
    </row>
    <row r="752876" spans="5:5">
      <c r="E752876"/>
    </row>
    <row r="752877" spans="5:5">
      <c r="E752877"/>
    </row>
    <row r="752878" spans="5:5">
      <c r="E752878"/>
    </row>
    <row r="752879" spans="5:5">
      <c r="E752879"/>
    </row>
    <row r="752880" spans="5:5">
      <c r="E752880"/>
    </row>
    <row r="752881" spans="5:5">
      <c r="E752881"/>
    </row>
    <row r="752882" spans="5:5">
      <c r="E752882"/>
    </row>
    <row r="752883" spans="5:5">
      <c r="E752883"/>
    </row>
    <row r="752884" spans="5:5">
      <c r="E752884"/>
    </row>
    <row r="752885" spans="5:5">
      <c r="E752885"/>
    </row>
    <row r="752886" spans="5:5">
      <c r="E752886"/>
    </row>
    <row r="752887" spans="5:5">
      <c r="E752887"/>
    </row>
    <row r="752888" spans="5:5">
      <c r="E752888"/>
    </row>
    <row r="752889" spans="5:5">
      <c r="E752889"/>
    </row>
    <row r="752890" spans="5:5">
      <c r="E752890"/>
    </row>
    <row r="752891" spans="5:5">
      <c r="E752891"/>
    </row>
    <row r="752892" spans="5:5">
      <c r="E752892"/>
    </row>
    <row r="752893" spans="5:5">
      <c r="E752893"/>
    </row>
    <row r="752894" spans="5:5">
      <c r="E752894"/>
    </row>
    <row r="752895" spans="5:5">
      <c r="E752895"/>
    </row>
    <row r="752896" spans="5:5">
      <c r="E752896"/>
    </row>
    <row r="752897" spans="5:5">
      <c r="E752897"/>
    </row>
    <row r="752898" spans="5:5">
      <c r="E752898"/>
    </row>
    <row r="752899" spans="5:5">
      <c r="E752899"/>
    </row>
    <row r="752900" spans="5:5">
      <c r="E752900"/>
    </row>
    <row r="752901" spans="5:5">
      <c r="E752901"/>
    </row>
    <row r="752902" spans="5:5">
      <c r="E752902"/>
    </row>
    <row r="752903" spans="5:5">
      <c r="E752903"/>
    </row>
    <row r="752904" spans="5:5">
      <c r="E752904"/>
    </row>
    <row r="752905" spans="5:5">
      <c r="E752905"/>
    </row>
    <row r="752906" spans="5:5">
      <c r="E752906"/>
    </row>
    <row r="752907" spans="5:5">
      <c r="E752907"/>
    </row>
    <row r="752908" spans="5:5">
      <c r="E752908"/>
    </row>
    <row r="752909" spans="5:5">
      <c r="E752909"/>
    </row>
    <row r="752910" spans="5:5">
      <c r="E752910"/>
    </row>
    <row r="752911" spans="5:5">
      <c r="E752911"/>
    </row>
    <row r="752912" spans="5:5">
      <c r="E752912"/>
    </row>
    <row r="752913" spans="5:5">
      <c r="E752913"/>
    </row>
    <row r="752914" spans="5:5">
      <c r="E752914"/>
    </row>
    <row r="752915" spans="5:5">
      <c r="E752915"/>
    </row>
    <row r="752916" spans="5:5">
      <c r="E752916"/>
    </row>
    <row r="752917" spans="5:5">
      <c r="E752917"/>
    </row>
    <row r="752918" spans="5:5">
      <c r="E752918"/>
    </row>
    <row r="752919" spans="5:5">
      <c r="E752919"/>
    </row>
    <row r="752920" spans="5:5">
      <c r="E752920"/>
    </row>
    <row r="752921" spans="5:5">
      <c r="E752921"/>
    </row>
    <row r="752922" spans="5:5">
      <c r="E752922"/>
    </row>
    <row r="752923" spans="5:5">
      <c r="E752923"/>
    </row>
    <row r="752924" spans="5:5">
      <c r="E752924"/>
    </row>
    <row r="752925" spans="5:5">
      <c r="E752925"/>
    </row>
    <row r="752926" spans="5:5">
      <c r="E752926"/>
    </row>
    <row r="752927" spans="5:5">
      <c r="E752927"/>
    </row>
    <row r="752928" spans="5:5">
      <c r="E752928"/>
    </row>
    <row r="752929" spans="5:5">
      <c r="E752929"/>
    </row>
    <row r="752930" spans="5:5">
      <c r="E752930"/>
    </row>
    <row r="752931" spans="5:5">
      <c r="E752931"/>
    </row>
    <row r="752932" spans="5:5">
      <c r="E752932"/>
    </row>
    <row r="752933" spans="5:5">
      <c r="E752933"/>
    </row>
    <row r="752934" spans="5:5">
      <c r="E752934"/>
    </row>
    <row r="752935" spans="5:5">
      <c r="E752935"/>
    </row>
    <row r="752936" spans="5:5">
      <c r="E752936"/>
    </row>
    <row r="752937" spans="5:5">
      <c r="E752937"/>
    </row>
    <row r="752938" spans="5:5">
      <c r="E752938"/>
    </row>
    <row r="752939" spans="5:5">
      <c r="E752939"/>
    </row>
    <row r="752940" spans="5:5">
      <c r="E752940"/>
    </row>
    <row r="752941" spans="5:5">
      <c r="E752941"/>
    </row>
    <row r="752942" spans="5:5">
      <c r="E752942"/>
    </row>
    <row r="752943" spans="5:5">
      <c r="E752943"/>
    </row>
    <row r="752944" spans="5:5">
      <c r="E752944"/>
    </row>
    <row r="752945" spans="5:5">
      <c r="E752945"/>
    </row>
    <row r="752946" spans="5:5">
      <c r="E752946"/>
    </row>
    <row r="752947" spans="5:5">
      <c r="E752947"/>
    </row>
    <row r="752948" spans="5:5">
      <c r="E752948"/>
    </row>
    <row r="752949" spans="5:5">
      <c r="E752949"/>
    </row>
    <row r="752950" spans="5:5">
      <c r="E752950"/>
    </row>
    <row r="752951" spans="5:5">
      <c r="E752951"/>
    </row>
    <row r="752952" spans="5:5">
      <c r="E752952"/>
    </row>
    <row r="752953" spans="5:5">
      <c r="E752953"/>
    </row>
    <row r="752954" spans="5:5">
      <c r="E752954"/>
    </row>
    <row r="752955" spans="5:5">
      <c r="E752955"/>
    </row>
    <row r="752956" spans="5:5">
      <c r="E752956"/>
    </row>
    <row r="752957" spans="5:5">
      <c r="E752957"/>
    </row>
    <row r="752958" spans="5:5">
      <c r="E752958"/>
    </row>
    <row r="752959" spans="5:5">
      <c r="E752959"/>
    </row>
    <row r="752960" spans="5:5">
      <c r="E752960"/>
    </row>
    <row r="752961" spans="5:5">
      <c r="E752961"/>
    </row>
    <row r="752962" spans="5:5">
      <c r="E752962"/>
    </row>
    <row r="752963" spans="5:5">
      <c r="E752963"/>
    </row>
    <row r="752964" spans="5:5">
      <c r="E752964"/>
    </row>
    <row r="752965" spans="5:5">
      <c r="E752965"/>
    </row>
    <row r="752966" spans="5:5">
      <c r="E752966"/>
    </row>
    <row r="752967" spans="5:5">
      <c r="E752967"/>
    </row>
    <row r="752968" spans="5:5">
      <c r="E752968"/>
    </row>
    <row r="752969" spans="5:5">
      <c r="E752969"/>
    </row>
    <row r="752970" spans="5:5">
      <c r="E752970"/>
    </row>
    <row r="752971" spans="5:5">
      <c r="E752971"/>
    </row>
    <row r="752972" spans="5:5">
      <c r="E752972"/>
    </row>
    <row r="752973" spans="5:5">
      <c r="E752973"/>
    </row>
    <row r="752974" spans="5:5">
      <c r="E752974"/>
    </row>
    <row r="752975" spans="5:5">
      <c r="E752975"/>
    </row>
    <row r="752976" spans="5:5">
      <c r="E752976"/>
    </row>
    <row r="752977" spans="5:5">
      <c r="E752977"/>
    </row>
    <row r="752978" spans="5:5">
      <c r="E752978"/>
    </row>
    <row r="752979" spans="5:5">
      <c r="E752979"/>
    </row>
    <row r="752980" spans="5:5">
      <c r="E752980"/>
    </row>
    <row r="752981" spans="5:5">
      <c r="E752981"/>
    </row>
    <row r="752982" spans="5:5">
      <c r="E752982"/>
    </row>
    <row r="752983" spans="5:5">
      <c r="E752983"/>
    </row>
    <row r="752984" spans="5:5">
      <c r="E752984"/>
    </row>
    <row r="752985" spans="5:5">
      <c r="E752985"/>
    </row>
    <row r="752986" spans="5:5">
      <c r="E752986"/>
    </row>
    <row r="752987" spans="5:5">
      <c r="E752987"/>
    </row>
    <row r="752988" spans="5:5">
      <c r="E752988"/>
    </row>
    <row r="752989" spans="5:5">
      <c r="E752989"/>
    </row>
    <row r="752990" spans="5:5">
      <c r="E752990"/>
    </row>
    <row r="752991" spans="5:5">
      <c r="E752991"/>
    </row>
    <row r="752992" spans="5:5">
      <c r="E752992"/>
    </row>
    <row r="752993" spans="5:5">
      <c r="E752993"/>
    </row>
    <row r="752994" spans="5:5">
      <c r="E752994"/>
    </row>
    <row r="752995" spans="5:5">
      <c r="E752995"/>
    </row>
    <row r="752996" spans="5:5">
      <c r="E752996"/>
    </row>
    <row r="752997" spans="5:5">
      <c r="E752997"/>
    </row>
    <row r="752998" spans="5:5">
      <c r="E752998"/>
    </row>
    <row r="752999" spans="5:5">
      <c r="E752999"/>
    </row>
    <row r="753000" spans="5:5">
      <c r="E753000"/>
    </row>
    <row r="753001" spans="5:5">
      <c r="E753001"/>
    </row>
    <row r="753002" spans="5:5">
      <c r="E753002"/>
    </row>
    <row r="753003" spans="5:5">
      <c r="E753003"/>
    </row>
    <row r="753004" spans="5:5">
      <c r="E753004"/>
    </row>
    <row r="753005" spans="5:5">
      <c r="E753005"/>
    </row>
    <row r="753006" spans="5:5">
      <c r="E753006"/>
    </row>
    <row r="753007" spans="5:5">
      <c r="E753007"/>
    </row>
    <row r="753008" spans="5:5">
      <c r="E753008"/>
    </row>
    <row r="753009" spans="5:5">
      <c r="E753009"/>
    </row>
    <row r="753010" spans="5:5">
      <c r="E753010"/>
    </row>
    <row r="753011" spans="5:5">
      <c r="E753011"/>
    </row>
    <row r="753012" spans="5:5">
      <c r="E753012"/>
    </row>
    <row r="753013" spans="5:5">
      <c r="E753013"/>
    </row>
    <row r="753014" spans="5:5">
      <c r="E753014"/>
    </row>
    <row r="753015" spans="5:5">
      <c r="E753015"/>
    </row>
    <row r="753016" spans="5:5">
      <c r="E753016"/>
    </row>
    <row r="753017" spans="5:5">
      <c r="E753017"/>
    </row>
    <row r="753018" spans="5:5">
      <c r="E753018"/>
    </row>
    <row r="753019" spans="5:5">
      <c r="E753019"/>
    </row>
    <row r="753020" spans="5:5">
      <c r="E753020"/>
    </row>
    <row r="753021" spans="5:5">
      <c r="E753021"/>
    </row>
    <row r="753022" spans="5:5">
      <c r="E753022"/>
    </row>
    <row r="753023" spans="5:5">
      <c r="E753023"/>
    </row>
    <row r="753024" spans="5:5">
      <c r="E753024"/>
    </row>
    <row r="753025" spans="5:5">
      <c r="E753025"/>
    </row>
    <row r="753026" spans="5:5">
      <c r="E753026"/>
    </row>
    <row r="753027" spans="5:5">
      <c r="E753027"/>
    </row>
    <row r="753028" spans="5:5">
      <c r="E753028"/>
    </row>
    <row r="753029" spans="5:5">
      <c r="E753029"/>
    </row>
    <row r="753030" spans="5:5">
      <c r="E753030"/>
    </row>
    <row r="753031" spans="5:5">
      <c r="E753031"/>
    </row>
    <row r="753032" spans="5:5">
      <c r="E753032"/>
    </row>
    <row r="753033" spans="5:5">
      <c r="E753033"/>
    </row>
    <row r="753034" spans="5:5">
      <c r="E753034"/>
    </row>
    <row r="753035" spans="5:5">
      <c r="E753035"/>
    </row>
    <row r="753036" spans="5:5">
      <c r="E753036"/>
    </row>
    <row r="753037" spans="5:5">
      <c r="E753037"/>
    </row>
    <row r="753038" spans="5:5">
      <c r="E753038"/>
    </row>
    <row r="753039" spans="5:5">
      <c r="E753039"/>
    </row>
    <row r="753040" spans="5:5">
      <c r="E753040"/>
    </row>
    <row r="753041" spans="5:5">
      <c r="E753041"/>
    </row>
    <row r="753042" spans="5:5">
      <c r="E753042"/>
    </row>
    <row r="753043" spans="5:5">
      <c r="E753043"/>
    </row>
    <row r="753044" spans="5:5">
      <c r="E753044"/>
    </row>
    <row r="753045" spans="5:5">
      <c r="E753045"/>
    </row>
    <row r="753046" spans="5:5">
      <c r="E753046"/>
    </row>
    <row r="753047" spans="5:5">
      <c r="E753047"/>
    </row>
    <row r="753048" spans="5:5">
      <c r="E753048"/>
    </row>
    <row r="753049" spans="5:5">
      <c r="E753049"/>
    </row>
    <row r="753050" spans="5:5">
      <c r="E753050"/>
    </row>
    <row r="753051" spans="5:5">
      <c r="E753051"/>
    </row>
    <row r="753052" spans="5:5">
      <c r="E753052"/>
    </row>
    <row r="753053" spans="5:5">
      <c r="E753053"/>
    </row>
    <row r="753054" spans="5:5">
      <c r="E753054"/>
    </row>
    <row r="753055" spans="5:5">
      <c r="E753055"/>
    </row>
    <row r="753056" spans="5:5">
      <c r="E753056"/>
    </row>
    <row r="753057" spans="5:5">
      <c r="E753057"/>
    </row>
    <row r="753058" spans="5:5">
      <c r="E753058"/>
    </row>
    <row r="753059" spans="5:5">
      <c r="E753059"/>
    </row>
    <row r="753060" spans="5:5">
      <c r="E753060"/>
    </row>
    <row r="753061" spans="5:5">
      <c r="E753061"/>
    </row>
    <row r="753062" spans="5:5">
      <c r="E753062"/>
    </row>
    <row r="753063" spans="5:5">
      <c r="E753063"/>
    </row>
    <row r="753064" spans="5:5">
      <c r="E753064"/>
    </row>
    <row r="753065" spans="5:5">
      <c r="E753065"/>
    </row>
    <row r="753066" spans="5:5">
      <c r="E753066"/>
    </row>
    <row r="753067" spans="5:5">
      <c r="E753067"/>
    </row>
    <row r="753068" spans="5:5">
      <c r="E753068"/>
    </row>
    <row r="753069" spans="5:5">
      <c r="E753069"/>
    </row>
    <row r="753070" spans="5:5">
      <c r="E753070"/>
    </row>
    <row r="753071" spans="5:5">
      <c r="E753071"/>
    </row>
    <row r="753072" spans="5:5">
      <c r="E753072"/>
    </row>
    <row r="753073" spans="5:5">
      <c r="E753073"/>
    </row>
    <row r="753074" spans="5:5">
      <c r="E753074"/>
    </row>
    <row r="753075" spans="5:5">
      <c r="E753075"/>
    </row>
    <row r="753076" spans="5:5">
      <c r="E753076"/>
    </row>
    <row r="753077" spans="5:5">
      <c r="E753077"/>
    </row>
    <row r="753078" spans="5:5">
      <c r="E753078"/>
    </row>
    <row r="753079" spans="5:5">
      <c r="E753079"/>
    </row>
    <row r="753080" spans="5:5">
      <c r="E753080"/>
    </row>
    <row r="753081" spans="5:5">
      <c r="E753081"/>
    </row>
    <row r="753082" spans="5:5">
      <c r="E753082"/>
    </row>
    <row r="753083" spans="5:5">
      <c r="E753083"/>
    </row>
    <row r="753084" spans="5:5">
      <c r="E753084"/>
    </row>
    <row r="753085" spans="5:5">
      <c r="E753085"/>
    </row>
    <row r="753086" spans="5:5">
      <c r="E753086"/>
    </row>
    <row r="753087" spans="5:5">
      <c r="E753087"/>
    </row>
    <row r="753088" spans="5:5">
      <c r="E753088"/>
    </row>
    <row r="753089" spans="5:5">
      <c r="E753089"/>
    </row>
    <row r="753090" spans="5:5">
      <c r="E753090"/>
    </row>
    <row r="753091" spans="5:5">
      <c r="E753091"/>
    </row>
    <row r="753092" spans="5:5">
      <c r="E753092"/>
    </row>
    <row r="753093" spans="5:5">
      <c r="E753093"/>
    </row>
    <row r="753094" spans="5:5">
      <c r="E753094"/>
    </row>
    <row r="753095" spans="5:5">
      <c r="E753095"/>
    </row>
    <row r="753096" spans="5:5">
      <c r="E753096"/>
    </row>
    <row r="753097" spans="5:5">
      <c r="E753097"/>
    </row>
    <row r="753098" spans="5:5">
      <c r="E753098"/>
    </row>
    <row r="753099" spans="5:5">
      <c r="E753099"/>
    </row>
    <row r="753100" spans="5:5">
      <c r="E753100"/>
    </row>
    <row r="753101" spans="5:5">
      <c r="E753101"/>
    </row>
    <row r="753102" spans="5:5">
      <c r="E753102"/>
    </row>
    <row r="753103" spans="5:5">
      <c r="E753103"/>
    </row>
    <row r="753104" spans="5:5">
      <c r="E753104"/>
    </row>
    <row r="753105" spans="5:5">
      <c r="E753105"/>
    </row>
    <row r="753106" spans="5:5">
      <c r="E753106"/>
    </row>
    <row r="753107" spans="5:5">
      <c r="E753107"/>
    </row>
    <row r="753108" spans="5:5">
      <c r="E753108"/>
    </row>
    <row r="753109" spans="5:5">
      <c r="E753109"/>
    </row>
    <row r="753110" spans="5:5">
      <c r="E753110"/>
    </row>
    <row r="753111" spans="5:5">
      <c r="E753111"/>
    </row>
    <row r="753112" spans="5:5">
      <c r="E753112"/>
    </row>
    <row r="753113" spans="5:5">
      <c r="E753113"/>
    </row>
    <row r="753114" spans="5:5">
      <c r="E753114"/>
    </row>
    <row r="753115" spans="5:5">
      <c r="E753115"/>
    </row>
    <row r="753116" spans="5:5">
      <c r="E753116"/>
    </row>
    <row r="753117" spans="5:5">
      <c r="E753117"/>
    </row>
    <row r="753118" spans="5:5">
      <c r="E753118"/>
    </row>
    <row r="753119" spans="5:5">
      <c r="E753119"/>
    </row>
    <row r="753120" spans="5:5">
      <c r="E753120"/>
    </row>
    <row r="753121" spans="5:5">
      <c r="E753121"/>
    </row>
    <row r="753122" spans="5:5">
      <c r="E753122"/>
    </row>
    <row r="753123" spans="5:5">
      <c r="E753123"/>
    </row>
    <row r="753124" spans="5:5">
      <c r="E753124"/>
    </row>
    <row r="753125" spans="5:5">
      <c r="E753125"/>
    </row>
    <row r="753126" spans="5:5">
      <c r="E753126"/>
    </row>
    <row r="753127" spans="5:5">
      <c r="E753127"/>
    </row>
    <row r="753128" spans="5:5">
      <c r="E753128"/>
    </row>
    <row r="753129" spans="5:5">
      <c r="E753129"/>
    </row>
    <row r="753130" spans="5:5">
      <c r="E753130"/>
    </row>
    <row r="753131" spans="5:5">
      <c r="E753131"/>
    </row>
    <row r="753132" spans="5:5">
      <c r="E753132"/>
    </row>
    <row r="753133" spans="5:5">
      <c r="E753133"/>
    </row>
    <row r="753134" spans="5:5">
      <c r="E753134"/>
    </row>
    <row r="753135" spans="5:5">
      <c r="E753135"/>
    </row>
    <row r="753136" spans="5:5">
      <c r="E753136"/>
    </row>
    <row r="753137" spans="5:5">
      <c r="E753137"/>
    </row>
    <row r="753138" spans="5:5">
      <c r="E753138"/>
    </row>
    <row r="753139" spans="5:5">
      <c r="E753139"/>
    </row>
    <row r="753140" spans="5:5">
      <c r="E753140"/>
    </row>
    <row r="753141" spans="5:5">
      <c r="E753141"/>
    </row>
    <row r="753142" spans="5:5">
      <c r="E753142"/>
    </row>
    <row r="753143" spans="5:5">
      <c r="E753143"/>
    </row>
    <row r="753144" spans="5:5">
      <c r="E753144"/>
    </row>
    <row r="753145" spans="5:5">
      <c r="E753145"/>
    </row>
    <row r="753146" spans="5:5">
      <c r="E753146"/>
    </row>
    <row r="753147" spans="5:5">
      <c r="E753147"/>
    </row>
    <row r="753148" spans="5:5">
      <c r="E753148"/>
    </row>
    <row r="753149" spans="5:5">
      <c r="E753149"/>
    </row>
    <row r="753150" spans="5:5">
      <c r="E753150"/>
    </row>
    <row r="753151" spans="5:5">
      <c r="E753151"/>
    </row>
    <row r="753152" spans="5:5">
      <c r="E753152"/>
    </row>
    <row r="753153" spans="5:5">
      <c r="E753153"/>
    </row>
    <row r="753154" spans="5:5">
      <c r="E753154"/>
    </row>
    <row r="753155" spans="5:5">
      <c r="E753155"/>
    </row>
    <row r="753156" spans="5:5">
      <c r="E753156"/>
    </row>
    <row r="753157" spans="5:5">
      <c r="E753157"/>
    </row>
    <row r="753158" spans="5:5">
      <c r="E753158"/>
    </row>
    <row r="753159" spans="5:5">
      <c r="E753159"/>
    </row>
    <row r="753160" spans="5:5">
      <c r="E753160"/>
    </row>
    <row r="753161" spans="5:5">
      <c r="E753161"/>
    </row>
    <row r="753162" spans="5:5">
      <c r="E753162"/>
    </row>
    <row r="753163" spans="5:5">
      <c r="E753163"/>
    </row>
    <row r="753164" spans="5:5">
      <c r="E753164"/>
    </row>
    <row r="753165" spans="5:5">
      <c r="E753165"/>
    </row>
    <row r="753166" spans="5:5">
      <c r="E753166"/>
    </row>
    <row r="753167" spans="5:5">
      <c r="E753167"/>
    </row>
    <row r="753168" spans="5:5">
      <c r="E753168"/>
    </row>
    <row r="753169" spans="5:5">
      <c r="E753169"/>
    </row>
    <row r="753170" spans="5:5">
      <c r="E753170"/>
    </row>
    <row r="753171" spans="5:5">
      <c r="E753171"/>
    </row>
    <row r="753172" spans="5:5">
      <c r="E753172"/>
    </row>
    <row r="753173" spans="5:5">
      <c r="E753173"/>
    </row>
    <row r="753174" spans="5:5">
      <c r="E753174"/>
    </row>
    <row r="753175" spans="5:5">
      <c r="E753175"/>
    </row>
    <row r="753176" spans="5:5">
      <c r="E753176"/>
    </row>
    <row r="753177" spans="5:5">
      <c r="E753177"/>
    </row>
    <row r="753178" spans="5:5">
      <c r="E753178"/>
    </row>
    <row r="753179" spans="5:5">
      <c r="E753179"/>
    </row>
    <row r="753180" spans="5:5">
      <c r="E753180"/>
    </row>
    <row r="753181" spans="5:5">
      <c r="E753181"/>
    </row>
    <row r="753182" spans="5:5">
      <c r="E753182"/>
    </row>
    <row r="753183" spans="5:5">
      <c r="E753183"/>
    </row>
    <row r="753184" spans="5:5">
      <c r="E753184"/>
    </row>
    <row r="753185" spans="5:5">
      <c r="E753185"/>
    </row>
    <row r="753186" spans="5:5">
      <c r="E753186"/>
    </row>
    <row r="753187" spans="5:5">
      <c r="E753187"/>
    </row>
    <row r="753188" spans="5:5">
      <c r="E753188"/>
    </row>
    <row r="753189" spans="5:5">
      <c r="E753189"/>
    </row>
    <row r="753190" spans="5:5">
      <c r="E753190"/>
    </row>
    <row r="753191" spans="5:5">
      <c r="E753191"/>
    </row>
    <row r="753192" spans="5:5">
      <c r="E753192"/>
    </row>
    <row r="753193" spans="5:5">
      <c r="E753193"/>
    </row>
    <row r="753194" spans="5:5">
      <c r="E753194"/>
    </row>
    <row r="753195" spans="5:5">
      <c r="E753195"/>
    </row>
    <row r="753196" spans="5:5">
      <c r="E753196"/>
    </row>
    <row r="753197" spans="5:5">
      <c r="E753197"/>
    </row>
    <row r="753198" spans="5:5">
      <c r="E753198"/>
    </row>
    <row r="753199" spans="5:5">
      <c r="E753199"/>
    </row>
    <row r="753200" spans="5:5">
      <c r="E753200"/>
    </row>
    <row r="753201" spans="5:5">
      <c r="E753201"/>
    </row>
    <row r="753202" spans="5:5">
      <c r="E753202"/>
    </row>
    <row r="753203" spans="5:5">
      <c r="E753203"/>
    </row>
    <row r="753204" spans="5:5">
      <c r="E753204"/>
    </row>
    <row r="753205" spans="5:5">
      <c r="E753205"/>
    </row>
    <row r="753206" spans="5:5">
      <c r="E753206"/>
    </row>
    <row r="753207" spans="5:5">
      <c r="E753207"/>
    </row>
    <row r="753208" spans="5:5">
      <c r="E753208"/>
    </row>
    <row r="753209" spans="5:5">
      <c r="E753209"/>
    </row>
    <row r="753210" spans="5:5">
      <c r="E753210"/>
    </row>
    <row r="753211" spans="5:5">
      <c r="E753211"/>
    </row>
    <row r="753212" spans="5:5">
      <c r="E753212"/>
    </row>
    <row r="753213" spans="5:5">
      <c r="E753213"/>
    </row>
    <row r="753214" spans="5:5">
      <c r="E753214"/>
    </row>
    <row r="753215" spans="5:5">
      <c r="E753215"/>
    </row>
    <row r="753216" spans="5:5">
      <c r="E753216"/>
    </row>
    <row r="753217" spans="5:5">
      <c r="E753217"/>
    </row>
    <row r="753218" spans="5:5">
      <c r="E753218"/>
    </row>
    <row r="753219" spans="5:5">
      <c r="E753219"/>
    </row>
    <row r="753220" spans="5:5">
      <c r="E753220"/>
    </row>
    <row r="753221" spans="5:5">
      <c r="E753221"/>
    </row>
    <row r="753222" spans="5:5">
      <c r="E753222"/>
    </row>
    <row r="753223" spans="5:5">
      <c r="E753223"/>
    </row>
    <row r="753224" spans="5:5">
      <c r="E753224"/>
    </row>
    <row r="753225" spans="5:5">
      <c r="E753225"/>
    </row>
    <row r="753226" spans="5:5">
      <c r="E753226"/>
    </row>
    <row r="753227" spans="5:5">
      <c r="E753227"/>
    </row>
    <row r="753228" spans="5:5">
      <c r="E753228"/>
    </row>
    <row r="753229" spans="5:5">
      <c r="E753229"/>
    </row>
    <row r="753230" spans="5:5">
      <c r="E753230"/>
    </row>
    <row r="753231" spans="5:5">
      <c r="E753231"/>
    </row>
    <row r="753232" spans="5:5">
      <c r="E753232"/>
    </row>
    <row r="753233" spans="5:5">
      <c r="E753233"/>
    </row>
    <row r="753234" spans="5:5">
      <c r="E753234"/>
    </row>
    <row r="753235" spans="5:5">
      <c r="E753235"/>
    </row>
    <row r="753236" spans="5:5">
      <c r="E753236"/>
    </row>
    <row r="753237" spans="5:5">
      <c r="E753237"/>
    </row>
    <row r="753238" spans="5:5">
      <c r="E753238"/>
    </row>
    <row r="753239" spans="5:5">
      <c r="E753239"/>
    </row>
    <row r="753240" spans="5:5">
      <c r="E753240"/>
    </row>
    <row r="753241" spans="5:5">
      <c r="E753241"/>
    </row>
    <row r="753242" spans="5:5">
      <c r="E753242"/>
    </row>
    <row r="753243" spans="5:5">
      <c r="E753243"/>
    </row>
    <row r="753244" spans="5:5">
      <c r="E753244"/>
    </row>
    <row r="753245" spans="5:5">
      <c r="E753245"/>
    </row>
    <row r="753246" spans="5:5">
      <c r="E753246"/>
    </row>
    <row r="753247" spans="5:5">
      <c r="E753247"/>
    </row>
    <row r="753248" spans="5:5">
      <c r="E753248"/>
    </row>
    <row r="753249" spans="5:5">
      <c r="E753249"/>
    </row>
    <row r="753250" spans="5:5">
      <c r="E753250"/>
    </row>
    <row r="753251" spans="5:5">
      <c r="E753251"/>
    </row>
    <row r="753252" spans="5:5">
      <c r="E753252"/>
    </row>
    <row r="753253" spans="5:5">
      <c r="E753253"/>
    </row>
    <row r="753254" spans="5:5">
      <c r="E753254"/>
    </row>
    <row r="753255" spans="5:5">
      <c r="E753255"/>
    </row>
    <row r="753256" spans="5:5">
      <c r="E753256"/>
    </row>
    <row r="753257" spans="5:5">
      <c r="E753257"/>
    </row>
    <row r="753258" spans="5:5">
      <c r="E753258"/>
    </row>
    <row r="753259" spans="5:5">
      <c r="E753259"/>
    </row>
    <row r="753260" spans="5:5">
      <c r="E753260"/>
    </row>
    <row r="753261" spans="5:5">
      <c r="E753261"/>
    </row>
    <row r="753262" spans="5:5">
      <c r="E753262"/>
    </row>
    <row r="753263" spans="5:5">
      <c r="E753263"/>
    </row>
    <row r="753264" spans="5:5">
      <c r="E753264"/>
    </row>
    <row r="753265" spans="5:5">
      <c r="E753265"/>
    </row>
    <row r="753266" spans="5:5">
      <c r="E753266"/>
    </row>
    <row r="753267" spans="5:5">
      <c r="E753267"/>
    </row>
    <row r="753268" spans="5:5">
      <c r="E753268"/>
    </row>
    <row r="753269" spans="5:5">
      <c r="E753269"/>
    </row>
    <row r="753270" spans="5:5">
      <c r="E753270"/>
    </row>
    <row r="753271" spans="5:5">
      <c r="E753271"/>
    </row>
    <row r="753272" spans="5:5">
      <c r="E753272"/>
    </row>
    <row r="753273" spans="5:5">
      <c r="E753273"/>
    </row>
    <row r="753274" spans="5:5">
      <c r="E753274"/>
    </row>
    <row r="753275" spans="5:5">
      <c r="E753275"/>
    </row>
    <row r="753276" spans="5:5">
      <c r="E753276"/>
    </row>
    <row r="753277" spans="5:5">
      <c r="E753277"/>
    </row>
    <row r="753278" spans="5:5">
      <c r="E753278"/>
    </row>
    <row r="753279" spans="5:5">
      <c r="E753279"/>
    </row>
    <row r="753280" spans="5:5">
      <c r="E753280"/>
    </row>
    <row r="753281" spans="5:5">
      <c r="E753281"/>
    </row>
    <row r="753282" spans="5:5">
      <c r="E753282"/>
    </row>
    <row r="753283" spans="5:5">
      <c r="E753283"/>
    </row>
    <row r="753284" spans="5:5">
      <c r="E753284"/>
    </row>
    <row r="753285" spans="5:5">
      <c r="E753285"/>
    </row>
    <row r="753286" spans="5:5">
      <c r="E753286"/>
    </row>
    <row r="753287" spans="5:5">
      <c r="E753287"/>
    </row>
    <row r="753288" spans="5:5">
      <c r="E753288"/>
    </row>
    <row r="753289" spans="5:5">
      <c r="E753289"/>
    </row>
    <row r="753290" spans="5:5">
      <c r="E753290"/>
    </row>
    <row r="753291" spans="5:5">
      <c r="E753291"/>
    </row>
    <row r="753292" spans="5:5">
      <c r="E753292"/>
    </row>
    <row r="753293" spans="5:5">
      <c r="E753293"/>
    </row>
    <row r="753294" spans="5:5">
      <c r="E753294"/>
    </row>
    <row r="753295" spans="5:5">
      <c r="E753295"/>
    </row>
    <row r="753296" spans="5:5">
      <c r="E753296"/>
    </row>
    <row r="753297" spans="5:5">
      <c r="E753297"/>
    </row>
    <row r="753298" spans="5:5">
      <c r="E753298"/>
    </row>
    <row r="753299" spans="5:5">
      <c r="E753299"/>
    </row>
    <row r="753300" spans="5:5">
      <c r="E753300"/>
    </row>
    <row r="753301" spans="5:5">
      <c r="E753301"/>
    </row>
    <row r="753302" spans="5:5">
      <c r="E753302"/>
    </row>
    <row r="753303" spans="5:5">
      <c r="E753303"/>
    </row>
    <row r="753304" spans="5:5">
      <c r="E753304"/>
    </row>
    <row r="753305" spans="5:5">
      <c r="E753305"/>
    </row>
    <row r="753306" spans="5:5">
      <c r="E753306"/>
    </row>
    <row r="753307" spans="5:5">
      <c r="E753307"/>
    </row>
    <row r="753308" spans="5:5">
      <c r="E753308"/>
    </row>
    <row r="753309" spans="5:5">
      <c r="E753309"/>
    </row>
    <row r="753310" spans="5:5">
      <c r="E753310"/>
    </row>
    <row r="753311" spans="5:5">
      <c r="E753311"/>
    </row>
    <row r="753312" spans="5:5">
      <c r="E753312"/>
    </row>
    <row r="753313" spans="5:5">
      <c r="E753313"/>
    </row>
    <row r="753314" spans="5:5">
      <c r="E753314"/>
    </row>
    <row r="753315" spans="5:5">
      <c r="E753315"/>
    </row>
    <row r="753316" spans="5:5">
      <c r="E753316"/>
    </row>
    <row r="753317" spans="5:5">
      <c r="E753317"/>
    </row>
    <row r="753318" spans="5:5">
      <c r="E753318"/>
    </row>
    <row r="753319" spans="5:5">
      <c r="E753319"/>
    </row>
    <row r="753320" spans="5:5">
      <c r="E753320"/>
    </row>
    <row r="753321" spans="5:5">
      <c r="E753321"/>
    </row>
    <row r="753322" spans="5:5">
      <c r="E753322"/>
    </row>
    <row r="753323" spans="5:5">
      <c r="E753323"/>
    </row>
    <row r="753324" spans="5:5">
      <c r="E753324"/>
    </row>
    <row r="753325" spans="5:5">
      <c r="E753325"/>
    </row>
    <row r="753326" spans="5:5">
      <c r="E753326"/>
    </row>
    <row r="753327" spans="5:5">
      <c r="E753327"/>
    </row>
    <row r="753328" spans="5:5">
      <c r="E753328"/>
    </row>
    <row r="753329" spans="5:5">
      <c r="E753329"/>
    </row>
    <row r="753330" spans="5:5">
      <c r="E753330"/>
    </row>
    <row r="753331" spans="5:5">
      <c r="E753331"/>
    </row>
    <row r="753332" spans="5:5">
      <c r="E753332"/>
    </row>
    <row r="753333" spans="5:5">
      <c r="E753333"/>
    </row>
    <row r="753334" spans="5:5">
      <c r="E753334"/>
    </row>
    <row r="753335" spans="5:5">
      <c r="E753335"/>
    </row>
    <row r="753336" spans="5:5">
      <c r="E753336"/>
    </row>
    <row r="753337" spans="5:5">
      <c r="E753337"/>
    </row>
    <row r="753338" spans="5:5">
      <c r="E753338"/>
    </row>
    <row r="753339" spans="5:5">
      <c r="E753339"/>
    </row>
    <row r="753340" spans="5:5">
      <c r="E753340"/>
    </row>
    <row r="753341" spans="5:5">
      <c r="E753341"/>
    </row>
    <row r="753342" spans="5:5">
      <c r="E753342"/>
    </row>
    <row r="753343" spans="5:5">
      <c r="E753343"/>
    </row>
    <row r="753344" spans="5:5">
      <c r="E753344"/>
    </row>
    <row r="753345" spans="5:5">
      <c r="E753345"/>
    </row>
    <row r="753346" spans="5:5">
      <c r="E753346"/>
    </row>
    <row r="753347" spans="5:5">
      <c r="E753347"/>
    </row>
    <row r="753348" spans="5:5">
      <c r="E753348"/>
    </row>
    <row r="753349" spans="5:5">
      <c r="E753349"/>
    </row>
    <row r="753350" spans="5:5">
      <c r="E753350"/>
    </row>
    <row r="753351" spans="5:5">
      <c r="E753351"/>
    </row>
    <row r="753352" spans="5:5">
      <c r="E753352"/>
    </row>
    <row r="753353" spans="5:5">
      <c r="E753353"/>
    </row>
    <row r="753354" spans="5:5">
      <c r="E753354"/>
    </row>
    <row r="753355" spans="5:5">
      <c r="E753355"/>
    </row>
    <row r="753356" spans="5:5">
      <c r="E753356"/>
    </row>
    <row r="753357" spans="5:5">
      <c r="E753357"/>
    </row>
    <row r="753358" spans="5:5">
      <c r="E753358"/>
    </row>
    <row r="753359" spans="5:5">
      <c r="E753359"/>
    </row>
    <row r="753360" spans="5:5">
      <c r="E753360"/>
    </row>
    <row r="753361" spans="5:5">
      <c r="E753361"/>
    </row>
    <row r="753362" spans="5:5">
      <c r="E753362"/>
    </row>
    <row r="753363" spans="5:5">
      <c r="E753363"/>
    </row>
    <row r="753364" spans="5:5">
      <c r="E753364"/>
    </row>
    <row r="753365" spans="5:5">
      <c r="E753365"/>
    </row>
    <row r="753366" spans="5:5">
      <c r="E753366"/>
    </row>
    <row r="753367" spans="5:5">
      <c r="E753367"/>
    </row>
    <row r="753368" spans="5:5">
      <c r="E753368"/>
    </row>
    <row r="753369" spans="5:5">
      <c r="E753369"/>
    </row>
    <row r="753370" spans="5:5">
      <c r="E753370"/>
    </row>
    <row r="753371" spans="5:5">
      <c r="E753371"/>
    </row>
    <row r="753372" spans="5:5">
      <c r="E753372"/>
    </row>
    <row r="753373" spans="5:5">
      <c r="E753373"/>
    </row>
    <row r="753374" spans="5:5">
      <c r="E753374"/>
    </row>
    <row r="753375" spans="5:5">
      <c r="E753375"/>
    </row>
    <row r="753376" spans="5:5">
      <c r="E753376"/>
    </row>
    <row r="753377" spans="5:5">
      <c r="E753377"/>
    </row>
    <row r="753378" spans="5:5">
      <c r="E753378"/>
    </row>
    <row r="753379" spans="5:5">
      <c r="E753379"/>
    </row>
    <row r="753380" spans="5:5">
      <c r="E753380"/>
    </row>
    <row r="753381" spans="5:5">
      <c r="E753381"/>
    </row>
    <row r="753382" spans="5:5">
      <c r="E753382"/>
    </row>
    <row r="753383" spans="5:5">
      <c r="E753383"/>
    </row>
    <row r="753384" spans="5:5">
      <c r="E753384"/>
    </row>
    <row r="753385" spans="5:5">
      <c r="E753385"/>
    </row>
    <row r="753386" spans="5:5">
      <c r="E753386"/>
    </row>
    <row r="753387" spans="5:5">
      <c r="E753387"/>
    </row>
    <row r="753388" spans="5:5">
      <c r="E753388"/>
    </row>
    <row r="753389" spans="5:5">
      <c r="E753389"/>
    </row>
    <row r="753390" spans="5:5">
      <c r="E753390"/>
    </row>
    <row r="753391" spans="5:5">
      <c r="E753391"/>
    </row>
    <row r="753392" spans="5:5">
      <c r="E753392"/>
    </row>
    <row r="753393" spans="5:5">
      <c r="E753393"/>
    </row>
    <row r="753394" spans="5:5">
      <c r="E753394"/>
    </row>
    <row r="753395" spans="5:5">
      <c r="E753395"/>
    </row>
    <row r="753396" spans="5:5">
      <c r="E753396"/>
    </row>
    <row r="753397" spans="5:5">
      <c r="E753397"/>
    </row>
    <row r="753398" spans="5:5">
      <c r="E753398"/>
    </row>
    <row r="753399" spans="5:5">
      <c r="E753399"/>
    </row>
    <row r="753400" spans="5:5">
      <c r="E753400"/>
    </row>
    <row r="753401" spans="5:5">
      <c r="E753401"/>
    </row>
    <row r="753402" spans="5:5">
      <c r="E753402"/>
    </row>
    <row r="753403" spans="5:5">
      <c r="E753403"/>
    </row>
    <row r="753404" spans="5:5">
      <c r="E753404"/>
    </row>
    <row r="753405" spans="5:5">
      <c r="E753405"/>
    </row>
    <row r="753406" spans="5:5">
      <c r="E753406"/>
    </row>
    <row r="753407" spans="5:5">
      <c r="E753407"/>
    </row>
    <row r="753408" spans="5:5">
      <c r="E753408"/>
    </row>
    <row r="753409" spans="5:5">
      <c r="E753409"/>
    </row>
    <row r="753410" spans="5:5">
      <c r="E753410"/>
    </row>
    <row r="753411" spans="5:5">
      <c r="E753411"/>
    </row>
    <row r="753412" spans="5:5">
      <c r="E753412"/>
    </row>
    <row r="753413" spans="5:5">
      <c r="E753413"/>
    </row>
    <row r="753414" spans="5:5">
      <c r="E753414"/>
    </row>
    <row r="753415" spans="5:5">
      <c r="E753415"/>
    </row>
    <row r="753416" spans="5:5">
      <c r="E753416"/>
    </row>
    <row r="753417" spans="5:5">
      <c r="E753417"/>
    </row>
    <row r="753418" spans="5:5">
      <c r="E753418"/>
    </row>
    <row r="753419" spans="5:5">
      <c r="E753419"/>
    </row>
    <row r="753420" spans="5:5">
      <c r="E753420"/>
    </row>
    <row r="753421" spans="5:5">
      <c r="E753421"/>
    </row>
    <row r="753422" spans="5:5">
      <c r="E753422"/>
    </row>
    <row r="753423" spans="5:5">
      <c r="E753423"/>
    </row>
    <row r="753424" spans="5:5">
      <c r="E753424"/>
    </row>
    <row r="753425" spans="5:5">
      <c r="E753425"/>
    </row>
    <row r="753426" spans="5:5">
      <c r="E753426"/>
    </row>
    <row r="753427" spans="5:5">
      <c r="E753427"/>
    </row>
    <row r="753428" spans="5:5">
      <c r="E753428"/>
    </row>
    <row r="753429" spans="5:5">
      <c r="E753429"/>
    </row>
    <row r="753430" spans="5:5">
      <c r="E753430"/>
    </row>
    <row r="753431" spans="5:5">
      <c r="E753431"/>
    </row>
    <row r="753432" spans="5:5">
      <c r="E753432"/>
    </row>
    <row r="753433" spans="5:5">
      <c r="E753433"/>
    </row>
    <row r="753434" spans="5:5">
      <c r="E753434"/>
    </row>
    <row r="753435" spans="5:5">
      <c r="E753435"/>
    </row>
    <row r="753436" spans="5:5">
      <c r="E753436"/>
    </row>
    <row r="753437" spans="5:5">
      <c r="E753437"/>
    </row>
    <row r="753438" spans="5:5">
      <c r="E753438"/>
    </row>
    <row r="753439" spans="5:5">
      <c r="E753439"/>
    </row>
    <row r="753440" spans="5:5">
      <c r="E753440"/>
    </row>
    <row r="753441" spans="5:5">
      <c r="E753441"/>
    </row>
    <row r="753442" spans="5:5">
      <c r="E753442"/>
    </row>
    <row r="753443" spans="5:5">
      <c r="E753443"/>
    </row>
    <row r="753444" spans="5:5">
      <c r="E753444"/>
    </row>
    <row r="753445" spans="5:5">
      <c r="E753445"/>
    </row>
    <row r="753446" spans="5:5">
      <c r="E753446"/>
    </row>
    <row r="753447" spans="5:5">
      <c r="E753447"/>
    </row>
    <row r="753448" spans="5:5">
      <c r="E753448"/>
    </row>
    <row r="753449" spans="5:5">
      <c r="E753449"/>
    </row>
    <row r="753450" spans="5:5">
      <c r="E753450"/>
    </row>
    <row r="753451" spans="5:5">
      <c r="E753451"/>
    </row>
    <row r="753452" spans="5:5">
      <c r="E753452"/>
    </row>
    <row r="753453" spans="5:5">
      <c r="E753453"/>
    </row>
    <row r="753454" spans="5:5">
      <c r="E753454"/>
    </row>
    <row r="753455" spans="5:5">
      <c r="E753455"/>
    </row>
    <row r="753456" spans="5:5">
      <c r="E753456"/>
    </row>
    <row r="753457" spans="5:5">
      <c r="E753457"/>
    </row>
    <row r="753458" spans="5:5">
      <c r="E753458"/>
    </row>
    <row r="753459" spans="5:5">
      <c r="E753459"/>
    </row>
    <row r="753460" spans="5:5">
      <c r="E753460"/>
    </row>
    <row r="753461" spans="5:5">
      <c r="E753461"/>
    </row>
    <row r="753462" spans="5:5">
      <c r="E753462"/>
    </row>
    <row r="753463" spans="5:5">
      <c r="E753463"/>
    </row>
    <row r="753464" spans="5:5">
      <c r="E753464"/>
    </row>
    <row r="753465" spans="5:5">
      <c r="E753465"/>
    </row>
    <row r="753466" spans="5:5">
      <c r="E753466"/>
    </row>
    <row r="753467" spans="5:5">
      <c r="E753467"/>
    </row>
    <row r="753468" spans="5:5">
      <c r="E753468"/>
    </row>
    <row r="753469" spans="5:5">
      <c r="E753469"/>
    </row>
    <row r="753470" spans="5:5">
      <c r="E753470"/>
    </row>
    <row r="753471" spans="5:5">
      <c r="E753471"/>
    </row>
    <row r="753472" spans="5:5">
      <c r="E753472"/>
    </row>
    <row r="753473" spans="5:5">
      <c r="E753473"/>
    </row>
    <row r="753474" spans="5:5">
      <c r="E753474"/>
    </row>
    <row r="753475" spans="5:5">
      <c r="E753475"/>
    </row>
    <row r="753476" spans="5:5">
      <c r="E753476"/>
    </row>
    <row r="753477" spans="5:5">
      <c r="E753477"/>
    </row>
    <row r="753478" spans="5:5">
      <c r="E753478"/>
    </row>
    <row r="753479" spans="5:5">
      <c r="E753479"/>
    </row>
    <row r="753480" spans="5:5">
      <c r="E753480"/>
    </row>
    <row r="753481" spans="5:5">
      <c r="E753481"/>
    </row>
    <row r="753482" spans="5:5">
      <c r="E753482"/>
    </row>
    <row r="753483" spans="5:5">
      <c r="E753483"/>
    </row>
    <row r="753484" spans="5:5">
      <c r="E753484"/>
    </row>
    <row r="753485" spans="5:5">
      <c r="E753485"/>
    </row>
    <row r="753486" spans="5:5">
      <c r="E753486"/>
    </row>
    <row r="753487" spans="5:5">
      <c r="E753487"/>
    </row>
    <row r="753488" spans="5:5">
      <c r="E753488"/>
    </row>
    <row r="753489" spans="5:5">
      <c r="E753489"/>
    </row>
    <row r="753490" spans="5:5">
      <c r="E753490"/>
    </row>
    <row r="753491" spans="5:5">
      <c r="E753491"/>
    </row>
    <row r="753492" spans="5:5">
      <c r="E753492"/>
    </row>
    <row r="753493" spans="5:5">
      <c r="E753493"/>
    </row>
    <row r="753494" spans="5:5">
      <c r="E753494"/>
    </row>
    <row r="753495" spans="5:5">
      <c r="E753495"/>
    </row>
    <row r="753496" spans="5:5">
      <c r="E753496"/>
    </row>
    <row r="753497" spans="5:5">
      <c r="E753497"/>
    </row>
    <row r="753498" spans="5:5">
      <c r="E753498"/>
    </row>
    <row r="753499" spans="5:5">
      <c r="E753499"/>
    </row>
    <row r="753500" spans="5:5">
      <c r="E753500"/>
    </row>
    <row r="753501" spans="5:5">
      <c r="E753501"/>
    </row>
    <row r="753502" spans="5:5">
      <c r="E753502"/>
    </row>
    <row r="753503" spans="5:5">
      <c r="E753503"/>
    </row>
    <row r="753504" spans="5:5">
      <c r="E753504"/>
    </row>
    <row r="753505" spans="5:5">
      <c r="E753505"/>
    </row>
    <row r="753506" spans="5:5">
      <c r="E753506"/>
    </row>
    <row r="753507" spans="5:5">
      <c r="E753507"/>
    </row>
    <row r="753508" spans="5:5">
      <c r="E753508"/>
    </row>
    <row r="753509" spans="5:5">
      <c r="E753509"/>
    </row>
    <row r="753510" spans="5:5">
      <c r="E753510"/>
    </row>
    <row r="753511" spans="5:5">
      <c r="E753511"/>
    </row>
    <row r="753512" spans="5:5">
      <c r="E753512"/>
    </row>
    <row r="753513" spans="5:5">
      <c r="E753513"/>
    </row>
    <row r="753514" spans="5:5">
      <c r="E753514"/>
    </row>
    <row r="753515" spans="5:5">
      <c r="E753515"/>
    </row>
    <row r="753516" spans="5:5">
      <c r="E753516"/>
    </row>
    <row r="753517" spans="5:5">
      <c r="E753517"/>
    </row>
    <row r="753518" spans="5:5">
      <c r="E753518"/>
    </row>
    <row r="753519" spans="5:5">
      <c r="E753519"/>
    </row>
    <row r="753520" spans="5:5">
      <c r="E753520"/>
    </row>
    <row r="753521" spans="5:5">
      <c r="E753521"/>
    </row>
    <row r="753522" spans="5:5">
      <c r="E753522"/>
    </row>
    <row r="753523" spans="5:5">
      <c r="E753523"/>
    </row>
    <row r="753524" spans="5:5">
      <c r="E753524"/>
    </row>
    <row r="753525" spans="5:5">
      <c r="E753525"/>
    </row>
    <row r="753526" spans="5:5">
      <c r="E753526"/>
    </row>
    <row r="753527" spans="5:5">
      <c r="E753527"/>
    </row>
    <row r="753528" spans="5:5">
      <c r="E753528"/>
    </row>
    <row r="753529" spans="5:5">
      <c r="E753529"/>
    </row>
    <row r="753530" spans="5:5">
      <c r="E753530"/>
    </row>
    <row r="753531" spans="5:5">
      <c r="E753531"/>
    </row>
    <row r="753532" spans="5:5">
      <c r="E753532"/>
    </row>
    <row r="753533" spans="5:5">
      <c r="E753533"/>
    </row>
    <row r="753534" spans="5:5">
      <c r="E753534"/>
    </row>
    <row r="753535" spans="5:5">
      <c r="E753535"/>
    </row>
    <row r="753536" spans="5:5">
      <c r="E753536"/>
    </row>
    <row r="753537" spans="5:5">
      <c r="E753537"/>
    </row>
    <row r="753538" spans="5:5">
      <c r="E753538"/>
    </row>
    <row r="753539" spans="5:5">
      <c r="E753539"/>
    </row>
    <row r="753540" spans="5:5">
      <c r="E753540"/>
    </row>
    <row r="753541" spans="5:5">
      <c r="E753541"/>
    </row>
    <row r="753542" spans="5:5">
      <c r="E753542"/>
    </row>
    <row r="753543" spans="5:5">
      <c r="E753543"/>
    </row>
    <row r="753544" spans="5:5">
      <c r="E753544"/>
    </row>
    <row r="753545" spans="5:5">
      <c r="E753545"/>
    </row>
    <row r="753546" spans="5:5">
      <c r="E753546"/>
    </row>
    <row r="753547" spans="5:5">
      <c r="E753547"/>
    </row>
    <row r="753548" spans="5:5">
      <c r="E753548"/>
    </row>
    <row r="753549" spans="5:5">
      <c r="E753549"/>
    </row>
    <row r="753550" spans="5:5">
      <c r="E753550"/>
    </row>
    <row r="753551" spans="5:5">
      <c r="E753551"/>
    </row>
    <row r="753552" spans="5:5">
      <c r="E753552"/>
    </row>
    <row r="753553" spans="5:5">
      <c r="E753553"/>
    </row>
    <row r="753554" spans="5:5">
      <c r="E753554"/>
    </row>
    <row r="753555" spans="5:5">
      <c r="E753555"/>
    </row>
    <row r="753556" spans="5:5">
      <c r="E753556"/>
    </row>
    <row r="753557" spans="5:5">
      <c r="E753557"/>
    </row>
    <row r="753558" spans="5:5">
      <c r="E753558"/>
    </row>
    <row r="753559" spans="5:5">
      <c r="E753559"/>
    </row>
    <row r="753560" spans="5:5">
      <c r="E753560"/>
    </row>
    <row r="753561" spans="5:5">
      <c r="E753561"/>
    </row>
    <row r="753562" spans="5:5">
      <c r="E753562"/>
    </row>
    <row r="753563" spans="5:5">
      <c r="E753563"/>
    </row>
    <row r="753564" spans="5:5">
      <c r="E753564"/>
    </row>
    <row r="753565" spans="5:5">
      <c r="E753565"/>
    </row>
    <row r="753566" spans="5:5">
      <c r="E753566"/>
    </row>
    <row r="753567" spans="5:5">
      <c r="E753567"/>
    </row>
    <row r="753568" spans="5:5">
      <c r="E753568"/>
    </row>
    <row r="753569" spans="5:5">
      <c r="E753569"/>
    </row>
    <row r="753570" spans="5:5">
      <c r="E753570"/>
    </row>
    <row r="753571" spans="5:5">
      <c r="E753571"/>
    </row>
    <row r="753572" spans="5:5">
      <c r="E753572"/>
    </row>
    <row r="753573" spans="5:5">
      <c r="E753573"/>
    </row>
    <row r="753574" spans="5:5">
      <c r="E753574"/>
    </row>
    <row r="753575" spans="5:5">
      <c r="E753575"/>
    </row>
    <row r="753576" spans="5:5">
      <c r="E753576"/>
    </row>
    <row r="753577" spans="5:5">
      <c r="E753577"/>
    </row>
    <row r="753578" spans="5:5">
      <c r="E753578"/>
    </row>
    <row r="753579" spans="5:5">
      <c r="E753579"/>
    </row>
    <row r="753580" spans="5:5">
      <c r="E753580"/>
    </row>
    <row r="753581" spans="5:5">
      <c r="E753581"/>
    </row>
    <row r="753582" spans="5:5">
      <c r="E753582"/>
    </row>
    <row r="753583" spans="5:5">
      <c r="E753583"/>
    </row>
    <row r="753584" spans="5:5">
      <c r="E753584"/>
    </row>
    <row r="753585" spans="5:5">
      <c r="E753585"/>
    </row>
    <row r="753586" spans="5:5">
      <c r="E753586"/>
    </row>
    <row r="753587" spans="5:5">
      <c r="E753587"/>
    </row>
    <row r="753588" spans="5:5">
      <c r="E753588"/>
    </row>
    <row r="753589" spans="5:5">
      <c r="E753589"/>
    </row>
    <row r="753590" spans="5:5">
      <c r="E753590"/>
    </row>
    <row r="753591" spans="5:5">
      <c r="E753591"/>
    </row>
    <row r="753592" spans="5:5">
      <c r="E753592"/>
    </row>
    <row r="753593" spans="5:5">
      <c r="E753593"/>
    </row>
    <row r="753594" spans="5:5">
      <c r="E753594"/>
    </row>
    <row r="753595" spans="5:5">
      <c r="E753595"/>
    </row>
    <row r="753596" spans="5:5">
      <c r="E753596"/>
    </row>
    <row r="753597" spans="5:5">
      <c r="E753597"/>
    </row>
    <row r="753598" spans="5:5">
      <c r="E753598"/>
    </row>
    <row r="753599" spans="5:5">
      <c r="E753599"/>
    </row>
    <row r="753600" spans="5:5">
      <c r="E753600"/>
    </row>
    <row r="753601" spans="5:5">
      <c r="E753601"/>
    </row>
    <row r="753602" spans="5:5">
      <c r="E753602"/>
    </row>
    <row r="753603" spans="5:5">
      <c r="E753603"/>
    </row>
    <row r="753604" spans="5:5">
      <c r="E753604"/>
    </row>
    <row r="753605" spans="5:5">
      <c r="E753605"/>
    </row>
    <row r="753606" spans="5:5">
      <c r="E753606"/>
    </row>
    <row r="753607" spans="5:5">
      <c r="E753607"/>
    </row>
    <row r="753608" spans="5:5">
      <c r="E753608"/>
    </row>
    <row r="753609" spans="5:5">
      <c r="E753609"/>
    </row>
    <row r="753610" spans="5:5">
      <c r="E753610"/>
    </row>
    <row r="753611" spans="5:5">
      <c r="E753611"/>
    </row>
    <row r="753612" spans="5:5">
      <c r="E753612"/>
    </row>
    <row r="753613" spans="5:5">
      <c r="E753613"/>
    </row>
    <row r="753614" spans="5:5">
      <c r="E753614"/>
    </row>
    <row r="753615" spans="5:5">
      <c r="E753615"/>
    </row>
    <row r="753616" spans="5:5">
      <c r="E753616"/>
    </row>
    <row r="753617" spans="5:5">
      <c r="E753617"/>
    </row>
    <row r="753618" spans="5:5">
      <c r="E753618"/>
    </row>
    <row r="753619" spans="5:5">
      <c r="E753619"/>
    </row>
    <row r="753620" spans="5:5">
      <c r="E753620"/>
    </row>
    <row r="753621" spans="5:5">
      <c r="E753621"/>
    </row>
    <row r="753622" spans="5:5">
      <c r="E753622"/>
    </row>
    <row r="753623" spans="5:5">
      <c r="E753623"/>
    </row>
    <row r="753624" spans="5:5">
      <c r="E753624"/>
    </row>
    <row r="753625" spans="5:5">
      <c r="E753625"/>
    </row>
    <row r="753626" spans="5:5">
      <c r="E753626"/>
    </row>
    <row r="753627" spans="5:5">
      <c r="E753627"/>
    </row>
    <row r="753628" spans="5:5">
      <c r="E753628"/>
    </row>
    <row r="753629" spans="5:5">
      <c r="E753629"/>
    </row>
    <row r="753630" spans="5:5">
      <c r="E753630"/>
    </row>
    <row r="753631" spans="5:5">
      <c r="E753631"/>
    </row>
    <row r="753632" spans="5:5">
      <c r="E753632"/>
    </row>
    <row r="753633" spans="5:5">
      <c r="E753633"/>
    </row>
    <row r="753634" spans="5:5">
      <c r="E753634"/>
    </row>
    <row r="753635" spans="5:5">
      <c r="E753635"/>
    </row>
    <row r="753636" spans="5:5">
      <c r="E753636"/>
    </row>
    <row r="753637" spans="5:5">
      <c r="E753637"/>
    </row>
    <row r="753638" spans="5:5">
      <c r="E753638"/>
    </row>
    <row r="753639" spans="5:5">
      <c r="E753639"/>
    </row>
    <row r="753640" spans="5:5">
      <c r="E753640"/>
    </row>
    <row r="753641" spans="5:5">
      <c r="E753641"/>
    </row>
    <row r="753642" spans="5:5">
      <c r="E753642"/>
    </row>
    <row r="753643" spans="5:5">
      <c r="E753643"/>
    </row>
    <row r="753644" spans="5:5">
      <c r="E753644"/>
    </row>
    <row r="753645" spans="5:5">
      <c r="E753645"/>
    </row>
    <row r="753646" spans="5:5">
      <c r="E753646"/>
    </row>
    <row r="753647" spans="5:5">
      <c r="E753647"/>
    </row>
    <row r="753648" spans="5:5">
      <c r="E753648"/>
    </row>
    <row r="753649" spans="5:5">
      <c r="E753649"/>
    </row>
    <row r="753650" spans="5:5">
      <c r="E753650"/>
    </row>
    <row r="753651" spans="5:5">
      <c r="E753651"/>
    </row>
    <row r="753652" spans="5:5">
      <c r="E753652"/>
    </row>
    <row r="753653" spans="5:5">
      <c r="E753653"/>
    </row>
    <row r="753654" spans="5:5">
      <c r="E753654"/>
    </row>
    <row r="753655" spans="5:5">
      <c r="E753655"/>
    </row>
    <row r="753656" spans="5:5">
      <c r="E753656"/>
    </row>
    <row r="753657" spans="5:5">
      <c r="E753657"/>
    </row>
    <row r="753658" spans="5:5">
      <c r="E753658"/>
    </row>
    <row r="753659" spans="5:5">
      <c r="E753659"/>
    </row>
    <row r="753660" spans="5:5">
      <c r="E753660"/>
    </row>
    <row r="753661" spans="5:5">
      <c r="E753661"/>
    </row>
    <row r="753662" spans="5:5">
      <c r="E753662"/>
    </row>
    <row r="753663" spans="5:5">
      <c r="E753663"/>
    </row>
    <row r="753664" spans="5:5">
      <c r="E753664"/>
    </row>
    <row r="753665" spans="5:5">
      <c r="E753665"/>
    </row>
    <row r="753666" spans="5:5">
      <c r="E753666"/>
    </row>
    <row r="753667" spans="5:5">
      <c r="E753667"/>
    </row>
    <row r="753668" spans="5:5">
      <c r="E753668"/>
    </row>
    <row r="753669" spans="5:5">
      <c r="E753669"/>
    </row>
    <row r="753670" spans="5:5">
      <c r="E753670"/>
    </row>
    <row r="753671" spans="5:5">
      <c r="E753671"/>
    </row>
    <row r="753672" spans="5:5">
      <c r="E753672"/>
    </row>
    <row r="753673" spans="5:5">
      <c r="E753673"/>
    </row>
    <row r="753674" spans="5:5">
      <c r="E753674"/>
    </row>
    <row r="753675" spans="5:5">
      <c r="E753675"/>
    </row>
    <row r="753676" spans="5:5">
      <c r="E753676"/>
    </row>
    <row r="753677" spans="5:5">
      <c r="E753677"/>
    </row>
    <row r="753678" spans="5:5">
      <c r="E753678"/>
    </row>
    <row r="753679" spans="5:5">
      <c r="E753679"/>
    </row>
    <row r="753680" spans="5:5">
      <c r="E753680"/>
    </row>
    <row r="753681" spans="5:5">
      <c r="E753681"/>
    </row>
    <row r="753682" spans="5:5">
      <c r="E753682"/>
    </row>
    <row r="753683" spans="5:5">
      <c r="E753683"/>
    </row>
    <row r="753684" spans="5:5">
      <c r="E753684"/>
    </row>
    <row r="753685" spans="5:5">
      <c r="E753685"/>
    </row>
    <row r="753686" spans="5:5">
      <c r="E753686"/>
    </row>
    <row r="753687" spans="5:5">
      <c r="E753687"/>
    </row>
    <row r="753688" spans="5:5">
      <c r="E753688"/>
    </row>
    <row r="753689" spans="5:5">
      <c r="E753689"/>
    </row>
    <row r="753690" spans="5:5">
      <c r="E753690"/>
    </row>
    <row r="753691" spans="5:5">
      <c r="E753691"/>
    </row>
    <row r="753692" spans="5:5">
      <c r="E753692"/>
    </row>
    <row r="753693" spans="5:5">
      <c r="E753693"/>
    </row>
    <row r="753694" spans="5:5">
      <c r="E753694"/>
    </row>
    <row r="753695" spans="5:5">
      <c r="E753695"/>
    </row>
    <row r="753696" spans="5:5">
      <c r="E753696"/>
    </row>
    <row r="753697" spans="5:5">
      <c r="E753697"/>
    </row>
    <row r="753698" spans="5:5">
      <c r="E753698"/>
    </row>
    <row r="753699" spans="5:5">
      <c r="E753699"/>
    </row>
    <row r="753700" spans="5:5">
      <c r="E753700"/>
    </row>
    <row r="753701" spans="5:5">
      <c r="E753701"/>
    </row>
    <row r="753702" spans="5:5">
      <c r="E753702"/>
    </row>
    <row r="753703" spans="5:5">
      <c r="E753703"/>
    </row>
    <row r="753704" spans="5:5">
      <c r="E753704"/>
    </row>
    <row r="753705" spans="5:5">
      <c r="E753705"/>
    </row>
    <row r="753706" spans="5:5">
      <c r="E753706"/>
    </row>
    <row r="753707" spans="5:5">
      <c r="E753707"/>
    </row>
    <row r="753708" spans="5:5">
      <c r="E753708"/>
    </row>
    <row r="753709" spans="5:5">
      <c r="E753709"/>
    </row>
    <row r="753710" spans="5:5">
      <c r="E753710"/>
    </row>
    <row r="753711" spans="5:5">
      <c r="E753711"/>
    </row>
    <row r="753712" spans="5:5">
      <c r="E753712"/>
    </row>
    <row r="753713" spans="5:5">
      <c r="E753713"/>
    </row>
    <row r="753714" spans="5:5">
      <c r="E753714"/>
    </row>
    <row r="753715" spans="5:5">
      <c r="E753715"/>
    </row>
    <row r="753716" spans="5:5">
      <c r="E753716"/>
    </row>
    <row r="753717" spans="5:5">
      <c r="E753717"/>
    </row>
    <row r="753718" spans="5:5">
      <c r="E753718"/>
    </row>
    <row r="753719" spans="5:5">
      <c r="E753719"/>
    </row>
    <row r="753720" spans="5:5">
      <c r="E753720"/>
    </row>
    <row r="753721" spans="5:5">
      <c r="E753721"/>
    </row>
    <row r="753722" spans="5:5">
      <c r="E753722"/>
    </row>
    <row r="753723" spans="5:5">
      <c r="E753723"/>
    </row>
    <row r="753724" spans="5:5">
      <c r="E753724"/>
    </row>
    <row r="753725" spans="5:5">
      <c r="E753725"/>
    </row>
    <row r="753726" spans="5:5">
      <c r="E753726"/>
    </row>
    <row r="753727" spans="5:5">
      <c r="E753727"/>
    </row>
    <row r="753728" spans="5:5">
      <c r="E753728"/>
    </row>
    <row r="753729" spans="5:5">
      <c r="E753729"/>
    </row>
    <row r="753730" spans="5:5">
      <c r="E753730"/>
    </row>
    <row r="753731" spans="5:5">
      <c r="E753731"/>
    </row>
    <row r="753732" spans="5:5">
      <c r="E753732"/>
    </row>
    <row r="753733" spans="5:5">
      <c r="E753733"/>
    </row>
    <row r="753734" spans="5:5">
      <c r="E753734"/>
    </row>
    <row r="753735" spans="5:5">
      <c r="E753735"/>
    </row>
    <row r="753736" spans="5:5">
      <c r="E753736"/>
    </row>
    <row r="753737" spans="5:5">
      <c r="E753737"/>
    </row>
    <row r="753738" spans="5:5">
      <c r="E753738"/>
    </row>
    <row r="753739" spans="5:5">
      <c r="E753739"/>
    </row>
    <row r="753740" spans="5:5">
      <c r="E753740"/>
    </row>
    <row r="753741" spans="5:5">
      <c r="E753741"/>
    </row>
    <row r="753742" spans="5:5">
      <c r="E753742"/>
    </row>
    <row r="753743" spans="5:5">
      <c r="E753743"/>
    </row>
    <row r="753744" spans="5:5">
      <c r="E753744"/>
    </row>
    <row r="753745" spans="5:5">
      <c r="E753745"/>
    </row>
    <row r="753746" spans="5:5">
      <c r="E753746"/>
    </row>
    <row r="753747" spans="5:5">
      <c r="E753747"/>
    </row>
    <row r="753748" spans="5:5">
      <c r="E753748"/>
    </row>
    <row r="753749" spans="5:5">
      <c r="E753749"/>
    </row>
    <row r="753750" spans="5:5">
      <c r="E753750"/>
    </row>
    <row r="753751" spans="5:5">
      <c r="E753751"/>
    </row>
    <row r="753752" spans="5:5">
      <c r="E753752"/>
    </row>
    <row r="753753" spans="5:5">
      <c r="E753753"/>
    </row>
    <row r="753754" spans="5:5">
      <c r="E753754"/>
    </row>
    <row r="753755" spans="5:5">
      <c r="E753755"/>
    </row>
    <row r="753756" spans="5:5">
      <c r="E753756"/>
    </row>
    <row r="753757" spans="5:5">
      <c r="E753757"/>
    </row>
    <row r="753758" spans="5:5">
      <c r="E753758"/>
    </row>
    <row r="753759" spans="5:5">
      <c r="E753759"/>
    </row>
    <row r="753760" spans="5:5">
      <c r="E753760"/>
    </row>
    <row r="753761" spans="5:5">
      <c r="E753761"/>
    </row>
    <row r="753762" spans="5:5">
      <c r="E753762"/>
    </row>
    <row r="753763" spans="5:5">
      <c r="E753763"/>
    </row>
    <row r="753764" spans="5:5">
      <c r="E753764"/>
    </row>
    <row r="753765" spans="5:5">
      <c r="E753765"/>
    </row>
    <row r="753766" spans="5:5">
      <c r="E753766"/>
    </row>
    <row r="753767" spans="5:5">
      <c r="E753767"/>
    </row>
    <row r="753768" spans="5:5">
      <c r="E753768"/>
    </row>
    <row r="753769" spans="5:5">
      <c r="E753769"/>
    </row>
    <row r="753770" spans="5:5">
      <c r="E753770"/>
    </row>
    <row r="753771" spans="5:5">
      <c r="E753771"/>
    </row>
    <row r="753772" spans="5:5">
      <c r="E753772"/>
    </row>
    <row r="753773" spans="5:5">
      <c r="E753773"/>
    </row>
    <row r="753774" spans="5:5">
      <c r="E753774"/>
    </row>
    <row r="753775" spans="5:5">
      <c r="E753775"/>
    </row>
    <row r="753776" spans="5:5">
      <c r="E753776"/>
    </row>
    <row r="753777" spans="5:5">
      <c r="E753777"/>
    </row>
    <row r="753778" spans="5:5">
      <c r="E753778"/>
    </row>
    <row r="753779" spans="5:5">
      <c r="E753779"/>
    </row>
    <row r="753780" spans="5:5">
      <c r="E753780"/>
    </row>
    <row r="753781" spans="5:5">
      <c r="E753781"/>
    </row>
    <row r="753782" spans="5:5">
      <c r="E753782"/>
    </row>
    <row r="753783" spans="5:5">
      <c r="E753783"/>
    </row>
    <row r="753784" spans="5:5">
      <c r="E753784"/>
    </row>
    <row r="753785" spans="5:5">
      <c r="E753785"/>
    </row>
    <row r="753786" spans="5:5">
      <c r="E753786"/>
    </row>
    <row r="753787" spans="5:5">
      <c r="E753787"/>
    </row>
    <row r="753788" spans="5:5">
      <c r="E753788"/>
    </row>
    <row r="753789" spans="5:5">
      <c r="E753789"/>
    </row>
    <row r="753790" spans="5:5">
      <c r="E753790"/>
    </row>
    <row r="753791" spans="5:5">
      <c r="E753791"/>
    </row>
    <row r="753792" spans="5:5">
      <c r="E753792"/>
    </row>
    <row r="753793" spans="5:5">
      <c r="E753793"/>
    </row>
    <row r="753794" spans="5:5">
      <c r="E753794"/>
    </row>
    <row r="753795" spans="5:5">
      <c r="E753795"/>
    </row>
    <row r="753796" spans="5:5">
      <c r="E753796"/>
    </row>
    <row r="753797" spans="5:5">
      <c r="E753797"/>
    </row>
    <row r="753798" spans="5:5">
      <c r="E753798"/>
    </row>
    <row r="753799" spans="5:5">
      <c r="E753799"/>
    </row>
    <row r="753800" spans="5:5">
      <c r="E753800"/>
    </row>
    <row r="753801" spans="5:5">
      <c r="E753801"/>
    </row>
    <row r="753802" spans="5:5">
      <c r="E753802"/>
    </row>
    <row r="753803" spans="5:5">
      <c r="E753803"/>
    </row>
    <row r="753804" spans="5:5">
      <c r="E753804"/>
    </row>
    <row r="753805" spans="5:5">
      <c r="E753805"/>
    </row>
    <row r="753806" spans="5:5">
      <c r="E753806"/>
    </row>
    <row r="753807" spans="5:5">
      <c r="E753807"/>
    </row>
    <row r="753808" spans="5:5">
      <c r="E753808"/>
    </row>
    <row r="753809" spans="5:5">
      <c r="E753809"/>
    </row>
    <row r="753810" spans="5:5">
      <c r="E753810"/>
    </row>
    <row r="753811" spans="5:5">
      <c r="E753811"/>
    </row>
    <row r="753812" spans="5:5">
      <c r="E753812"/>
    </row>
    <row r="753813" spans="5:5">
      <c r="E753813"/>
    </row>
    <row r="753814" spans="5:5">
      <c r="E753814"/>
    </row>
    <row r="753815" spans="5:5">
      <c r="E753815"/>
    </row>
    <row r="753816" spans="5:5">
      <c r="E753816"/>
    </row>
    <row r="753817" spans="5:5">
      <c r="E753817"/>
    </row>
    <row r="753818" spans="5:5">
      <c r="E753818"/>
    </row>
    <row r="753819" spans="5:5">
      <c r="E753819"/>
    </row>
    <row r="753820" spans="5:5">
      <c r="E753820"/>
    </row>
    <row r="753821" spans="5:5">
      <c r="E753821"/>
    </row>
    <row r="753822" spans="5:5">
      <c r="E753822"/>
    </row>
    <row r="753823" spans="5:5">
      <c r="E753823"/>
    </row>
    <row r="753824" spans="5:5">
      <c r="E753824"/>
    </row>
    <row r="753825" spans="5:5">
      <c r="E753825"/>
    </row>
    <row r="753826" spans="5:5">
      <c r="E753826"/>
    </row>
    <row r="753827" spans="5:5">
      <c r="E753827"/>
    </row>
    <row r="753828" spans="5:5">
      <c r="E753828"/>
    </row>
    <row r="753829" spans="5:5">
      <c r="E753829"/>
    </row>
    <row r="753830" spans="5:5">
      <c r="E753830"/>
    </row>
    <row r="753831" spans="5:5">
      <c r="E753831"/>
    </row>
    <row r="753832" spans="5:5">
      <c r="E753832"/>
    </row>
    <row r="753833" spans="5:5">
      <c r="E753833"/>
    </row>
    <row r="753834" spans="5:5">
      <c r="E753834"/>
    </row>
    <row r="753835" spans="5:5">
      <c r="E753835"/>
    </row>
    <row r="753836" spans="5:5">
      <c r="E753836"/>
    </row>
    <row r="753837" spans="5:5">
      <c r="E753837"/>
    </row>
    <row r="753838" spans="5:5">
      <c r="E753838"/>
    </row>
    <row r="753839" spans="5:5">
      <c r="E753839"/>
    </row>
    <row r="753840" spans="5:5">
      <c r="E753840"/>
    </row>
    <row r="753841" spans="5:5">
      <c r="E753841"/>
    </row>
    <row r="753842" spans="5:5">
      <c r="E753842"/>
    </row>
    <row r="753843" spans="5:5">
      <c r="E753843"/>
    </row>
    <row r="753844" spans="5:5">
      <c r="E753844"/>
    </row>
    <row r="753845" spans="5:5">
      <c r="E753845"/>
    </row>
    <row r="753846" spans="5:5">
      <c r="E753846"/>
    </row>
    <row r="753847" spans="5:5">
      <c r="E753847"/>
    </row>
    <row r="753848" spans="5:5">
      <c r="E753848"/>
    </row>
    <row r="753849" spans="5:5">
      <c r="E753849"/>
    </row>
    <row r="753850" spans="5:5">
      <c r="E753850"/>
    </row>
    <row r="753851" spans="5:5">
      <c r="E753851"/>
    </row>
    <row r="753852" spans="5:5">
      <c r="E753852"/>
    </row>
    <row r="753853" spans="5:5">
      <c r="E753853"/>
    </row>
    <row r="753854" spans="5:5">
      <c r="E753854"/>
    </row>
    <row r="753855" spans="5:5">
      <c r="E753855"/>
    </row>
    <row r="753856" spans="5:5">
      <c r="E753856"/>
    </row>
    <row r="753857" spans="5:5">
      <c r="E753857"/>
    </row>
    <row r="753858" spans="5:5">
      <c r="E753858"/>
    </row>
    <row r="753859" spans="5:5">
      <c r="E753859"/>
    </row>
    <row r="753860" spans="5:5">
      <c r="E753860"/>
    </row>
    <row r="753861" spans="5:5">
      <c r="E753861"/>
    </row>
    <row r="753862" spans="5:5">
      <c r="E753862"/>
    </row>
    <row r="753863" spans="5:5">
      <c r="E753863"/>
    </row>
    <row r="753864" spans="5:5">
      <c r="E753864"/>
    </row>
    <row r="753865" spans="5:5">
      <c r="E753865"/>
    </row>
    <row r="753866" spans="5:5">
      <c r="E753866"/>
    </row>
    <row r="753867" spans="5:5">
      <c r="E753867"/>
    </row>
    <row r="753868" spans="5:5">
      <c r="E753868"/>
    </row>
    <row r="753869" spans="5:5">
      <c r="E753869"/>
    </row>
    <row r="753870" spans="5:5">
      <c r="E753870"/>
    </row>
    <row r="753871" spans="5:5">
      <c r="E753871"/>
    </row>
    <row r="753872" spans="5:5">
      <c r="E753872"/>
    </row>
    <row r="753873" spans="5:5">
      <c r="E753873"/>
    </row>
    <row r="753874" spans="5:5">
      <c r="E753874"/>
    </row>
    <row r="753875" spans="5:5">
      <c r="E753875"/>
    </row>
    <row r="753876" spans="5:5">
      <c r="E753876"/>
    </row>
    <row r="753877" spans="5:5">
      <c r="E753877"/>
    </row>
    <row r="753878" spans="5:5">
      <c r="E753878"/>
    </row>
    <row r="753879" spans="5:5">
      <c r="E753879"/>
    </row>
    <row r="753880" spans="5:5">
      <c r="E753880"/>
    </row>
    <row r="753881" spans="5:5">
      <c r="E753881"/>
    </row>
    <row r="753882" spans="5:5">
      <c r="E753882"/>
    </row>
    <row r="753883" spans="5:5">
      <c r="E753883"/>
    </row>
    <row r="753884" spans="5:5">
      <c r="E753884"/>
    </row>
    <row r="753885" spans="5:5">
      <c r="E753885"/>
    </row>
    <row r="753886" spans="5:5">
      <c r="E753886"/>
    </row>
    <row r="753887" spans="5:5">
      <c r="E753887"/>
    </row>
    <row r="753888" spans="5:5">
      <c r="E753888"/>
    </row>
    <row r="753889" spans="5:5">
      <c r="E753889"/>
    </row>
    <row r="753890" spans="5:5">
      <c r="E753890"/>
    </row>
    <row r="753891" spans="5:5">
      <c r="E753891"/>
    </row>
    <row r="753892" spans="5:5">
      <c r="E753892"/>
    </row>
    <row r="753893" spans="5:5">
      <c r="E753893"/>
    </row>
    <row r="753894" spans="5:5">
      <c r="E753894"/>
    </row>
    <row r="753895" spans="5:5">
      <c r="E753895"/>
    </row>
    <row r="753896" spans="5:5">
      <c r="E753896"/>
    </row>
    <row r="753897" spans="5:5">
      <c r="E753897"/>
    </row>
    <row r="753898" spans="5:5">
      <c r="E753898"/>
    </row>
    <row r="753899" spans="5:5">
      <c r="E753899"/>
    </row>
    <row r="753900" spans="5:5">
      <c r="E753900"/>
    </row>
    <row r="753901" spans="5:5">
      <c r="E753901"/>
    </row>
    <row r="753902" spans="5:5">
      <c r="E753902"/>
    </row>
    <row r="753903" spans="5:5">
      <c r="E753903"/>
    </row>
    <row r="753904" spans="5:5">
      <c r="E753904"/>
    </row>
    <row r="753905" spans="5:5">
      <c r="E753905"/>
    </row>
    <row r="753906" spans="5:5">
      <c r="E753906"/>
    </row>
    <row r="753907" spans="5:5">
      <c r="E753907"/>
    </row>
    <row r="753908" spans="5:5">
      <c r="E753908"/>
    </row>
    <row r="753909" spans="5:5">
      <c r="E753909"/>
    </row>
    <row r="753910" spans="5:5">
      <c r="E753910"/>
    </row>
    <row r="753911" spans="5:5">
      <c r="E753911"/>
    </row>
    <row r="753912" spans="5:5">
      <c r="E753912"/>
    </row>
    <row r="753913" spans="5:5">
      <c r="E753913"/>
    </row>
    <row r="753914" spans="5:5">
      <c r="E753914"/>
    </row>
    <row r="753915" spans="5:5">
      <c r="E753915"/>
    </row>
    <row r="753916" spans="5:5">
      <c r="E753916"/>
    </row>
    <row r="753917" spans="5:5">
      <c r="E753917"/>
    </row>
    <row r="753918" spans="5:5">
      <c r="E753918"/>
    </row>
    <row r="753919" spans="5:5">
      <c r="E753919"/>
    </row>
    <row r="753920" spans="5:5">
      <c r="E753920"/>
    </row>
    <row r="753921" spans="5:5">
      <c r="E753921"/>
    </row>
    <row r="753922" spans="5:5">
      <c r="E753922"/>
    </row>
    <row r="753923" spans="5:5">
      <c r="E753923"/>
    </row>
    <row r="753924" spans="5:5">
      <c r="E753924"/>
    </row>
    <row r="753925" spans="5:5">
      <c r="E753925"/>
    </row>
    <row r="753926" spans="5:5">
      <c r="E753926"/>
    </row>
    <row r="753927" spans="5:5">
      <c r="E753927"/>
    </row>
    <row r="753928" spans="5:5">
      <c r="E753928"/>
    </row>
    <row r="753929" spans="5:5">
      <c r="E753929"/>
    </row>
    <row r="753930" spans="5:5">
      <c r="E753930"/>
    </row>
    <row r="753931" spans="5:5">
      <c r="E753931"/>
    </row>
    <row r="753932" spans="5:5">
      <c r="E753932"/>
    </row>
    <row r="753933" spans="5:5">
      <c r="E753933"/>
    </row>
    <row r="753934" spans="5:5">
      <c r="E753934"/>
    </row>
    <row r="753935" spans="5:5">
      <c r="E753935"/>
    </row>
    <row r="753936" spans="5:5">
      <c r="E753936"/>
    </row>
    <row r="753937" spans="5:5">
      <c r="E753937"/>
    </row>
    <row r="753938" spans="5:5">
      <c r="E753938"/>
    </row>
    <row r="753939" spans="5:5">
      <c r="E753939"/>
    </row>
    <row r="753940" spans="5:5">
      <c r="E753940"/>
    </row>
    <row r="753941" spans="5:5">
      <c r="E753941"/>
    </row>
    <row r="753942" spans="5:5">
      <c r="E753942"/>
    </row>
    <row r="753943" spans="5:5">
      <c r="E753943"/>
    </row>
    <row r="753944" spans="5:5">
      <c r="E753944"/>
    </row>
    <row r="753945" spans="5:5">
      <c r="E753945"/>
    </row>
    <row r="753946" spans="5:5">
      <c r="E753946"/>
    </row>
    <row r="753947" spans="5:5">
      <c r="E753947"/>
    </row>
    <row r="753948" spans="5:5">
      <c r="E753948"/>
    </row>
    <row r="753949" spans="5:5">
      <c r="E753949"/>
    </row>
    <row r="753950" spans="5:5">
      <c r="E753950"/>
    </row>
    <row r="753951" spans="5:5">
      <c r="E753951"/>
    </row>
    <row r="753952" spans="5:5">
      <c r="E753952"/>
    </row>
    <row r="753953" spans="5:5">
      <c r="E753953"/>
    </row>
    <row r="753954" spans="5:5">
      <c r="E753954"/>
    </row>
    <row r="753955" spans="5:5">
      <c r="E753955"/>
    </row>
    <row r="753956" spans="5:5">
      <c r="E753956"/>
    </row>
    <row r="753957" spans="5:5">
      <c r="E753957"/>
    </row>
    <row r="753958" spans="5:5">
      <c r="E753958"/>
    </row>
    <row r="753959" spans="5:5">
      <c r="E753959"/>
    </row>
    <row r="753960" spans="5:5">
      <c r="E753960"/>
    </row>
    <row r="753961" spans="5:5">
      <c r="E753961"/>
    </row>
    <row r="753962" spans="5:5">
      <c r="E753962"/>
    </row>
    <row r="753963" spans="5:5">
      <c r="E753963"/>
    </row>
    <row r="753964" spans="5:5">
      <c r="E753964"/>
    </row>
    <row r="753965" spans="5:5">
      <c r="E753965"/>
    </row>
    <row r="753966" spans="5:5">
      <c r="E753966"/>
    </row>
    <row r="753967" spans="5:5">
      <c r="E753967"/>
    </row>
    <row r="753968" spans="5:5">
      <c r="E753968"/>
    </row>
    <row r="753969" spans="5:5">
      <c r="E753969"/>
    </row>
    <row r="753970" spans="5:5">
      <c r="E753970"/>
    </row>
    <row r="753971" spans="5:5">
      <c r="E753971"/>
    </row>
    <row r="753972" spans="5:5">
      <c r="E753972"/>
    </row>
    <row r="753973" spans="5:5">
      <c r="E753973"/>
    </row>
    <row r="753974" spans="5:5">
      <c r="E753974"/>
    </row>
    <row r="753975" spans="5:5">
      <c r="E753975"/>
    </row>
    <row r="753976" spans="5:5">
      <c r="E753976"/>
    </row>
    <row r="753977" spans="5:5">
      <c r="E753977"/>
    </row>
    <row r="753978" spans="5:5">
      <c r="E753978"/>
    </row>
    <row r="753979" spans="5:5">
      <c r="E753979"/>
    </row>
    <row r="753980" spans="5:5">
      <c r="E753980"/>
    </row>
    <row r="753981" spans="5:5">
      <c r="E753981"/>
    </row>
    <row r="753982" spans="5:5">
      <c r="E753982"/>
    </row>
    <row r="753983" spans="5:5">
      <c r="E753983"/>
    </row>
    <row r="753984" spans="5:5">
      <c r="E753984"/>
    </row>
    <row r="753985" spans="5:5">
      <c r="E753985"/>
    </row>
    <row r="753986" spans="5:5">
      <c r="E753986"/>
    </row>
    <row r="753987" spans="5:5">
      <c r="E753987"/>
    </row>
    <row r="753988" spans="5:5">
      <c r="E753988"/>
    </row>
    <row r="753989" spans="5:5">
      <c r="E753989"/>
    </row>
    <row r="753990" spans="5:5">
      <c r="E753990"/>
    </row>
    <row r="753991" spans="5:5">
      <c r="E753991"/>
    </row>
    <row r="753992" spans="5:5">
      <c r="E753992"/>
    </row>
    <row r="753993" spans="5:5">
      <c r="E753993"/>
    </row>
    <row r="753994" spans="5:5">
      <c r="E753994"/>
    </row>
    <row r="753995" spans="5:5">
      <c r="E753995"/>
    </row>
    <row r="753996" spans="5:5">
      <c r="E753996"/>
    </row>
    <row r="753997" spans="5:5">
      <c r="E753997"/>
    </row>
    <row r="753998" spans="5:5">
      <c r="E753998"/>
    </row>
    <row r="753999" spans="5:5">
      <c r="E753999"/>
    </row>
    <row r="754000" spans="5:5">
      <c r="E754000"/>
    </row>
    <row r="754001" spans="5:5">
      <c r="E754001"/>
    </row>
    <row r="754002" spans="5:5">
      <c r="E754002"/>
    </row>
    <row r="754003" spans="5:5">
      <c r="E754003"/>
    </row>
    <row r="754004" spans="5:5">
      <c r="E754004"/>
    </row>
    <row r="754005" spans="5:5">
      <c r="E754005"/>
    </row>
    <row r="754006" spans="5:5">
      <c r="E754006"/>
    </row>
    <row r="754007" spans="5:5">
      <c r="E754007"/>
    </row>
    <row r="754008" spans="5:5">
      <c r="E754008"/>
    </row>
    <row r="754009" spans="5:5">
      <c r="E754009"/>
    </row>
    <row r="754010" spans="5:5">
      <c r="E754010"/>
    </row>
    <row r="754011" spans="5:5">
      <c r="E754011"/>
    </row>
    <row r="754012" spans="5:5">
      <c r="E754012"/>
    </row>
    <row r="754013" spans="5:5">
      <c r="E754013"/>
    </row>
    <row r="754014" spans="5:5">
      <c r="E754014"/>
    </row>
    <row r="754015" spans="5:5">
      <c r="E754015"/>
    </row>
    <row r="754016" spans="5:5">
      <c r="E754016"/>
    </row>
    <row r="754017" spans="5:5">
      <c r="E754017"/>
    </row>
    <row r="754018" spans="5:5">
      <c r="E754018"/>
    </row>
    <row r="754019" spans="5:5">
      <c r="E754019"/>
    </row>
    <row r="754020" spans="5:5">
      <c r="E754020"/>
    </row>
    <row r="754021" spans="5:5">
      <c r="E754021"/>
    </row>
    <row r="754022" spans="5:5">
      <c r="E754022"/>
    </row>
    <row r="754023" spans="5:5">
      <c r="E754023"/>
    </row>
    <row r="754024" spans="5:5">
      <c r="E754024"/>
    </row>
    <row r="754025" spans="5:5">
      <c r="E754025"/>
    </row>
    <row r="754026" spans="5:5">
      <c r="E754026"/>
    </row>
    <row r="754027" spans="5:5">
      <c r="E754027"/>
    </row>
    <row r="754028" spans="5:5">
      <c r="E754028"/>
    </row>
    <row r="754029" spans="5:5">
      <c r="E754029"/>
    </row>
    <row r="754030" spans="5:5">
      <c r="E754030"/>
    </row>
    <row r="754031" spans="5:5">
      <c r="E754031"/>
    </row>
    <row r="754032" spans="5:5">
      <c r="E754032"/>
    </row>
    <row r="754033" spans="5:5">
      <c r="E754033"/>
    </row>
    <row r="754034" spans="5:5">
      <c r="E754034"/>
    </row>
    <row r="754035" spans="5:5">
      <c r="E754035"/>
    </row>
    <row r="754036" spans="5:5">
      <c r="E754036"/>
    </row>
    <row r="754037" spans="5:5">
      <c r="E754037"/>
    </row>
    <row r="754038" spans="5:5">
      <c r="E754038"/>
    </row>
    <row r="754039" spans="5:5">
      <c r="E754039"/>
    </row>
    <row r="754040" spans="5:5">
      <c r="E754040"/>
    </row>
    <row r="754041" spans="5:5">
      <c r="E754041"/>
    </row>
    <row r="754042" spans="5:5">
      <c r="E754042"/>
    </row>
    <row r="754043" spans="5:5">
      <c r="E754043"/>
    </row>
    <row r="754044" spans="5:5">
      <c r="E754044"/>
    </row>
    <row r="754045" spans="5:5">
      <c r="E754045"/>
    </row>
    <row r="754046" spans="5:5">
      <c r="E754046"/>
    </row>
    <row r="754047" spans="5:5">
      <c r="E754047"/>
    </row>
    <row r="754048" spans="5:5">
      <c r="E754048"/>
    </row>
    <row r="754049" spans="5:5">
      <c r="E754049"/>
    </row>
    <row r="754050" spans="5:5">
      <c r="E754050"/>
    </row>
    <row r="754051" spans="5:5">
      <c r="E754051"/>
    </row>
    <row r="754052" spans="5:5">
      <c r="E754052"/>
    </row>
    <row r="754053" spans="5:5">
      <c r="E754053"/>
    </row>
    <row r="754054" spans="5:5">
      <c r="E754054"/>
    </row>
    <row r="754055" spans="5:5">
      <c r="E754055"/>
    </row>
    <row r="754056" spans="5:5">
      <c r="E754056"/>
    </row>
    <row r="754057" spans="5:5">
      <c r="E754057"/>
    </row>
    <row r="754058" spans="5:5">
      <c r="E754058"/>
    </row>
    <row r="754059" spans="5:5">
      <c r="E754059"/>
    </row>
    <row r="754060" spans="5:5">
      <c r="E754060"/>
    </row>
    <row r="754061" spans="5:5">
      <c r="E754061"/>
    </row>
    <row r="754062" spans="5:5">
      <c r="E754062"/>
    </row>
    <row r="754063" spans="5:5">
      <c r="E754063"/>
    </row>
    <row r="754064" spans="5:5">
      <c r="E754064"/>
    </row>
    <row r="754065" spans="5:5">
      <c r="E754065"/>
    </row>
    <row r="754066" spans="5:5">
      <c r="E754066"/>
    </row>
    <row r="754067" spans="5:5">
      <c r="E754067"/>
    </row>
    <row r="754068" spans="5:5">
      <c r="E754068"/>
    </row>
    <row r="754069" spans="5:5">
      <c r="E754069"/>
    </row>
    <row r="754070" spans="5:5">
      <c r="E754070"/>
    </row>
    <row r="754071" spans="5:5">
      <c r="E754071"/>
    </row>
    <row r="754072" spans="5:5">
      <c r="E754072"/>
    </row>
    <row r="754073" spans="5:5">
      <c r="E754073"/>
    </row>
    <row r="754074" spans="5:5">
      <c r="E754074"/>
    </row>
    <row r="754075" spans="5:5">
      <c r="E754075"/>
    </row>
    <row r="754076" spans="5:5">
      <c r="E754076"/>
    </row>
    <row r="754077" spans="5:5">
      <c r="E754077"/>
    </row>
    <row r="754078" spans="5:5">
      <c r="E754078"/>
    </row>
    <row r="754079" spans="5:5">
      <c r="E754079"/>
    </row>
    <row r="754080" spans="5:5">
      <c r="E754080"/>
    </row>
    <row r="754081" spans="5:5">
      <c r="E754081"/>
    </row>
    <row r="754082" spans="5:5">
      <c r="E754082"/>
    </row>
    <row r="754083" spans="5:5">
      <c r="E754083"/>
    </row>
    <row r="754084" spans="5:5">
      <c r="E754084"/>
    </row>
    <row r="754085" spans="5:5">
      <c r="E754085"/>
    </row>
    <row r="754086" spans="5:5">
      <c r="E754086"/>
    </row>
    <row r="754087" spans="5:5">
      <c r="E754087"/>
    </row>
    <row r="754088" spans="5:5">
      <c r="E754088"/>
    </row>
    <row r="754089" spans="5:5">
      <c r="E754089"/>
    </row>
    <row r="754090" spans="5:5">
      <c r="E754090"/>
    </row>
    <row r="754091" spans="5:5">
      <c r="E754091"/>
    </row>
    <row r="754092" spans="5:5">
      <c r="E754092"/>
    </row>
    <row r="754093" spans="5:5">
      <c r="E754093"/>
    </row>
    <row r="754094" spans="5:5">
      <c r="E754094"/>
    </row>
    <row r="754095" spans="5:5">
      <c r="E754095"/>
    </row>
    <row r="754096" spans="5:5">
      <c r="E754096"/>
    </row>
    <row r="754097" spans="5:5">
      <c r="E754097"/>
    </row>
    <row r="754098" spans="5:5">
      <c r="E754098"/>
    </row>
    <row r="754099" spans="5:5">
      <c r="E754099"/>
    </row>
    <row r="754100" spans="5:5">
      <c r="E754100"/>
    </row>
    <row r="754101" spans="5:5">
      <c r="E754101"/>
    </row>
    <row r="754102" spans="5:5">
      <c r="E754102"/>
    </row>
    <row r="754103" spans="5:5">
      <c r="E754103"/>
    </row>
    <row r="754104" spans="5:5">
      <c r="E754104"/>
    </row>
    <row r="754105" spans="5:5">
      <c r="E754105"/>
    </row>
    <row r="754106" spans="5:5">
      <c r="E754106"/>
    </row>
    <row r="754107" spans="5:5">
      <c r="E754107"/>
    </row>
    <row r="754108" spans="5:5">
      <c r="E754108"/>
    </row>
    <row r="754109" spans="5:5">
      <c r="E754109"/>
    </row>
    <row r="754110" spans="5:5">
      <c r="E754110"/>
    </row>
    <row r="754111" spans="5:5">
      <c r="E754111"/>
    </row>
    <row r="754112" spans="5:5">
      <c r="E754112"/>
    </row>
    <row r="754113" spans="5:5">
      <c r="E754113"/>
    </row>
    <row r="754114" spans="5:5">
      <c r="E754114"/>
    </row>
    <row r="754115" spans="5:5">
      <c r="E754115"/>
    </row>
    <row r="754116" spans="5:5">
      <c r="E754116"/>
    </row>
    <row r="754117" spans="5:5">
      <c r="E754117"/>
    </row>
    <row r="754118" spans="5:5">
      <c r="E754118"/>
    </row>
    <row r="754119" spans="5:5">
      <c r="E754119"/>
    </row>
    <row r="754120" spans="5:5">
      <c r="E754120"/>
    </row>
    <row r="754121" spans="5:5">
      <c r="E754121"/>
    </row>
    <row r="754122" spans="5:5">
      <c r="E754122"/>
    </row>
    <row r="754123" spans="5:5">
      <c r="E754123"/>
    </row>
    <row r="754124" spans="5:5">
      <c r="E754124"/>
    </row>
    <row r="754125" spans="5:5">
      <c r="E754125"/>
    </row>
    <row r="754126" spans="5:5">
      <c r="E754126"/>
    </row>
    <row r="754127" spans="5:5">
      <c r="E754127"/>
    </row>
    <row r="754128" spans="5:5">
      <c r="E754128"/>
    </row>
    <row r="754129" spans="5:5">
      <c r="E754129"/>
    </row>
    <row r="754130" spans="5:5">
      <c r="E754130"/>
    </row>
    <row r="754131" spans="5:5">
      <c r="E754131"/>
    </row>
    <row r="754132" spans="5:5">
      <c r="E754132"/>
    </row>
    <row r="754133" spans="5:5">
      <c r="E754133"/>
    </row>
    <row r="754134" spans="5:5">
      <c r="E754134"/>
    </row>
    <row r="754135" spans="5:5">
      <c r="E754135"/>
    </row>
    <row r="754136" spans="5:5">
      <c r="E754136"/>
    </row>
    <row r="754137" spans="5:5">
      <c r="E754137"/>
    </row>
    <row r="754138" spans="5:5">
      <c r="E754138"/>
    </row>
    <row r="754139" spans="5:5">
      <c r="E754139"/>
    </row>
    <row r="754140" spans="5:5">
      <c r="E754140"/>
    </row>
    <row r="754141" spans="5:5">
      <c r="E754141"/>
    </row>
    <row r="754142" spans="5:5">
      <c r="E754142"/>
    </row>
    <row r="754143" spans="5:5">
      <c r="E754143"/>
    </row>
    <row r="754144" spans="5:5">
      <c r="E754144"/>
    </row>
    <row r="754145" spans="5:5">
      <c r="E754145"/>
    </row>
    <row r="754146" spans="5:5">
      <c r="E754146"/>
    </row>
    <row r="754147" spans="5:5">
      <c r="E754147"/>
    </row>
    <row r="754148" spans="5:5">
      <c r="E754148"/>
    </row>
    <row r="754149" spans="5:5">
      <c r="E754149"/>
    </row>
    <row r="754150" spans="5:5">
      <c r="E754150"/>
    </row>
    <row r="754151" spans="5:5">
      <c r="E754151"/>
    </row>
    <row r="754152" spans="5:5">
      <c r="E754152"/>
    </row>
    <row r="754153" spans="5:5">
      <c r="E754153"/>
    </row>
    <row r="754154" spans="5:5">
      <c r="E754154"/>
    </row>
    <row r="754155" spans="5:5">
      <c r="E754155"/>
    </row>
    <row r="754156" spans="5:5">
      <c r="E754156"/>
    </row>
    <row r="754157" spans="5:5">
      <c r="E754157"/>
    </row>
    <row r="754158" spans="5:5">
      <c r="E754158"/>
    </row>
    <row r="754159" spans="5:5">
      <c r="E754159"/>
    </row>
    <row r="754160" spans="5:5">
      <c r="E754160"/>
    </row>
    <row r="754161" spans="5:5">
      <c r="E754161"/>
    </row>
    <row r="754162" spans="5:5">
      <c r="E754162"/>
    </row>
    <row r="754163" spans="5:5">
      <c r="E754163"/>
    </row>
    <row r="754164" spans="5:5">
      <c r="E754164"/>
    </row>
    <row r="754165" spans="5:5">
      <c r="E754165"/>
    </row>
    <row r="754166" spans="5:5">
      <c r="E754166"/>
    </row>
    <row r="754167" spans="5:5">
      <c r="E754167"/>
    </row>
    <row r="754168" spans="5:5">
      <c r="E754168"/>
    </row>
    <row r="754169" spans="5:5">
      <c r="E754169"/>
    </row>
    <row r="754170" spans="5:5">
      <c r="E754170"/>
    </row>
    <row r="754171" spans="5:5">
      <c r="E754171"/>
    </row>
    <row r="754172" spans="5:5">
      <c r="E754172"/>
    </row>
    <row r="754173" spans="5:5">
      <c r="E754173"/>
    </row>
    <row r="754174" spans="5:5">
      <c r="E754174"/>
    </row>
    <row r="754175" spans="5:5">
      <c r="E754175"/>
    </row>
    <row r="754176" spans="5:5">
      <c r="E754176"/>
    </row>
    <row r="754177" spans="5:5">
      <c r="E754177"/>
    </row>
    <row r="754178" spans="5:5">
      <c r="E754178"/>
    </row>
    <row r="754179" spans="5:5">
      <c r="E754179"/>
    </row>
    <row r="754180" spans="5:5">
      <c r="E754180"/>
    </row>
    <row r="754181" spans="5:5">
      <c r="E754181"/>
    </row>
    <row r="754182" spans="5:5">
      <c r="E754182"/>
    </row>
    <row r="754183" spans="5:5">
      <c r="E754183"/>
    </row>
    <row r="754184" spans="5:5">
      <c r="E754184"/>
    </row>
    <row r="754185" spans="5:5">
      <c r="E754185"/>
    </row>
    <row r="754186" spans="5:5">
      <c r="E754186"/>
    </row>
    <row r="754187" spans="5:5">
      <c r="E754187"/>
    </row>
    <row r="754188" spans="5:5">
      <c r="E754188"/>
    </row>
    <row r="754189" spans="5:5">
      <c r="E754189"/>
    </row>
    <row r="754190" spans="5:5">
      <c r="E754190"/>
    </row>
    <row r="754191" spans="5:5">
      <c r="E754191"/>
    </row>
    <row r="754192" spans="5:5">
      <c r="E754192"/>
    </row>
    <row r="754193" spans="5:5">
      <c r="E754193"/>
    </row>
    <row r="754194" spans="5:5">
      <c r="E754194"/>
    </row>
    <row r="754195" spans="5:5">
      <c r="E754195"/>
    </row>
    <row r="754196" spans="5:5">
      <c r="E754196"/>
    </row>
    <row r="754197" spans="5:5">
      <c r="E754197"/>
    </row>
    <row r="754198" spans="5:5">
      <c r="E754198"/>
    </row>
    <row r="754199" spans="5:5">
      <c r="E754199"/>
    </row>
    <row r="754200" spans="5:5">
      <c r="E754200"/>
    </row>
    <row r="754201" spans="5:5">
      <c r="E754201"/>
    </row>
    <row r="754202" spans="5:5">
      <c r="E754202"/>
    </row>
    <row r="754203" spans="5:5">
      <c r="E754203"/>
    </row>
    <row r="754204" spans="5:5">
      <c r="E754204"/>
    </row>
    <row r="754205" spans="5:5">
      <c r="E754205"/>
    </row>
    <row r="754206" spans="5:5">
      <c r="E754206"/>
    </row>
    <row r="754207" spans="5:5">
      <c r="E754207"/>
    </row>
    <row r="754208" spans="5:5">
      <c r="E754208"/>
    </row>
    <row r="754209" spans="5:5">
      <c r="E754209"/>
    </row>
    <row r="754210" spans="5:5">
      <c r="E754210"/>
    </row>
    <row r="754211" spans="5:5">
      <c r="E754211"/>
    </row>
    <row r="754212" spans="5:5">
      <c r="E754212"/>
    </row>
    <row r="754213" spans="5:5">
      <c r="E754213"/>
    </row>
    <row r="754214" spans="5:5">
      <c r="E754214"/>
    </row>
    <row r="754215" spans="5:5">
      <c r="E754215"/>
    </row>
    <row r="754216" spans="5:5">
      <c r="E754216"/>
    </row>
    <row r="754217" spans="5:5">
      <c r="E754217"/>
    </row>
    <row r="754218" spans="5:5">
      <c r="E754218"/>
    </row>
    <row r="754219" spans="5:5">
      <c r="E754219"/>
    </row>
    <row r="754220" spans="5:5">
      <c r="E754220"/>
    </row>
    <row r="754221" spans="5:5">
      <c r="E754221"/>
    </row>
    <row r="754222" spans="5:5">
      <c r="E754222"/>
    </row>
    <row r="754223" spans="5:5">
      <c r="E754223"/>
    </row>
    <row r="754224" spans="5:5">
      <c r="E754224"/>
    </row>
    <row r="754225" spans="5:5">
      <c r="E754225"/>
    </row>
    <row r="754226" spans="5:5">
      <c r="E754226"/>
    </row>
    <row r="754227" spans="5:5">
      <c r="E754227"/>
    </row>
    <row r="754228" spans="5:5">
      <c r="E754228"/>
    </row>
    <row r="754229" spans="5:5">
      <c r="E754229"/>
    </row>
    <row r="754230" spans="5:5">
      <c r="E754230"/>
    </row>
    <row r="754231" spans="5:5">
      <c r="E754231"/>
    </row>
    <row r="754232" spans="5:5">
      <c r="E754232"/>
    </row>
    <row r="754233" spans="5:5">
      <c r="E754233"/>
    </row>
    <row r="754234" spans="5:5">
      <c r="E754234"/>
    </row>
    <row r="754235" spans="5:5">
      <c r="E754235"/>
    </row>
    <row r="754236" spans="5:5">
      <c r="E754236"/>
    </row>
    <row r="754237" spans="5:5">
      <c r="E754237"/>
    </row>
    <row r="754238" spans="5:5">
      <c r="E754238"/>
    </row>
    <row r="754239" spans="5:5">
      <c r="E754239"/>
    </row>
    <row r="754240" spans="5:5">
      <c r="E754240"/>
    </row>
    <row r="754241" spans="5:5">
      <c r="E754241"/>
    </row>
    <row r="754242" spans="5:5">
      <c r="E754242"/>
    </row>
    <row r="754243" spans="5:5">
      <c r="E754243"/>
    </row>
    <row r="754244" spans="5:5">
      <c r="E754244"/>
    </row>
    <row r="754245" spans="5:5">
      <c r="E754245"/>
    </row>
    <row r="754246" spans="5:5">
      <c r="E754246"/>
    </row>
    <row r="754247" spans="5:5">
      <c r="E754247"/>
    </row>
    <row r="754248" spans="5:5">
      <c r="E754248"/>
    </row>
    <row r="754249" spans="5:5">
      <c r="E754249"/>
    </row>
    <row r="754250" spans="5:5">
      <c r="E754250"/>
    </row>
    <row r="754251" spans="5:5">
      <c r="E754251"/>
    </row>
    <row r="754252" spans="5:5">
      <c r="E754252"/>
    </row>
    <row r="754253" spans="5:5">
      <c r="E754253"/>
    </row>
    <row r="754254" spans="5:5">
      <c r="E754254"/>
    </row>
    <row r="754255" spans="5:5">
      <c r="E754255"/>
    </row>
    <row r="754256" spans="5:5">
      <c r="E754256"/>
    </row>
    <row r="754257" spans="5:5">
      <c r="E754257"/>
    </row>
    <row r="754258" spans="5:5">
      <c r="E754258"/>
    </row>
    <row r="754259" spans="5:5">
      <c r="E754259"/>
    </row>
    <row r="754260" spans="5:5">
      <c r="E754260"/>
    </row>
    <row r="754261" spans="5:5">
      <c r="E754261"/>
    </row>
    <row r="754262" spans="5:5">
      <c r="E754262"/>
    </row>
    <row r="754263" spans="5:5">
      <c r="E754263"/>
    </row>
    <row r="754264" spans="5:5">
      <c r="E754264"/>
    </row>
    <row r="754265" spans="5:5">
      <c r="E754265"/>
    </row>
    <row r="754266" spans="5:5">
      <c r="E754266"/>
    </row>
    <row r="754267" spans="5:5">
      <c r="E754267"/>
    </row>
    <row r="754268" spans="5:5">
      <c r="E754268"/>
    </row>
    <row r="754269" spans="5:5">
      <c r="E754269"/>
    </row>
    <row r="754270" spans="5:5">
      <c r="E754270"/>
    </row>
    <row r="754271" spans="5:5">
      <c r="E754271"/>
    </row>
    <row r="754272" spans="5:5">
      <c r="E754272"/>
    </row>
    <row r="754273" spans="5:5">
      <c r="E754273"/>
    </row>
    <row r="754274" spans="5:5">
      <c r="E754274"/>
    </row>
    <row r="754275" spans="5:5">
      <c r="E754275"/>
    </row>
    <row r="754276" spans="5:5">
      <c r="E754276"/>
    </row>
    <row r="754277" spans="5:5">
      <c r="E754277"/>
    </row>
    <row r="754278" spans="5:5">
      <c r="E754278"/>
    </row>
    <row r="754279" spans="5:5">
      <c r="E754279"/>
    </row>
    <row r="754280" spans="5:5">
      <c r="E754280"/>
    </row>
    <row r="754281" spans="5:5">
      <c r="E754281"/>
    </row>
    <row r="754282" spans="5:5">
      <c r="E754282"/>
    </row>
    <row r="754283" spans="5:5">
      <c r="E754283"/>
    </row>
    <row r="754284" spans="5:5">
      <c r="E754284"/>
    </row>
    <row r="754285" spans="5:5">
      <c r="E754285"/>
    </row>
    <row r="754286" spans="5:5">
      <c r="E754286"/>
    </row>
    <row r="754287" spans="5:5">
      <c r="E754287"/>
    </row>
    <row r="754288" spans="5:5">
      <c r="E754288"/>
    </row>
    <row r="754289" spans="5:5">
      <c r="E754289"/>
    </row>
    <row r="754290" spans="5:5">
      <c r="E754290"/>
    </row>
    <row r="754291" spans="5:5">
      <c r="E754291"/>
    </row>
    <row r="754292" spans="5:5">
      <c r="E754292"/>
    </row>
    <row r="754293" spans="5:5">
      <c r="E754293"/>
    </row>
    <row r="754294" spans="5:5">
      <c r="E754294"/>
    </row>
    <row r="754295" spans="5:5">
      <c r="E754295"/>
    </row>
    <row r="754296" spans="5:5">
      <c r="E754296"/>
    </row>
    <row r="754297" spans="5:5">
      <c r="E754297"/>
    </row>
    <row r="754298" spans="5:5">
      <c r="E754298"/>
    </row>
    <row r="754299" spans="5:5">
      <c r="E754299"/>
    </row>
    <row r="754300" spans="5:5">
      <c r="E754300"/>
    </row>
    <row r="754301" spans="5:5">
      <c r="E754301"/>
    </row>
    <row r="754302" spans="5:5">
      <c r="E754302"/>
    </row>
    <row r="754303" spans="5:5">
      <c r="E754303"/>
    </row>
    <row r="754304" spans="5:5">
      <c r="E754304"/>
    </row>
    <row r="754305" spans="5:5">
      <c r="E754305"/>
    </row>
    <row r="754306" spans="5:5">
      <c r="E754306"/>
    </row>
    <row r="754307" spans="5:5">
      <c r="E754307"/>
    </row>
    <row r="754308" spans="5:5">
      <c r="E754308"/>
    </row>
    <row r="754309" spans="5:5">
      <c r="E754309"/>
    </row>
    <row r="754310" spans="5:5">
      <c r="E754310"/>
    </row>
    <row r="754311" spans="5:5">
      <c r="E754311"/>
    </row>
    <row r="754312" spans="5:5">
      <c r="E754312"/>
    </row>
    <row r="754313" spans="5:5">
      <c r="E754313"/>
    </row>
    <row r="754314" spans="5:5">
      <c r="E754314"/>
    </row>
    <row r="754315" spans="5:5">
      <c r="E754315"/>
    </row>
    <row r="754316" spans="5:5">
      <c r="E754316"/>
    </row>
    <row r="754317" spans="5:5">
      <c r="E754317"/>
    </row>
    <row r="754318" spans="5:5">
      <c r="E754318"/>
    </row>
    <row r="754319" spans="5:5">
      <c r="E754319"/>
    </row>
    <row r="754320" spans="5:5">
      <c r="E754320"/>
    </row>
    <row r="754321" spans="5:5">
      <c r="E754321"/>
    </row>
    <row r="754322" spans="5:5">
      <c r="E754322"/>
    </row>
    <row r="754323" spans="5:5">
      <c r="E754323"/>
    </row>
    <row r="754324" spans="5:5">
      <c r="E754324"/>
    </row>
    <row r="754325" spans="5:5">
      <c r="E754325"/>
    </row>
    <row r="754326" spans="5:5">
      <c r="E754326"/>
    </row>
    <row r="754327" spans="5:5">
      <c r="E754327"/>
    </row>
    <row r="754328" spans="5:5">
      <c r="E754328"/>
    </row>
    <row r="754329" spans="5:5">
      <c r="E754329"/>
    </row>
    <row r="754330" spans="5:5">
      <c r="E754330"/>
    </row>
    <row r="754331" spans="5:5">
      <c r="E754331"/>
    </row>
    <row r="754332" spans="5:5">
      <c r="E754332"/>
    </row>
    <row r="754333" spans="5:5">
      <c r="E754333"/>
    </row>
    <row r="754334" spans="5:5">
      <c r="E754334"/>
    </row>
    <row r="754335" spans="5:5">
      <c r="E754335"/>
    </row>
    <row r="754336" spans="5:5">
      <c r="E754336"/>
    </row>
    <row r="754337" spans="5:5">
      <c r="E754337"/>
    </row>
    <row r="754338" spans="5:5">
      <c r="E754338"/>
    </row>
    <row r="754339" spans="5:5">
      <c r="E754339"/>
    </row>
    <row r="754340" spans="5:5">
      <c r="E754340"/>
    </row>
    <row r="754341" spans="5:5">
      <c r="E754341"/>
    </row>
    <row r="754342" spans="5:5">
      <c r="E754342"/>
    </row>
    <row r="754343" spans="5:5">
      <c r="E754343"/>
    </row>
    <row r="754344" spans="5:5">
      <c r="E754344"/>
    </row>
    <row r="754345" spans="5:5">
      <c r="E754345"/>
    </row>
    <row r="754346" spans="5:5">
      <c r="E754346"/>
    </row>
    <row r="754347" spans="5:5">
      <c r="E754347"/>
    </row>
    <row r="754348" spans="5:5">
      <c r="E754348"/>
    </row>
    <row r="754349" spans="5:5">
      <c r="E754349"/>
    </row>
    <row r="754350" spans="5:5">
      <c r="E754350"/>
    </row>
    <row r="754351" spans="5:5">
      <c r="E754351"/>
    </row>
    <row r="754352" spans="5:5">
      <c r="E754352"/>
    </row>
    <row r="754353" spans="5:5">
      <c r="E754353"/>
    </row>
    <row r="754354" spans="5:5">
      <c r="E754354"/>
    </row>
    <row r="754355" spans="5:5">
      <c r="E754355"/>
    </row>
    <row r="754356" spans="5:5">
      <c r="E754356"/>
    </row>
    <row r="754357" spans="5:5">
      <c r="E754357"/>
    </row>
    <row r="754358" spans="5:5">
      <c r="E754358"/>
    </row>
    <row r="754359" spans="5:5">
      <c r="E754359"/>
    </row>
    <row r="754360" spans="5:5">
      <c r="E754360"/>
    </row>
    <row r="754361" spans="5:5">
      <c r="E754361"/>
    </row>
    <row r="754362" spans="5:5">
      <c r="E754362"/>
    </row>
    <row r="754363" spans="5:5">
      <c r="E754363"/>
    </row>
    <row r="754364" spans="5:5">
      <c r="E754364"/>
    </row>
    <row r="754365" spans="5:5">
      <c r="E754365"/>
    </row>
    <row r="754366" spans="5:5">
      <c r="E754366"/>
    </row>
    <row r="754367" spans="5:5">
      <c r="E754367"/>
    </row>
    <row r="754368" spans="5:5">
      <c r="E754368"/>
    </row>
    <row r="754369" spans="5:5">
      <c r="E754369"/>
    </row>
    <row r="754370" spans="5:5">
      <c r="E754370"/>
    </row>
    <row r="754371" spans="5:5">
      <c r="E754371"/>
    </row>
    <row r="754372" spans="5:5">
      <c r="E754372"/>
    </row>
    <row r="754373" spans="5:5">
      <c r="E754373"/>
    </row>
    <row r="754374" spans="5:5">
      <c r="E754374"/>
    </row>
    <row r="754375" spans="5:5">
      <c r="E754375"/>
    </row>
    <row r="754376" spans="5:5">
      <c r="E754376"/>
    </row>
    <row r="754377" spans="5:5">
      <c r="E754377"/>
    </row>
    <row r="754378" spans="5:5">
      <c r="E754378"/>
    </row>
    <row r="754379" spans="5:5">
      <c r="E754379"/>
    </row>
    <row r="754380" spans="5:5">
      <c r="E754380"/>
    </row>
    <row r="754381" spans="5:5">
      <c r="E754381"/>
    </row>
    <row r="754382" spans="5:5">
      <c r="E754382"/>
    </row>
    <row r="754383" spans="5:5">
      <c r="E754383"/>
    </row>
    <row r="754384" spans="5:5">
      <c r="E754384"/>
    </row>
    <row r="754385" spans="5:5">
      <c r="E754385"/>
    </row>
    <row r="754386" spans="5:5">
      <c r="E754386"/>
    </row>
    <row r="754387" spans="5:5">
      <c r="E754387"/>
    </row>
    <row r="754388" spans="5:5">
      <c r="E754388"/>
    </row>
    <row r="754389" spans="5:5">
      <c r="E754389"/>
    </row>
    <row r="754390" spans="5:5">
      <c r="E754390"/>
    </row>
    <row r="754391" spans="5:5">
      <c r="E754391"/>
    </row>
    <row r="754392" spans="5:5">
      <c r="E754392"/>
    </row>
    <row r="754393" spans="5:5">
      <c r="E754393"/>
    </row>
    <row r="754394" spans="5:5">
      <c r="E754394"/>
    </row>
    <row r="754395" spans="5:5">
      <c r="E754395"/>
    </row>
    <row r="754396" spans="5:5">
      <c r="E754396"/>
    </row>
    <row r="754397" spans="5:5">
      <c r="E754397"/>
    </row>
    <row r="754398" spans="5:5">
      <c r="E754398"/>
    </row>
    <row r="754399" spans="5:5">
      <c r="E754399"/>
    </row>
    <row r="754400" spans="5:5">
      <c r="E754400"/>
    </row>
    <row r="754401" spans="5:5">
      <c r="E754401"/>
    </row>
    <row r="754402" spans="5:5">
      <c r="E754402"/>
    </row>
    <row r="754403" spans="5:5">
      <c r="E754403"/>
    </row>
    <row r="754404" spans="5:5">
      <c r="E754404"/>
    </row>
    <row r="754405" spans="5:5">
      <c r="E754405"/>
    </row>
    <row r="754406" spans="5:5">
      <c r="E754406"/>
    </row>
    <row r="754407" spans="5:5">
      <c r="E754407"/>
    </row>
    <row r="754408" spans="5:5">
      <c r="E754408"/>
    </row>
    <row r="754409" spans="5:5">
      <c r="E754409"/>
    </row>
    <row r="754410" spans="5:5">
      <c r="E754410"/>
    </row>
    <row r="754411" spans="5:5">
      <c r="E754411"/>
    </row>
    <row r="754412" spans="5:5">
      <c r="E754412"/>
    </row>
    <row r="754413" spans="5:5">
      <c r="E754413"/>
    </row>
    <row r="754414" spans="5:5">
      <c r="E754414"/>
    </row>
    <row r="754415" spans="5:5">
      <c r="E754415"/>
    </row>
    <row r="754416" spans="5:5">
      <c r="E754416"/>
    </row>
    <row r="754417" spans="5:5">
      <c r="E754417"/>
    </row>
    <row r="754418" spans="5:5">
      <c r="E754418"/>
    </row>
    <row r="754419" spans="5:5">
      <c r="E754419"/>
    </row>
    <row r="754420" spans="5:5">
      <c r="E754420"/>
    </row>
    <row r="754421" spans="5:5">
      <c r="E754421"/>
    </row>
    <row r="754422" spans="5:5">
      <c r="E754422"/>
    </row>
    <row r="754423" spans="5:5">
      <c r="E754423"/>
    </row>
    <row r="754424" spans="5:5">
      <c r="E754424"/>
    </row>
    <row r="754425" spans="5:5">
      <c r="E754425"/>
    </row>
    <row r="754426" spans="5:5">
      <c r="E754426"/>
    </row>
    <row r="754427" spans="5:5">
      <c r="E754427"/>
    </row>
    <row r="754428" spans="5:5">
      <c r="E754428"/>
    </row>
    <row r="754429" spans="5:5">
      <c r="E754429"/>
    </row>
    <row r="754430" spans="5:5">
      <c r="E754430"/>
    </row>
    <row r="754431" spans="5:5">
      <c r="E754431"/>
    </row>
    <row r="754432" spans="5:5">
      <c r="E754432"/>
    </row>
    <row r="754433" spans="5:5">
      <c r="E754433"/>
    </row>
    <row r="754434" spans="5:5">
      <c r="E754434"/>
    </row>
    <row r="754435" spans="5:5">
      <c r="E754435"/>
    </row>
    <row r="754436" spans="5:5">
      <c r="E754436"/>
    </row>
    <row r="754437" spans="5:5">
      <c r="E754437"/>
    </row>
    <row r="754438" spans="5:5">
      <c r="E754438"/>
    </row>
    <row r="754439" spans="5:5">
      <c r="E754439"/>
    </row>
    <row r="754440" spans="5:5">
      <c r="E754440"/>
    </row>
    <row r="754441" spans="5:5">
      <c r="E754441"/>
    </row>
    <row r="754442" spans="5:5">
      <c r="E754442"/>
    </row>
    <row r="754443" spans="5:5">
      <c r="E754443"/>
    </row>
    <row r="754444" spans="5:5">
      <c r="E754444"/>
    </row>
    <row r="754445" spans="5:5">
      <c r="E754445"/>
    </row>
    <row r="754446" spans="5:5">
      <c r="E754446"/>
    </row>
    <row r="754447" spans="5:5">
      <c r="E754447"/>
    </row>
    <row r="754448" spans="5:5">
      <c r="E754448"/>
    </row>
    <row r="754449" spans="5:5">
      <c r="E754449"/>
    </row>
    <row r="754450" spans="5:5">
      <c r="E754450"/>
    </row>
    <row r="754451" spans="5:5">
      <c r="E754451"/>
    </row>
    <row r="754452" spans="5:5">
      <c r="E754452"/>
    </row>
    <row r="754453" spans="5:5">
      <c r="E754453"/>
    </row>
    <row r="754454" spans="5:5">
      <c r="E754454"/>
    </row>
    <row r="754455" spans="5:5">
      <c r="E754455"/>
    </row>
    <row r="754456" spans="5:5">
      <c r="E754456"/>
    </row>
    <row r="754457" spans="5:5">
      <c r="E754457"/>
    </row>
    <row r="754458" spans="5:5">
      <c r="E754458"/>
    </row>
    <row r="754459" spans="5:5">
      <c r="E754459"/>
    </row>
    <row r="754460" spans="5:5">
      <c r="E754460"/>
    </row>
    <row r="754461" spans="5:5">
      <c r="E754461"/>
    </row>
    <row r="754462" spans="5:5">
      <c r="E754462"/>
    </row>
    <row r="754463" spans="5:5">
      <c r="E754463"/>
    </row>
    <row r="754464" spans="5:5">
      <c r="E754464"/>
    </row>
    <row r="754465" spans="5:5">
      <c r="E754465"/>
    </row>
    <row r="754466" spans="5:5">
      <c r="E754466"/>
    </row>
    <row r="754467" spans="5:5">
      <c r="E754467"/>
    </row>
    <row r="754468" spans="5:5">
      <c r="E754468"/>
    </row>
    <row r="754469" spans="5:5">
      <c r="E754469"/>
    </row>
    <row r="754470" spans="5:5">
      <c r="E754470"/>
    </row>
    <row r="754471" spans="5:5">
      <c r="E754471"/>
    </row>
    <row r="754472" spans="5:5">
      <c r="E754472"/>
    </row>
    <row r="754473" spans="5:5">
      <c r="E754473"/>
    </row>
    <row r="754474" spans="5:5">
      <c r="E754474"/>
    </row>
    <row r="754475" spans="5:5">
      <c r="E754475"/>
    </row>
    <row r="754476" spans="5:5">
      <c r="E754476"/>
    </row>
    <row r="754477" spans="5:5">
      <c r="E754477"/>
    </row>
    <row r="754478" spans="5:5">
      <c r="E754478"/>
    </row>
    <row r="754479" spans="5:5">
      <c r="E754479"/>
    </row>
    <row r="754480" spans="5:5">
      <c r="E754480"/>
    </row>
    <row r="754481" spans="5:5">
      <c r="E754481"/>
    </row>
    <row r="754482" spans="5:5">
      <c r="E754482"/>
    </row>
    <row r="754483" spans="5:5">
      <c r="E754483"/>
    </row>
    <row r="754484" spans="5:5">
      <c r="E754484"/>
    </row>
    <row r="754485" spans="5:5">
      <c r="E754485"/>
    </row>
    <row r="754486" spans="5:5">
      <c r="E754486"/>
    </row>
    <row r="754487" spans="5:5">
      <c r="E754487"/>
    </row>
    <row r="754488" spans="5:5">
      <c r="E754488"/>
    </row>
    <row r="754489" spans="5:5">
      <c r="E754489"/>
    </row>
    <row r="754490" spans="5:5">
      <c r="E754490"/>
    </row>
    <row r="754491" spans="5:5">
      <c r="E754491"/>
    </row>
    <row r="754492" spans="5:5">
      <c r="E754492"/>
    </row>
    <row r="754493" spans="5:5">
      <c r="E754493"/>
    </row>
    <row r="754494" spans="5:5">
      <c r="E754494"/>
    </row>
    <row r="754495" spans="5:5">
      <c r="E754495"/>
    </row>
    <row r="754496" spans="5:5">
      <c r="E754496"/>
    </row>
    <row r="754497" spans="5:5">
      <c r="E754497"/>
    </row>
    <row r="754498" spans="5:5">
      <c r="E754498"/>
    </row>
    <row r="754499" spans="5:5">
      <c r="E754499"/>
    </row>
    <row r="754500" spans="5:5">
      <c r="E754500"/>
    </row>
    <row r="754501" spans="5:5">
      <c r="E754501"/>
    </row>
    <row r="754502" spans="5:5">
      <c r="E754502"/>
    </row>
    <row r="754503" spans="5:5">
      <c r="E754503"/>
    </row>
    <row r="754504" spans="5:5">
      <c r="E754504"/>
    </row>
    <row r="754505" spans="5:5">
      <c r="E754505"/>
    </row>
    <row r="754506" spans="5:5">
      <c r="E754506"/>
    </row>
    <row r="754507" spans="5:5">
      <c r="E754507"/>
    </row>
    <row r="754508" spans="5:5">
      <c r="E754508"/>
    </row>
    <row r="754509" spans="5:5">
      <c r="E754509"/>
    </row>
    <row r="754510" spans="5:5">
      <c r="E754510"/>
    </row>
    <row r="754511" spans="5:5">
      <c r="E754511"/>
    </row>
    <row r="754512" spans="5:5">
      <c r="E754512"/>
    </row>
    <row r="754513" spans="5:5">
      <c r="E754513"/>
    </row>
    <row r="754514" spans="5:5">
      <c r="E754514"/>
    </row>
    <row r="754515" spans="5:5">
      <c r="E754515"/>
    </row>
    <row r="754516" spans="5:5">
      <c r="E754516"/>
    </row>
    <row r="754517" spans="5:5">
      <c r="E754517"/>
    </row>
    <row r="754518" spans="5:5">
      <c r="E754518"/>
    </row>
    <row r="754519" spans="5:5">
      <c r="E754519"/>
    </row>
    <row r="754520" spans="5:5">
      <c r="E754520"/>
    </row>
    <row r="754521" spans="5:5">
      <c r="E754521"/>
    </row>
    <row r="754522" spans="5:5">
      <c r="E754522"/>
    </row>
    <row r="754523" spans="5:5">
      <c r="E754523"/>
    </row>
    <row r="754524" spans="5:5">
      <c r="E754524"/>
    </row>
    <row r="754525" spans="5:5">
      <c r="E754525"/>
    </row>
    <row r="754526" spans="5:5">
      <c r="E754526"/>
    </row>
    <row r="754527" spans="5:5">
      <c r="E754527"/>
    </row>
    <row r="754528" spans="5:5">
      <c r="E754528"/>
    </row>
    <row r="754529" spans="5:5">
      <c r="E754529"/>
    </row>
    <row r="754530" spans="5:5">
      <c r="E754530"/>
    </row>
    <row r="754531" spans="5:5">
      <c r="E754531"/>
    </row>
    <row r="754532" spans="5:5">
      <c r="E754532"/>
    </row>
    <row r="754533" spans="5:5">
      <c r="E754533"/>
    </row>
    <row r="754534" spans="5:5">
      <c r="E754534"/>
    </row>
    <row r="754535" spans="5:5">
      <c r="E754535"/>
    </row>
    <row r="754536" spans="5:5">
      <c r="E754536"/>
    </row>
    <row r="754537" spans="5:5">
      <c r="E754537"/>
    </row>
    <row r="754538" spans="5:5">
      <c r="E754538"/>
    </row>
    <row r="754539" spans="5:5">
      <c r="E754539"/>
    </row>
    <row r="754540" spans="5:5">
      <c r="E754540"/>
    </row>
    <row r="754541" spans="5:5">
      <c r="E754541"/>
    </row>
    <row r="754542" spans="5:5">
      <c r="E754542"/>
    </row>
    <row r="754543" spans="5:5">
      <c r="E754543"/>
    </row>
    <row r="754544" spans="5:5">
      <c r="E754544"/>
    </row>
    <row r="754545" spans="5:5">
      <c r="E754545"/>
    </row>
    <row r="754546" spans="5:5">
      <c r="E754546"/>
    </row>
    <row r="754547" spans="5:5">
      <c r="E754547"/>
    </row>
    <row r="754548" spans="5:5">
      <c r="E754548"/>
    </row>
    <row r="754549" spans="5:5">
      <c r="E754549"/>
    </row>
    <row r="754550" spans="5:5">
      <c r="E754550"/>
    </row>
    <row r="754551" spans="5:5">
      <c r="E754551"/>
    </row>
    <row r="754552" spans="5:5">
      <c r="E754552"/>
    </row>
    <row r="754553" spans="5:5">
      <c r="E754553"/>
    </row>
    <row r="754554" spans="5:5">
      <c r="E754554"/>
    </row>
    <row r="754555" spans="5:5">
      <c r="E754555"/>
    </row>
    <row r="754556" spans="5:5">
      <c r="E754556"/>
    </row>
    <row r="754557" spans="5:5">
      <c r="E754557"/>
    </row>
    <row r="754558" spans="5:5">
      <c r="E754558"/>
    </row>
    <row r="754559" spans="5:5">
      <c r="E754559"/>
    </row>
    <row r="754560" spans="5:5">
      <c r="E754560"/>
    </row>
    <row r="754561" spans="5:5">
      <c r="E754561"/>
    </row>
    <row r="754562" spans="5:5">
      <c r="E754562"/>
    </row>
    <row r="754563" spans="5:5">
      <c r="E754563"/>
    </row>
    <row r="754564" spans="5:5">
      <c r="E754564"/>
    </row>
    <row r="754565" spans="5:5">
      <c r="E754565"/>
    </row>
    <row r="754566" spans="5:5">
      <c r="E754566"/>
    </row>
    <row r="754567" spans="5:5">
      <c r="E754567"/>
    </row>
    <row r="754568" spans="5:5">
      <c r="E754568"/>
    </row>
    <row r="754569" spans="5:5">
      <c r="E754569"/>
    </row>
    <row r="754570" spans="5:5">
      <c r="E754570"/>
    </row>
    <row r="754571" spans="5:5">
      <c r="E754571"/>
    </row>
    <row r="754572" spans="5:5">
      <c r="E754572"/>
    </row>
    <row r="754573" spans="5:5">
      <c r="E754573"/>
    </row>
    <row r="754574" spans="5:5">
      <c r="E754574"/>
    </row>
    <row r="754575" spans="5:5">
      <c r="E754575"/>
    </row>
    <row r="754576" spans="5:5">
      <c r="E754576"/>
    </row>
    <row r="754577" spans="5:5">
      <c r="E754577"/>
    </row>
    <row r="754578" spans="5:5">
      <c r="E754578"/>
    </row>
    <row r="754579" spans="5:5">
      <c r="E754579"/>
    </row>
    <row r="754580" spans="5:5">
      <c r="E754580"/>
    </row>
    <row r="754581" spans="5:5">
      <c r="E754581"/>
    </row>
    <row r="754582" spans="5:5">
      <c r="E754582"/>
    </row>
    <row r="754583" spans="5:5">
      <c r="E754583"/>
    </row>
    <row r="754584" spans="5:5">
      <c r="E754584"/>
    </row>
    <row r="754585" spans="5:5">
      <c r="E754585"/>
    </row>
    <row r="754586" spans="5:5">
      <c r="E754586"/>
    </row>
    <row r="754587" spans="5:5">
      <c r="E754587"/>
    </row>
    <row r="754588" spans="5:5">
      <c r="E754588"/>
    </row>
    <row r="754589" spans="5:5">
      <c r="E754589"/>
    </row>
    <row r="754590" spans="5:5">
      <c r="E754590"/>
    </row>
    <row r="754591" spans="5:5">
      <c r="E754591"/>
    </row>
    <row r="754592" spans="5:5">
      <c r="E754592"/>
    </row>
    <row r="754593" spans="5:5">
      <c r="E754593"/>
    </row>
    <row r="754594" spans="5:5">
      <c r="E754594"/>
    </row>
    <row r="754595" spans="5:5">
      <c r="E754595"/>
    </row>
    <row r="754596" spans="5:5">
      <c r="E754596"/>
    </row>
    <row r="754597" spans="5:5">
      <c r="E754597"/>
    </row>
    <row r="754598" spans="5:5">
      <c r="E754598"/>
    </row>
    <row r="754599" spans="5:5">
      <c r="E754599"/>
    </row>
    <row r="754600" spans="5:5">
      <c r="E754600"/>
    </row>
    <row r="754601" spans="5:5">
      <c r="E754601"/>
    </row>
    <row r="754602" spans="5:5">
      <c r="E754602"/>
    </row>
    <row r="754603" spans="5:5">
      <c r="E754603"/>
    </row>
    <row r="754604" spans="5:5">
      <c r="E754604"/>
    </row>
    <row r="754605" spans="5:5">
      <c r="E754605"/>
    </row>
    <row r="754606" spans="5:5">
      <c r="E754606"/>
    </row>
    <row r="754607" spans="5:5">
      <c r="E754607"/>
    </row>
    <row r="754608" spans="5:5">
      <c r="E754608"/>
    </row>
    <row r="754609" spans="5:5">
      <c r="E754609"/>
    </row>
    <row r="754610" spans="5:5">
      <c r="E754610"/>
    </row>
    <row r="754611" spans="5:5">
      <c r="E754611"/>
    </row>
    <row r="754612" spans="5:5">
      <c r="E754612"/>
    </row>
    <row r="754613" spans="5:5">
      <c r="E754613"/>
    </row>
    <row r="754614" spans="5:5">
      <c r="E754614"/>
    </row>
    <row r="754615" spans="5:5">
      <c r="E754615"/>
    </row>
    <row r="754616" spans="5:5">
      <c r="E754616"/>
    </row>
    <row r="754617" spans="5:5">
      <c r="E754617"/>
    </row>
    <row r="754618" spans="5:5">
      <c r="E754618"/>
    </row>
    <row r="754619" spans="5:5">
      <c r="E754619"/>
    </row>
    <row r="754620" spans="5:5">
      <c r="E754620"/>
    </row>
    <row r="754621" spans="5:5">
      <c r="E754621"/>
    </row>
    <row r="754622" spans="5:5">
      <c r="E754622"/>
    </row>
    <row r="754623" spans="5:5">
      <c r="E754623"/>
    </row>
    <row r="754624" spans="5:5">
      <c r="E754624"/>
    </row>
    <row r="754625" spans="5:5">
      <c r="E754625"/>
    </row>
    <row r="754626" spans="5:5">
      <c r="E754626"/>
    </row>
    <row r="754627" spans="5:5">
      <c r="E754627"/>
    </row>
    <row r="754628" spans="5:5">
      <c r="E754628"/>
    </row>
    <row r="754629" spans="5:5">
      <c r="E754629"/>
    </row>
    <row r="754630" spans="5:5">
      <c r="E754630"/>
    </row>
    <row r="754631" spans="5:5">
      <c r="E754631"/>
    </row>
    <row r="754632" spans="5:5">
      <c r="E754632"/>
    </row>
    <row r="754633" spans="5:5">
      <c r="E754633"/>
    </row>
    <row r="754634" spans="5:5">
      <c r="E754634"/>
    </row>
    <row r="754635" spans="5:5">
      <c r="E754635"/>
    </row>
    <row r="754636" spans="5:5">
      <c r="E754636"/>
    </row>
    <row r="754637" spans="5:5">
      <c r="E754637"/>
    </row>
    <row r="754638" spans="5:5">
      <c r="E754638"/>
    </row>
    <row r="754639" spans="5:5">
      <c r="E754639"/>
    </row>
    <row r="754640" spans="5:5">
      <c r="E754640"/>
    </row>
    <row r="754641" spans="5:5">
      <c r="E754641"/>
    </row>
    <row r="754642" spans="5:5">
      <c r="E754642"/>
    </row>
    <row r="754643" spans="5:5">
      <c r="E754643"/>
    </row>
    <row r="754644" spans="5:5">
      <c r="E754644"/>
    </row>
    <row r="754645" spans="5:5">
      <c r="E754645"/>
    </row>
    <row r="754646" spans="5:5">
      <c r="E754646"/>
    </row>
    <row r="754647" spans="5:5">
      <c r="E754647"/>
    </row>
    <row r="754648" spans="5:5">
      <c r="E754648"/>
    </row>
    <row r="754649" spans="5:5">
      <c r="E754649"/>
    </row>
    <row r="754650" spans="5:5">
      <c r="E754650"/>
    </row>
    <row r="754651" spans="5:5">
      <c r="E754651"/>
    </row>
    <row r="754652" spans="5:5">
      <c r="E754652"/>
    </row>
    <row r="754653" spans="5:5">
      <c r="E754653"/>
    </row>
    <row r="754654" spans="5:5">
      <c r="E754654"/>
    </row>
    <row r="754655" spans="5:5">
      <c r="E754655"/>
    </row>
    <row r="754656" spans="5:5">
      <c r="E754656"/>
    </row>
    <row r="754657" spans="5:5">
      <c r="E754657"/>
    </row>
    <row r="754658" spans="5:5">
      <c r="E754658"/>
    </row>
    <row r="754659" spans="5:5">
      <c r="E754659"/>
    </row>
    <row r="754660" spans="5:5">
      <c r="E754660"/>
    </row>
    <row r="754661" spans="5:5">
      <c r="E754661"/>
    </row>
    <row r="754662" spans="5:5">
      <c r="E754662"/>
    </row>
    <row r="754663" spans="5:5">
      <c r="E754663"/>
    </row>
    <row r="754664" spans="5:5">
      <c r="E754664"/>
    </row>
    <row r="754665" spans="5:5">
      <c r="E754665"/>
    </row>
    <row r="754666" spans="5:5">
      <c r="E754666"/>
    </row>
    <row r="754667" spans="5:5">
      <c r="E754667"/>
    </row>
    <row r="754668" spans="5:5">
      <c r="E754668"/>
    </row>
    <row r="754669" spans="5:5">
      <c r="E754669"/>
    </row>
    <row r="754670" spans="5:5">
      <c r="E754670"/>
    </row>
    <row r="754671" spans="5:5">
      <c r="E754671"/>
    </row>
    <row r="754672" spans="5:5">
      <c r="E754672"/>
    </row>
    <row r="754673" spans="5:5">
      <c r="E754673"/>
    </row>
    <row r="754674" spans="5:5">
      <c r="E754674"/>
    </row>
    <row r="754675" spans="5:5">
      <c r="E754675"/>
    </row>
    <row r="754676" spans="5:5">
      <c r="E754676"/>
    </row>
    <row r="754677" spans="5:5">
      <c r="E754677"/>
    </row>
    <row r="754678" spans="5:5">
      <c r="E754678"/>
    </row>
    <row r="754679" spans="5:5">
      <c r="E754679"/>
    </row>
    <row r="754680" spans="5:5">
      <c r="E754680"/>
    </row>
    <row r="754681" spans="5:5">
      <c r="E754681"/>
    </row>
    <row r="754682" spans="5:5">
      <c r="E754682"/>
    </row>
    <row r="754683" spans="5:5">
      <c r="E754683"/>
    </row>
    <row r="754684" spans="5:5">
      <c r="E754684"/>
    </row>
    <row r="754685" spans="5:5">
      <c r="E754685"/>
    </row>
    <row r="754686" spans="5:5">
      <c r="E754686"/>
    </row>
    <row r="754687" spans="5:5">
      <c r="E754687"/>
    </row>
    <row r="754688" spans="5:5">
      <c r="E754688"/>
    </row>
    <row r="754689" spans="5:5">
      <c r="E754689"/>
    </row>
    <row r="754690" spans="5:5">
      <c r="E754690"/>
    </row>
    <row r="754691" spans="5:5">
      <c r="E754691"/>
    </row>
    <row r="754692" spans="5:5">
      <c r="E754692"/>
    </row>
    <row r="754693" spans="5:5">
      <c r="E754693"/>
    </row>
    <row r="754694" spans="5:5">
      <c r="E754694"/>
    </row>
    <row r="754695" spans="5:5">
      <c r="E754695"/>
    </row>
    <row r="754696" spans="5:5">
      <c r="E754696"/>
    </row>
    <row r="754697" spans="5:5">
      <c r="E754697"/>
    </row>
    <row r="754698" spans="5:5">
      <c r="E754698"/>
    </row>
    <row r="754699" spans="5:5">
      <c r="E754699"/>
    </row>
    <row r="754700" spans="5:5">
      <c r="E754700"/>
    </row>
    <row r="754701" spans="5:5">
      <c r="E754701"/>
    </row>
    <row r="754702" spans="5:5">
      <c r="E754702"/>
    </row>
    <row r="754703" spans="5:5">
      <c r="E754703"/>
    </row>
    <row r="754704" spans="5:5">
      <c r="E754704"/>
    </row>
    <row r="754705" spans="5:5">
      <c r="E754705"/>
    </row>
    <row r="754706" spans="5:5">
      <c r="E754706"/>
    </row>
    <row r="754707" spans="5:5">
      <c r="E754707"/>
    </row>
    <row r="754708" spans="5:5">
      <c r="E754708"/>
    </row>
    <row r="754709" spans="5:5">
      <c r="E754709"/>
    </row>
    <row r="754710" spans="5:5">
      <c r="E754710"/>
    </row>
    <row r="754711" spans="5:5">
      <c r="E754711"/>
    </row>
    <row r="754712" spans="5:5">
      <c r="E754712"/>
    </row>
    <row r="754713" spans="5:5">
      <c r="E754713"/>
    </row>
    <row r="754714" spans="5:5">
      <c r="E754714"/>
    </row>
    <row r="754715" spans="5:5">
      <c r="E754715"/>
    </row>
    <row r="754716" spans="5:5">
      <c r="E754716"/>
    </row>
    <row r="754717" spans="5:5">
      <c r="E754717"/>
    </row>
    <row r="754718" spans="5:5">
      <c r="E754718"/>
    </row>
    <row r="754719" spans="5:5">
      <c r="E754719"/>
    </row>
    <row r="754720" spans="5:5">
      <c r="E754720"/>
    </row>
    <row r="754721" spans="5:5">
      <c r="E754721"/>
    </row>
    <row r="754722" spans="5:5">
      <c r="E754722"/>
    </row>
    <row r="754723" spans="5:5">
      <c r="E754723"/>
    </row>
    <row r="754724" spans="5:5">
      <c r="E754724"/>
    </row>
    <row r="754725" spans="5:5">
      <c r="E754725"/>
    </row>
    <row r="754726" spans="5:5">
      <c r="E754726"/>
    </row>
    <row r="754727" spans="5:5">
      <c r="E754727"/>
    </row>
    <row r="754728" spans="5:5">
      <c r="E754728"/>
    </row>
    <row r="754729" spans="5:5">
      <c r="E754729"/>
    </row>
    <row r="754730" spans="5:5">
      <c r="E754730"/>
    </row>
    <row r="754731" spans="5:5">
      <c r="E754731"/>
    </row>
    <row r="754732" spans="5:5">
      <c r="E754732"/>
    </row>
    <row r="754733" spans="5:5">
      <c r="E754733"/>
    </row>
    <row r="754734" spans="5:5">
      <c r="E754734"/>
    </row>
    <row r="754735" spans="5:5">
      <c r="E754735"/>
    </row>
    <row r="754736" spans="5:5">
      <c r="E754736"/>
    </row>
    <row r="754737" spans="5:5">
      <c r="E754737"/>
    </row>
    <row r="754738" spans="5:5">
      <c r="E754738"/>
    </row>
    <row r="754739" spans="5:5">
      <c r="E754739"/>
    </row>
    <row r="754740" spans="5:5">
      <c r="E754740"/>
    </row>
    <row r="754741" spans="5:5">
      <c r="E754741"/>
    </row>
    <row r="754742" spans="5:5">
      <c r="E754742"/>
    </row>
    <row r="754743" spans="5:5">
      <c r="E754743"/>
    </row>
    <row r="754744" spans="5:5">
      <c r="E754744"/>
    </row>
    <row r="754745" spans="5:5">
      <c r="E754745"/>
    </row>
    <row r="754746" spans="5:5">
      <c r="E754746"/>
    </row>
    <row r="754747" spans="5:5">
      <c r="E754747"/>
    </row>
    <row r="754748" spans="5:5">
      <c r="E754748"/>
    </row>
    <row r="754749" spans="5:5">
      <c r="E754749"/>
    </row>
    <row r="754750" spans="5:5">
      <c r="E754750"/>
    </row>
    <row r="754751" spans="5:5">
      <c r="E754751"/>
    </row>
    <row r="754752" spans="5:5">
      <c r="E754752"/>
    </row>
    <row r="754753" spans="5:5">
      <c r="E754753"/>
    </row>
    <row r="754754" spans="5:5">
      <c r="E754754"/>
    </row>
    <row r="754755" spans="5:5">
      <c r="E754755"/>
    </row>
    <row r="754756" spans="5:5">
      <c r="E754756"/>
    </row>
    <row r="754757" spans="5:5">
      <c r="E754757"/>
    </row>
    <row r="754758" spans="5:5">
      <c r="E754758"/>
    </row>
    <row r="754759" spans="5:5">
      <c r="E754759"/>
    </row>
    <row r="754760" spans="5:5">
      <c r="E754760"/>
    </row>
    <row r="754761" spans="5:5">
      <c r="E754761"/>
    </row>
    <row r="754762" spans="5:5">
      <c r="E754762"/>
    </row>
    <row r="754763" spans="5:5">
      <c r="E754763"/>
    </row>
    <row r="754764" spans="5:5">
      <c r="E754764"/>
    </row>
    <row r="754765" spans="5:5">
      <c r="E754765"/>
    </row>
    <row r="754766" spans="5:5">
      <c r="E754766"/>
    </row>
    <row r="754767" spans="5:5">
      <c r="E754767"/>
    </row>
    <row r="754768" spans="5:5">
      <c r="E754768"/>
    </row>
    <row r="754769" spans="5:5">
      <c r="E754769"/>
    </row>
    <row r="754770" spans="5:5">
      <c r="E754770"/>
    </row>
    <row r="754771" spans="5:5">
      <c r="E754771"/>
    </row>
    <row r="754772" spans="5:5">
      <c r="E754772"/>
    </row>
    <row r="754773" spans="5:5">
      <c r="E754773"/>
    </row>
    <row r="754774" spans="5:5">
      <c r="E754774"/>
    </row>
    <row r="754775" spans="5:5">
      <c r="E754775"/>
    </row>
    <row r="754776" spans="5:5">
      <c r="E754776"/>
    </row>
    <row r="754777" spans="5:5">
      <c r="E754777"/>
    </row>
    <row r="754778" spans="5:5">
      <c r="E754778"/>
    </row>
    <row r="754779" spans="5:5">
      <c r="E754779"/>
    </row>
    <row r="754780" spans="5:5">
      <c r="E754780"/>
    </row>
    <row r="754781" spans="5:5">
      <c r="E754781"/>
    </row>
    <row r="754782" spans="5:5">
      <c r="E754782"/>
    </row>
    <row r="754783" spans="5:5">
      <c r="E754783"/>
    </row>
    <row r="754784" spans="5:5">
      <c r="E754784"/>
    </row>
    <row r="754785" spans="5:5">
      <c r="E754785"/>
    </row>
    <row r="754786" spans="5:5">
      <c r="E754786"/>
    </row>
    <row r="754787" spans="5:5">
      <c r="E754787"/>
    </row>
    <row r="754788" spans="5:5">
      <c r="E754788"/>
    </row>
    <row r="754789" spans="5:5">
      <c r="E754789"/>
    </row>
    <row r="754790" spans="5:5">
      <c r="E754790"/>
    </row>
    <row r="754791" spans="5:5">
      <c r="E754791"/>
    </row>
    <row r="754792" spans="5:5">
      <c r="E754792"/>
    </row>
    <row r="754793" spans="5:5">
      <c r="E754793"/>
    </row>
    <row r="754794" spans="5:5">
      <c r="E754794"/>
    </row>
    <row r="754795" spans="5:5">
      <c r="E754795"/>
    </row>
    <row r="754796" spans="5:5">
      <c r="E754796"/>
    </row>
    <row r="754797" spans="5:5">
      <c r="E754797"/>
    </row>
    <row r="754798" spans="5:5">
      <c r="E754798"/>
    </row>
    <row r="754799" spans="5:5">
      <c r="E754799"/>
    </row>
    <row r="754800" spans="5:5">
      <c r="E754800"/>
    </row>
    <row r="754801" spans="5:5">
      <c r="E754801"/>
    </row>
    <row r="754802" spans="5:5">
      <c r="E754802"/>
    </row>
    <row r="754803" spans="5:5">
      <c r="E754803"/>
    </row>
    <row r="754804" spans="5:5">
      <c r="E754804"/>
    </row>
    <row r="754805" spans="5:5">
      <c r="E754805"/>
    </row>
    <row r="754806" spans="5:5">
      <c r="E754806"/>
    </row>
    <row r="754807" spans="5:5">
      <c r="E754807"/>
    </row>
    <row r="754808" spans="5:5">
      <c r="E754808"/>
    </row>
    <row r="754809" spans="5:5">
      <c r="E754809"/>
    </row>
    <row r="754810" spans="5:5">
      <c r="E754810"/>
    </row>
    <row r="754811" spans="5:5">
      <c r="E754811"/>
    </row>
    <row r="754812" spans="5:5">
      <c r="E754812"/>
    </row>
    <row r="754813" spans="5:5">
      <c r="E754813"/>
    </row>
    <row r="754814" spans="5:5">
      <c r="E754814"/>
    </row>
    <row r="754815" spans="5:5">
      <c r="E754815"/>
    </row>
    <row r="754816" spans="5:5">
      <c r="E754816"/>
    </row>
    <row r="754817" spans="5:5">
      <c r="E754817"/>
    </row>
    <row r="754818" spans="5:5">
      <c r="E754818"/>
    </row>
    <row r="754819" spans="5:5">
      <c r="E754819"/>
    </row>
    <row r="754820" spans="5:5">
      <c r="E754820"/>
    </row>
    <row r="754821" spans="5:5">
      <c r="E754821"/>
    </row>
    <row r="754822" spans="5:5">
      <c r="E754822"/>
    </row>
    <row r="754823" spans="5:5">
      <c r="E754823"/>
    </row>
    <row r="754824" spans="5:5">
      <c r="E754824"/>
    </row>
    <row r="754825" spans="5:5">
      <c r="E754825"/>
    </row>
    <row r="754826" spans="5:5">
      <c r="E754826"/>
    </row>
    <row r="754827" spans="5:5">
      <c r="E754827"/>
    </row>
    <row r="754828" spans="5:5">
      <c r="E754828"/>
    </row>
    <row r="754829" spans="5:5">
      <c r="E754829"/>
    </row>
    <row r="754830" spans="5:5">
      <c r="E754830"/>
    </row>
    <row r="754831" spans="5:5">
      <c r="E754831"/>
    </row>
    <row r="754832" spans="5:5">
      <c r="E754832"/>
    </row>
    <row r="754833" spans="5:5">
      <c r="E754833"/>
    </row>
    <row r="754834" spans="5:5">
      <c r="E754834"/>
    </row>
    <row r="754835" spans="5:5">
      <c r="E754835"/>
    </row>
    <row r="754836" spans="5:5">
      <c r="E754836"/>
    </row>
    <row r="754837" spans="5:5">
      <c r="E754837"/>
    </row>
    <row r="754838" spans="5:5">
      <c r="E754838"/>
    </row>
    <row r="754839" spans="5:5">
      <c r="E754839"/>
    </row>
    <row r="754840" spans="5:5">
      <c r="E754840"/>
    </row>
    <row r="754841" spans="5:5">
      <c r="E754841"/>
    </row>
    <row r="754842" spans="5:5">
      <c r="E754842"/>
    </row>
    <row r="754843" spans="5:5">
      <c r="E754843"/>
    </row>
    <row r="754844" spans="5:5">
      <c r="E754844"/>
    </row>
    <row r="754845" spans="5:5">
      <c r="E754845"/>
    </row>
    <row r="754846" spans="5:5">
      <c r="E754846"/>
    </row>
    <row r="754847" spans="5:5">
      <c r="E754847"/>
    </row>
    <row r="754848" spans="5:5">
      <c r="E754848"/>
    </row>
    <row r="754849" spans="5:5">
      <c r="E754849"/>
    </row>
    <row r="754850" spans="5:5">
      <c r="E754850"/>
    </row>
    <row r="754851" spans="5:5">
      <c r="E754851"/>
    </row>
    <row r="754852" spans="5:5">
      <c r="E754852"/>
    </row>
    <row r="754853" spans="5:5">
      <c r="E754853"/>
    </row>
    <row r="754854" spans="5:5">
      <c r="E754854"/>
    </row>
    <row r="754855" spans="5:5">
      <c r="E754855"/>
    </row>
    <row r="754856" spans="5:5">
      <c r="E754856"/>
    </row>
    <row r="754857" spans="5:5">
      <c r="E754857"/>
    </row>
    <row r="754858" spans="5:5">
      <c r="E754858"/>
    </row>
    <row r="754859" spans="5:5">
      <c r="E754859"/>
    </row>
    <row r="754860" spans="5:5">
      <c r="E754860"/>
    </row>
    <row r="754861" spans="5:5">
      <c r="E754861"/>
    </row>
    <row r="754862" spans="5:5">
      <c r="E754862"/>
    </row>
    <row r="754863" spans="5:5">
      <c r="E754863"/>
    </row>
    <row r="754864" spans="5:5">
      <c r="E754864"/>
    </row>
    <row r="754865" spans="5:5">
      <c r="E754865"/>
    </row>
    <row r="754866" spans="5:5">
      <c r="E754866"/>
    </row>
    <row r="754867" spans="5:5">
      <c r="E754867"/>
    </row>
    <row r="754868" spans="5:5">
      <c r="E754868"/>
    </row>
    <row r="754869" spans="5:5">
      <c r="E754869"/>
    </row>
    <row r="754870" spans="5:5">
      <c r="E754870"/>
    </row>
    <row r="754871" spans="5:5">
      <c r="E754871"/>
    </row>
    <row r="754872" spans="5:5">
      <c r="E754872"/>
    </row>
    <row r="754873" spans="5:5">
      <c r="E754873"/>
    </row>
    <row r="754874" spans="5:5">
      <c r="E754874"/>
    </row>
    <row r="754875" spans="5:5">
      <c r="E754875"/>
    </row>
    <row r="754876" spans="5:5">
      <c r="E754876"/>
    </row>
    <row r="754877" spans="5:5">
      <c r="E754877"/>
    </row>
    <row r="754878" spans="5:5">
      <c r="E754878"/>
    </row>
    <row r="754879" spans="5:5">
      <c r="E754879"/>
    </row>
    <row r="754880" spans="5:5">
      <c r="E754880"/>
    </row>
    <row r="754881" spans="5:5">
      <c r="E754881"/>
    </row>
    <row r="754882" spans="5:5">
      <c r="E754882"/>
    </row>
    <row r="754883" spans="5:5">
      <c r="E754883"/>
    </row>
    <row r="754884" spans="5:5">
      <c r="E754884"/>
    </row>
    <row r="754885" spans="5:5">
      <c r="E754885"/>
    </row>
    <row r="754886" spans="5:5">
      <c r="E754886"/>
    </row>
    <row r="754887" spans="5:5">
      <c r="E754887"/>
    </row>
    <row r="754888" spans="5:5">
      <c r="E754888"/>
    </row>
    <row r="754889" spans="5:5">
      <c r="E754889"/>
    </row>
    <row r="754890" spans="5:5">
      <c r="E754890"/>
    </row>
    <row r="754891" spans="5:5">
      <c r="E754891"/>
    </row>
    <row r="754892" spans="5:5">
      <c r="E754892"/>
    </row>
    <row r="754893" spans="5:5">
      <c r="E754893"/>
    </row>
    <row r="754894" spans="5:5">
      <c r="E754894"/>
    </row>
    <row r="754895" spans="5:5">
      <c r="E754895"/>
    </row>
    <row r="754896" spans="5:5">
      <c r="E754896"/>
    </row>
    <row r="754897" spans="5:5">
      <c r="E754897"/>
    </row>
    <row r="754898" spans="5:5">
      <c r="E754898"/>
    </row>
    <row r="754899" spans="5:5">
      <c r="E754899"/>
    </row>
    <row r="754900" spans="5:5">
      <c r="E754900"/>
    </row>
    <row r="754901" spans="5:5">
      <c r="E754901"/>
    </row>
    <row r="754902" spans="5:5">
      <c r="E754902"/>
    </row>
    <row r="754903" spans="5:5">
      <c r="E754903"/>
    </row>
    <row r="754904" spans="5:5">
      <c r="E754904"/>
    </row>
    <row r="754905" spans="5:5">
      <c r="E754905"/>
    </row>
    <row r="754906" spans="5:5">
      <c r="E754906"/>
    </row>
    <row r="754907" spans="5:5">
      <c r="E754907"/>
    </row>
    <row r="754908" spans="5:5">
      <c r="E754908"/>
    </row>
    <row r="754909" spans="5:5">
      <c r="E754909"/>
    </row>
    <row r="754910" spans="5:5">
      <c r="E754910"/>
    </row>
    <row r="754911" spans="5:5">
      <c r="E754911"/>
    </row>
    <row r="754912" spans="5:5">
      <c r="E754912"/>
    </row>
    <row r="754913" spans="5:5">
      <c r="E754913"/>
    </row>
    <row r="754914" spans="5:5">
      <c r="E754914"/>
    </row>
    <row r="754915" spans="5:5">
      <c r="E754915"/>
    </row>
    <row r="754916" spans="5:5">
      <c r="E754916"/>
    </row>
    <row r="754917" spans="5:5">
      <c r="E754917"/>
    </row>
    <row r="754918" spans="5:5">
      <c r="E754918"/>
    </row>
    <row r="754919" spans="5:5">
      <c r="E754919"/>
    </row>
    <row r="754920" spans="5:5">
      <c r="E754920"/>
    </row>
    <row r="754921" spans="5:5">
      <c r="E754921"/>
    </row>
    <row r="754922" spans="5:5">
      <c r="E754922"/>
    </row>
    <row r="754923" spans="5:5">
      <c r="E754923"/>
    </row>
    <row r="754924" spans="5:5">
      <c r="E754924"/>
    </row>
    <row r="754925" spans="5:5">
      <c r="E754925"/>
    </row>
    <row r="754926" spans="5:5">
      <c r="E754926"/>
    </row>
    <row r="754927" spans="5:5">
      <c r="E754927"/>
    </row>
    <row r="754928" spans="5:5">
      <c r="E754928"/>
    </row>
    <row r="754929" spans="5:5">
      <c r="E754929"/>
    </row>
    <row r="754930" spans="5:5">
      <c r="E754930"/>
    </row>
    <row r="754931" spans="5:5">
      <c r="E754931"/>
    </row>
    <row r="754932" spans="5:5">
      <c r="E754932"/>
    </row>
    <row r="754933" spans="5:5">
      <c r="E754933"/>
    </row>
    <row r="754934" spans="5:5">
      <c r="E754934"/>
    </row>
    <row r="754935" spans="5:5">
      <c r="E754935"/>
    </row>
    <row r="754936" spans="5:5">
      <c r="E754936"/>
    </row>
    <row r="754937" spans="5:5">
      <c r="E754937"/>
    </row>
    <row r="754938" spans="5:5">
      <c r="E754938"/>
    </row>
    <row r="754939" spans="5:5">
      <c r="E754939"/>
    </row>
    <row r="754940" spans="5:5">
      <c r="E754940"/>
    </row>
    <row r="754941" spans="5:5">
      <c r="E754941"/>
    </row>
    <row r="754942" spans="5:5">
      <c r="E754942"/>
    </row>
    <row r="754943" spans="5:5">
      <c r="E754943"/>
    </row>
    <row r="754944" spans="5:5">
      <c r="E754944"/>
    </row>
    <row r="754945" spans="5:5">
      <c r="E754945"/>
    </row>
    <row r="754946" spans="5:5">
      <c r="E754946"/>
    </row>
    <row r="754947" spans="5:5">
      <c r="E754947"/>
    </row>
    <row r="754948" spans="5:5">
      <c r="E754948"/>
    </row>
    <row r="754949" spans="5:5">
      <c r="E754949"/>
    </row>
    <row r="754950" spans="5:5">
      <c r="E754950"/>
    </row>
    <row r="754951" spans="5:5">
      <c r="E754951"/>
    </row>
    <row r="754952" spans="5:5">
      <c r="E754952"/>
    </row>
    <row r="754953" spans="5:5">
      <c r="E754953"/>
    </row>
    <row r="754954" spans="5:5">
      <c r="E754954"/>
    </row>
    <row r="754955" spans="5:5">
      <c r="E754955"/>
    </row>
    <row r="754956" spans="5:5">
      <c r="E754956"/>
    </row>
    <row r="754957" spans="5:5">
      <c r="E754957"/>
    </row>
    <row r="754958" spans="5:5">
      <c r="E754958"/>
    </row>
    <row r="754959" spans="5:5">
      <c r="E754959"/>
    </row>
    <row r="754960" spans="5:5">
      <c r="E754960"/>
    </row>
    <row r="754961" spans="5:5">
      <c r="E754961"/>
    </row>
    <row r="754962" spans="5:5">
      <c r="E754962"/>
    </row>
    <row r="754963" spans="5:5">
      <c r="E754963"/>
    </row>
    <row r="754964" spans="5:5">
      <c r="E754964"/>
    </row>
    <row r="754965" spans="5:5">
      <c r="E754965"/>
    </row>
    <row r="754966" spans="5:5">
      <c r="E754966"/>
    </row>
    <row r="754967" spans="5:5">
      <c r="E754967"/>
    </row>
    <row r="754968" spans="5:5">
      <c r="E754968"/>
    </row>
    <row r="754969" spans="5:5">
      <c r="E754969"/>
    </row>
    <row r="754970" spans="5:5">
      <c r="E754970"/>
    </row>
    <row r="754971" spans="5:5">
      <c r="E754971"/>
    </row>
    <row r="754972" spans="5:5">
      <c r="E754972"/>
    </row>
    <row r="754973" spans="5:5">
      <c r="E754973"/>
    </row>
    <row r="754974" spans="5:5">
      <c r="E754974"/>
    </row>
    <row r="754975" spans="5:5">
      <c r="E754975"/>
    </row>
    <row r="754976" spans="5:5">
      <c r="E754976"/>
    </row>
    <row r="754977" spans="5:5">
      <c r="E754977"/>
    </row>
    <row r="754978" spans="5:5">
      <c r="E754978"/>
    </row>
    <row r="754979" spans="5:5">
      <c r="E754979"/>
    </row>
    <row r="754980" spans="5:5">
      <c r="E754980"/>
    </row>
    <row r="754981" spans="5:5">
      <c r="E754981"/>
    </row>
    <row r="754982" spans="5:5">
      <c r="E754982"/>
    </row>
    <row r="754983" spans="5:5">
      <c r="E754983"/>
    </row>
    <row r="754984" spans="5:5">
      <c r="E754984"/>
    </row>
    <row r="754985" spans="5:5">
      <c r="E754985"/>
    </row>
    <row r="754986" spans="5:5">
      <c r="E754986"/>
    </row>
    <row r="754987" spans="5:5">
      <c r="E754987"/>
    </row>
    <row r="754988" spans="5:5">
      <c r="E754988"/>
    </row>
    <row r="754989" spans="5:5">
      <c r="E754989"/>
    </row>
    <row r="754990" spans="5:5">
      <c r="E754990"/>
    </row>
    <row r="754991" spans="5:5">
      <c r="E754991"/>
    </row>
    <row r="754992" spans="5:5">
      <c r="E754992"/>
    </row>
    <row r="754993" spans="5:5">
      <c r="E754993"/>
    </row>
    <row r="754994" spans="5:5">
      <c r="E754994"/>
    </row>
    <row r="754995" spans="5:5">
      <c r="E754995"/>
    </row>
    <row r="754996" spans="5:5">
      <c r="E754996"/>
    </row>
    <row r="754997" spans="5:5">
      <c r="E754997"/>
    </row>
    <row r="754998" spans="5:5">
      <c r="E754998"/>
    </row>
    <row r="754999" spans="5:5">
      <c r="E754999"/>
    </row>
    <row r="755000" spans="5:5">
      <c r="E755000"/>
    </row>
    <row r="755001" spans="5:5">
      <c r="E755001"/>
    </row>
    <row r="755002" spans="5:5">
      <c r="E755002"/>
    </row>
    <row r="755003" spans="5:5">
      <c r="E755003"/>
    </row>
    <row r="755004" spans="5:5">
      <c r="E755004"/>
    </row>
    <row r="755005" spans="5:5">
      <c r="E755005"/>
    </row>
    <row r="755006" spans="5:5">
      <c r="E755006"/>
    </row>
    <row r="755007" spans="5:5">
      <c r="E755007"/>
    </row>
    <row r="755008" spans="5:5">
      <c r="E755008"/>
    </row>
    <row r="755009" spans="5:5">
      <c r="E755009"/>
    </row>
    <row r="755010" spans="5:5">
      <c r="E755010"/>
    </row>
    <row r="755011" spans="5:5">
      <c r="E755011"/>
    </row>
    <row r="755012" spans="5:5">
      <c r="E755012"/>
    </row>
    <row r="755013" spans="5:5">
      <c r="E755013"/>
    </row>
    <row r="755014" spans="5:5">
      <c r="E755014"/>
    </row>
    <row r="755015" spans="5:5">
      <c r="E755015"/>
    </row>
    <row r="755016" spans="5:5">
      <c r="E755016"/>
    </row>
    <row r="755017" spans="5:5">
      <c r="E755017"/>
    </row>
    <row r="755018" spans="5:5">
      <c r="E755018"/>
    </row>
    <row r="755019" spans="5:5">
      <c r="E755019"/>
    </row>
    <row r="755020" spans="5:5">
      <c r="E755020"/>
    </row>
    <row r="755021" spans="5:5">
      <c r="E755021"/>
    </row>
    <row r="755022" spans="5:5">
      <c r="E755022"/>
    </row>
    <row r="755023" spans="5:5">
      <c r="E755023"/>
    </row>
    <row r="755024" spans="5:5">
      <c r="E755024"/>
    </row>
    <row r="755025" spans="5:5">
      <c r="E755025"/>
    </row>
    <row r="755026" spans="5:5">
      <c r="E755026"/>
    </row>
    <row r="755027" spans="5:5">
      <c r="E755027"/>
    </row>
    <row r="755028" spans="5:5">
      <c r="E755028"/>
    </row>
    <row r="755029" spans="5:5">
      <c r="E755029"/>
    </row>
    <row r="755030" spans="5:5">
      <c r="E755030"/>
    </row>
    <row r="755031" spans="5:5">
      <c r="E755031"/>
    </row>
    <row r="755032" spans="5:5">
      <c r="E755032"/>
    </row>
    <row r="755033" spans="5:5">
      <c r="E755033"/>
    </row>
    <row r="755034" spans="5:5">
      <c r="E755034"/>
    </row>
    <row r="755035" spans="5:5">
      <c r="E755035"/>
    </row>
    <row r="755036" spans="5:5">
      <c r="E755036"/>
    </row>
    <row r="755037" spans="5:5">
      <c r="E755037"/>
    </row>
    <row r="755038" spans="5:5">
      <c r="E755038"/>
    </row>
    <row r="755039" spans="5:5">
      <c r="E755039"/>
    </row>
    <row r="755040" spans="5:5">
      <c r="E755040"/>
    </row>
    <row r="755041" spans="5:5">
      <c r="E755041"/>
    </row>
    <row r="755042" spans="5:5">
      <c r="E755042"/>
    </row>
    <row r="755043" spans="5:5">
      <c r="E755043"/>
    </row>
    <row r="755044" spans="5:5">
      <c r="E755044"/>
    </row>
    <row r="755045" spans="5:5">
      <c r="E755045"/>
    </row>
    <row r="755046" spans="5:5">
      <c r="E755046"/>
    </row>
    <row r="755047" spans="5:5">
      <c r="E755047"/>
    </row>
    <row r="755048" spans="5:5">
      <c r="E755048"/>
    </row>
    <row r="755049" spans="5:5">
      <c r="E755049"/>
    </row>
    <row r="755050" spans="5:5">
      <c r="E755050"/>
    </row>
    <row r="755051" spans="5:5">
      <c r="E755051"/>
    </row>
    <row r="755052" spans="5:5">
      <c r="E755052"/>
    </row>
    <row r="755053" spans="5:5">
      <c r="E755053"/>
    </row>
    <row r="755054" spans="5:5">
      <c r="E755054"/>
    </row>
    <row r="755055" spans="5:5">
      <c r="E755055"/>
    </row>
    <row r="755056" spans="5:5">
      <c r="E755056"/>
    </row>
    <row r="755057" spans="5:5">
      <c r="E755057"/>
    </row>
    <row r="755058" spans="5:5">
      <c r="E755058"/>
    </row>
    <row r="755059" spans="5:5">
      <c r="E755059"/>
    </row>
    <row r="755060" spans="5:5">
      <c r="E755060"/>
    </row>
    <row r="755061" spans="5:5">
      <c r="E755061"/>
    </row>
    <row r="755062" spans="5:5">
      <c r="E755062"/>
    </row>
    <row r="755063" spans="5:5">
      <c r="E755063"/>
    </row>
    <row r="755064" spans="5:5">
      <c r="E755064"/>
    </row>
    <row r="755065" spans="5:5">
      <c r="E755065"/>
    </row>
    <row r="755066" spans="5:5">
      <c r="E755066"/>
    </row>
    <row r="755067" spans="5:5">
      <c r="E755067"/>
    </row>
    <row r="755068" spans="5:5">
      <c r="E755068"/>
    </row>
    <row r="755069" spans="5:5">
      <c r="E755069"/>
    </row>
    <row r="755070" spans="5:5">
      <c r="E755070"/>
    </row>
    <row r="755071" spans="5:5">
      <c r="E755071"/>
    </row>
    <row r="755072" spans="5:5">
      <c r="E755072"/>
    </row>
    <row r="755073" spans="5:5">
      <c r="E755073"/>
    </row>
    <row r="755074" spans="5:5">
      <c r="E755074"/>
    </row>
    <row r="755075" spans="5:5">
      <c r="E755075"/>
    </row>
    <row r="755076" spans="5:5">
      <c r="E755076"/>
    </row>
    <row r="755077" spans="5:5">
      <c r="E755077"/>
    </row>
    <row r="755078" spans="5:5">
      <c r="E755078"/>
    </row>
    <row r="755079" spans="5:5">
      <c r="E755079"/>
    </row>
    <row r="755080" spans="5:5">
      <c r="E755080"/>
    </row>
    <row r="755081" spans="5:5">
      <c r="E755081"/>
    </row>
    <row r="755082" spans="5:5">
      <c r="E755082"/>
    </row>
    <row r="755083" spans="5:5">
      <c r="E755083"/>
    </row>
    <row r="755084" spans="5:5">
      <c r="E755084"/>
    </row>
    <row r="755085" spans="5:5">
      <c r="E755085"/>
    </row>
    <row r="755086" spans="5:5">
      <c r="E755086"/>
    </row>
    <row r="755087" spans="5:5">
      <c r="E755087"/>
    </row>
    <row r="755088" spans="5:5">
      <c r="E755088"/>
    </row>
    <row r="755089" spans="5:5">
      <c r="E755089"/>
    </row>
    <row r="755090" spans="5:5">
      <c r="E755090"/>
    </row>
    <row r="755091" spans="5:5">
      <c r="E755091"/>
    </row>
    <row r="755092" spans="5:5">
      <c r="E755092"/>
    </row>
    <row r="755093" spans="5:5">
      <c r="E755093"/>
    </row>
    <row r="755094" spans="5:5">
      <c r="E755094"/>
    </row>
    <row r="755095" spans="5:5">
      <c r="E755095"/>
    </row>
    <row r="755096" spans="5:5">
      <c r="E755096"/>
    </row>
    <row r="755097" spans="5:5">
      <c r="E755097"/>
    </row>
    <row r="755098" spans="5:5">
      <c r="E755098"/>
    </row>
    <row r="755099" spans="5:5">
      <c r="E755099"/>
    </row>
    <row r="755100" spans="5:5">
      <c r="E755100"/>
    </row>
    <row r="755101" spans="5:5">
      <c r="E755101"/>
    </row>
    <row r="755102" spans="5:5">
      <c r="E755102"/>
    </row>
    <row r="755103" spans="5:5">
      <c r="E755103"/>
    </row>
    <row r="755104" spans="5:5">
      <c r="E755104"/>
    </row>
    <row r="755105" spans="5:5">
      <c r="E755105"/>
    </row>
    <row r="755106" spans="5:5">
      <c r="E755106"/>
    </row>
    <row r="755107" spans="5:5">
      <c r="E755107"/>
    </row>
    <row r="755108" spans="5:5">
      <c r="E755108"/>
    </row>
    <row r="755109" spans="5:5">
      <c r="E755109"/>
    </row>
    <row r="755110" spans="5:5">
      <c r="E755110"/>
    </row>
    <row r="755111" spans="5:5">
      <c r="E755111"/>
    </row>
    <row r="755112" spans="5:5">
      <c r="E755112"/>
    </row>
    <row r="755113" spans="5:5">
      <c r="E755113"/>
    </row>
    <row r="755114" spans="5:5">
      <c r="E755114"/>
    </row>
    <row r="755115" spans="5:5">
      <c r="E755115"/>
    </row>
    <row r="755116" spans="5:5">
      <c r="E755116"/>
    </row>
    <row r="755117" spans="5:5">
      <c r="E755117"/>
    </row>
    <row r="755118" spans="5:5">
      <c r="E755118"/>
    </row>
    <row r="755119" spans="5:5">
      <c r="E755119"/>
    </row>
    <row r="755120" spans="5:5">
      <c r="E755120"/>
    </row>
    <row r="755121" spans="5:5">
      <c r="E755121"/>
    </row>
    <row r="755122" spans="5:5">
      <c r="E755122"/>
    </row>
    <row r="755123" spans="5:5">
      <c r="E755123"/>
    </row>
    <row r="755124" spans="5:5">
      <c r="E755124"/>
    </row>
    <row r="755125" spans="5:5">
      <c r="E755125"/>
    </row>
    <row r="755126" spans="5:5">
      <c r="E755126"/>
    </row>
    <row r="755127" spans="5:5">
      <c r="E755127"/>
    </row>
    <row r="755128" spans="5:5">
      <c r="E755128"/>
    </row>
    <row r="755129" spans="5:5">
      <c r="E755129"/>
    </row>
    <row r="755130" spans="5:5">
      <c r="E755130"/>
    </row>
    <row r="755131" spans="5:5">
      <c r="E755131"/>
    </row>
    <row r="755132" spans="5:5">
      <c r="E755132"/>
    </row>
    <row r="755133" spans="5:5">
      <c r="E755133"/>
    </row>
    <row r="755134" spans="5:5">
      <c r="E755134"/>
    </row>
    <row r="755135" spans="5:5">
      <c r="E755135"/>
    </row>
    <row r="755136" spans="5:5">
      <c r="E755136"/>
    </row>
    <row r="755137" spans="5:5">
      <c r="E755137"/>
    </row>
    <row r="755138" spans="5:5">
      <c r="E755138"/>
    </row>
    <row r="755139" spans="5:5">
      <c r="E755139"/>
    </row>
    <row r="755140" spans="5:5">
      <c r="E755140"/>
    </row>
    <row r="755141" spans="5:5">
      <c r="E755141"/>
    </row>
    <row r="755142" spans="5:5">
      <c r="E755142"/>
    </row>
    <row r="755143" spans="5:5">
      <c r="E755143"/>
    </row>
    <row r="755144" spans="5:5">
      <c r="E755144"/>
    </row>
    <row r="755145" spans="5:5">
      <c r="E755145"/>
    </row>
    <row r="755146" spans="5:5">
      <c r="E755146"/>
    </row>
    <row r="755147" spans="5:5">
      <c r="E755147"/>
    </row>
    <row r="755148" spans="5:5">
      <c r="E755148"/>
    </row>
    <row r="755149" spans="5:5">
      <c r="E755149"/>
    </row>
    <row r="755150" spans="5:5">
      <c r="E755150"/>
    </row>
    <row r="755151" spans="5:5">
      <c r="E755151"/>
    </row>
    <row r="755152" spans="5:5">
      <c r="E755152"/>
    </row>
    <row r="755153" spans="5:5">
      <c r="E755153"/>
    </row>
    <row r="755154" spans="5:5">
      <c r="E755154"/>
    </row>
    <row r="755155" spans="5:5">
      <c r="E755155"/>
    </row>
    <row r="755156" spans="5:5">
      <c r="E755156"/>
    </row>
    <row r="755157" spans="5:5">
      <c r="E755157"/>
    </row>
    <row r="755158" spans="5:5">
      <c r="E755158"/>
    </row>
    <row r="755159" spans="5:5">
      <c r="E755159"/>
    </row>
    <row r="755160" spans="5:5">
      <c r="E755160"/>
    </row>
    <row r="755161" spans="5:5">
      <c r="E755161"/>
    </row>
    <row r="755162" spans="5:5">
      <c r="E755162"/>
    </row>
    <row r="755163" spans="5:5">
      <c r="E755163"/>
    </row>
    <row r="755164" spans="5:5">
      <c r="E755164"/>
    </row>
    <row r="755165" spans="5:5">
      <c r="E755165"/>
    </row>
    <row r="755166" spans="5:5">
      <c r="E755166"/>
    </row>
    <row r="755167" spans="5:5">
      <c r="E755167"/>
    </row>
    <row r="755168" spans="5:5">
      <c r="E755168"/>
    </row>
    <row r="755169" spans="5:5">
      <c r="E755169"/>
    </row>
    <row r="755170" spans="5:5">
      <c r="E755170"/>
    </row>
    <row r="755171" spans="5:5">
      <c r="E755171"/>
    </row>
    <row r="755172" spans="5:5">
      <c r="E755172"/>
    </row>
    <row r="755173" spans="5:5">
      <c r="E755173"/>
    </row>
    <row r="755174" spans="5:5">
      <c r="E755174"/>
    </row>
    <row r="755175" spans="5:5">
      <c r="E755175"/>
    </row>
    <row r="755176" spans="5:5">
      <c r="E755176"/>
    </row>
    <row r="755177" spans="5:5">
      <c r="E755177"/>
    </row>
    <row r="755178" spans="5:5">
      <c r="E755178"/>
    </row>
    <row r="755179" spans="5:5">
      <c r="E755179"/>
    </row>
    <row r="755180" spans="5:5">
      <c r="E755180"/>
    </row>
    <row r="755181" spans="5:5">
      <c r="E755181"/>
    </row>
    <row r="755182" spans="5:5">
      <c r="E755182"/>
    </row>
    <row r="755183" spans="5:5">
      <c r="E755183"/>
    </row>
    <row r="755184" spans="5:5">
      <c r="E755184"/>
    </row>
    <row r="755185" spans="5:5">
      <c r="E755185"/>
    </row>
    <row r="755186" spans="5:5">
      <c r="E755186"/>
    </row>
    <row r="755187" spans="5:5">
      <c r="E755187"/>
    </row>
    <row r="755188" spans="5:5">
      <c r="E755188"/>
    </row>
    <row r="755189" spans="5:5">
      <c r="E755189"/>
    </row>
    <row r="755190" spans="5:5">
      <c r="E755190"/>
    </row>
    <row r="755191" spans="5:5">
      <c r="E755191"/>
    </row>
    <row r="755192" spans="5:5">
      <c r="E755192"/>
    </row>
    <row r="755193" spans="5:5">
      <c r="E755193"/>
    </row>
    <row r="755194" spans="5:5">
      <c r="E755194"/>
    </row>
    <row r="755195" spans="5:5">
      <c r="E755195"/>
    </row>
    <row r="755196" spans="5:5">
      <c r="E755196"/>
    </row>
    <row r="755197" spans="5:5">
      <c r="E755197"/>
    </row>
    <row r="755198" spans="5:5">
      <c r="E755198"/>
    </row>
    <row r="755199" spans="5:5">
      <c r="E755199"/>
    </row>
    <row r="755200" spans="5:5">
      <c r="E755200"/>
    </row>
    <row r="755201" spans="5:5">
      <c r="E755201"/>
    </row>
    <row r="755202" spans="5:5">
      <c r="E755202"/>
    </row>
    <row r="755203" spans="5:5">
      <c r="E755203"/>
    </row>
    <row r="755204" spans="5:5">
      <c r="E755204"/>
    </row>
    <row r="755205" spans="5:5">
      <c r="E755205"/>
    </row>
    <row r="755206" spans="5:5">
      <c r="E755206"/>
    </row>
    <row r="755207" spans="5:5">
      <c r="E755207"/>
    </row>
    <row r="755208" spans="5:5">
      <c r="E755208"/>
    </row>
    <row r="755209" spans="5:5">
      <c r="E755209"/>
    </row>
    <row r="755210" spans="5:5">
      <c r="E755210"/>
    </row>
    <row r="755211" spans="5:5">
      <c r="E755211"/>
    </row>
    <row r="755212" spans="5:5">
      <c r="E755212"/>
    </row>
    <row r="755213" spans="5:5">
      <c r="E755213"/>
    </row>
    <row r="755214" spans="5:5">
      <c r="E755214"/>
    </row>
    <row r="755215" spans="5:5">
      <c r="E755215"/>
    </row>
    <row r="755216" spans="5:5">
      <c r="E755216"/>
    </row>
    <row r="755217" spans="5:5">
      <c r="E755217"/>
    </row>
    <row r="755218" spans="5:5">
      <c r="E755218"/>
    </row>
    <row r="755219" spans="5:5">
      <c r="E755219"/>
    </row>
    <row r="755220" spans="5:5">
      <c r="E755220"/>
    </row>
    <row r="755221" spans="5:5">
      <c r="E755221"/>
    </row>
    <row r="755222" spans="5:5">
      <c r="E755222"/>
    </row>
    <row r="755223" spans="5:5">
      <c r="E755223"/>
    </row>
    <row r="755224" spans="5:5">
      <c r="E755224"/>
    </row>
    <row r="755225" spans="5:5">
      <c r="E755225"/>
    </row>
    <row r="755226" spans="5:5">
      <c r="E755226"/>
    </row>
    <row r="755227" spans="5:5">
      <c r="E755227"/>
    </row>
    <row r="755228" spans="5:5">
      <c r="E755228"/>
    </row>
    <row r="755229" spans="5:5">
      <c r="E755229"/>
    </row>
    <row r="755230" spans="5:5">
      <c r="E755230"/>
    </row>
    <row r="755231" spans="5:5">
      <c r="E755231"/>
    </row>
    <row r="755232" spans="5:5">
      <c r="E755232"/>
    </row>
    <row r="755233" spans="5:5">
      <c r="E755233"/>
    </row>
    <row r="755234" spans="5:5">
      <c r="E755234"/>
    </row>
    <row r="755235" spans="5:5">
      <c r="E755235"/>
    </row>
    <row r="755236" spans="5:5">
      <c r="E755236"/>
    </row>
    <row r="755237" spans="5:5">
      <c r="E755237"/>
    </row>
    <row r="755238" spans="5:5">
      <c r="E755238"/>
    </row>
    <row r="755239" spans="5:5">
      <c r="E755239"/>
    </row>
    <row r="755240" spans="5:5">
      <c r="E755240"/>
    </row>
    <row r="755241" spans="5:5">
      <c r="E755241"/>
    </row>
    <row r="755242" spans="5:5">
      <c r="E755242"/>
    </row>
    <row r="755243" spans="5:5">
      <c r="E755243"/>
    </row>
    <row r="755244" spans="5:5">
      <c r="E755244"/>
    </row>
    <row r="755245" spans="5:5">
      <c r="E755245"/>
    </row>
    <row r="755246" spans="5:5">
      <c r="E755246"/>
    </row>
    <row r="755247" spans="5:5">
      <c r="E755247"/>
    </row>
    <row r="755248" spans="5:5">
      <c r="E755248"/>
    </row>
    <row r="755249" spans="5:5">
      <c r="E755249"/>
    </row>
    <row r="755250" spans="5:5">
      <c r="E755250"/>
    </row>
    <row r="755251" spans="5:5">
      <c r="E755251"/>
    </row>
    <row r="755252" spans="5:5">
      <c r="E755252"/>
    </row>
    <row r="755253" spans="5:5">
      <c r="E755253"/>
    </row>
    <row r="755254" spans="5:5">
      <c r="E755254"/>
    </row>
    <row r="755255" spans="5:5">
      <c r="E755255"/>
    </row>
    <row r="755256" spans="5:5">
      <c r="E755256"/>
    </row>
    <row r="755257" spans="5:5">
      <c r="E755257"/>
    </row>
    <row r="755258" spans="5:5">
      <c r="E755258"/>
    </row>
    <row r="755259" spans="5:5">
      <c r="E755259"/>
    </row>
    <row r="755260" spans="5:5">
      <c r="E755260"/>
    </row>
    <row r="755261" spans="5:5">
      <c r="E755261"/>
    </row>
    <row r="755262" spans="5:5">
      <c r="E755262"/>
    </row>
    <row r="755263" spans="5:5">
      <c r="E755263"/>
    </row>
    <row r="755264" spans="5:5">
      <c r="E755264"/>
    </row>
    <row r="755265" spans="5:5">
      <c r="E755265"/>
    </row>
    <row r="755266" spans="5:5">
      <c r="E755266"/>
    </row>
    <row r="755267" spans="5:5">
      <c r="E755267"/>
    </row>
    <row r="755268" spans="5:5">
      <c r="E755268"/>
    </row>
    <row r="755269" spans="5:5">
      <c r="E755269"/>
    </row>
    <row r="755270" spans="5:5">
      <c r="E755270"/>
    </row>
    <row r="755271" spans="5:5">
      <c r="E755271"/>
    </row>
    <row r="755272" spans="5:5">
      <c r="E755272"/>
    </row>
    <row r="755273" spans="5:5">
      <c r="E755273"/>
    </row>
    <row r="755274" spans="5:5">
      <c r="E755274"/>
    </row>
    <row r="755275" spans="5:5">
      <c r="E755275"/>
    </row>
    <row r="755276" spans="5:5">
      <c r="E755276"/>
    </row>
    <row r="755277" spans="5:5">
      <c r="E755277"/>
    </row>
    <row r="755278" spans="5:5">
      <c r="E755278"/>
    </row>
    <row r="755279" spans="5:5">
      <c r="E755279"/>
    </row>
    <row r="755280" spans="5:5">
      <c r="E755280"/>
    </row>
    <row r="755281" spans="5:5">
      <c r="E755281"/>
    </row>
    <row r="755282" spans="5:5">
      <c r="E755282"/>
    </row>
    <row r="755283" spans="5:5">
      <c r="E755283"/>
    </row>
    <row r="755284" spans="5:5">
      <c r="E755284"/>
    </row>
    <row r="755285" spans="5:5">
      <c r="E755285"/>
    </row>
    <row r="755286" spans="5:5">
      <c r="E755286"/>
    </row>
    <row r="755287" spans="5:5">
      <c r="E755287"/>
    </row>
    <row r="755288" spans="5:5">
      <c r="E755288"/>
    </row>
    <row r="755289" spans="5:5">
      <c r="E755289"/>
    </row>
    <row r="755290" spans="5:5">
      <c r="E755290"/>
    </row>
    <row r="755291" spans="5:5">
      <c r="E755291"/>
    </row>
    <row r="755292" spans="5:5">
      <c r="E755292"/>
    </row>
    <row r="755293" spans="5:5">
      <c r="E755293"/>
    </row>
    <row r="755294" spans="5:5">
      <c r="E755294"/>
    </row>
    <row r="755295" spans="5:5">
      <c r="E755295"/>
    </row>
    <row r="755296" spans="5:5">
      <c r="E755296"/>
    </row>
    <row r="755297" spans="5:5">
      <c r="E755297"/>
    </row>
    <row r="755298" spans="5:5">
      <c r="E755298"/>
    </row>
    <row r="755299" spans="5:5">
      <c r="E755299"/>
    </row>
    <row r="755300" spans="5:5">
      <c r="E755300"/>
    </row>
    <row r="755301" spans="5:5">
      <c r="E755301"/>
    </row>
    <row r="755302" spans="5:5">
      <c r="E755302"/>
    </row>
    <row r="755303" spans="5:5">
      <c r="E755303"/>
    </row>
    <row r="755304" spans="5:5">
      <c r="E755304"/>
    </row>
    <row r="755305" spans="5:5">
      <c r="E755305"/>
    </row>
    <row r="755306" spans="5:5">
      <c r="E755306"/>
    </row>
    <row r="755307" spans="5:5">
      <c r="E755307"/>
    </row>
    <row r="755308" spans="5:5">
      <c r="E755308"/>
    </row>
    <row r="755309" spans="5:5">
      <c r="E755309"/>
    </row>
    <row r="755310" spans="5:5">
      <c r="E755310"/>
    </row>
    <row r="755311" spans="5:5">
      <c r="E755311"/>
    </row>
    <row r="755312" spans="5:5">
      <c r="E755312"/>
    </row>
    <row r="755313" spans="5:5">
      <c r="E755313"/>
    </row>
    <row r="755314" spans="5:5">
      <c r="E755314"/>
    </row>
    <row r="755315" spans="5:5">
      <c r="E755315"/>
    </row>
    <row r="755316" spans="5:5">
      <c r="E755316"/>
    </row>
    <row r="755317" spans="5:5">
      <c r="E755317"/>
    </row>
    <row r="755318" spans="5:5">
      <c r="E755318"/>
    </row>
    <row r="755319" spans="5:5">
      <c r="E755319"/>
    </row>
    <row r="755320" spans="5:5">
      <c r="E755320"/>
    </row>
    <row r="755321" spans="5:5">
      <c r="E755321"/>
    </row>
    <row r="755322" spans="5:5">
      <c r="E755322"/>
    </row>
    <row r="755323" spans="5:5">
      <c r="E755323"/>
    </row>
    <row r="755324" spans="5:5">
      <c r="E755324"/>
    </row>
    <row r="755325" spans="5:5">
      <c r="E755325"/>
    </row>
    <row r="755326" spans="5:5">
      <c r="E755326"/>
    </row>
    <row r="755327" spans="5:5">
      <c r="E755327"/>
    </row>
    <row r="755328" spans="5:5">
      <c r="E755328"/>
    </row>
    <row r="755329" spans="5:5">
      <c r="E755329"/>
    </row>
    <row r="755330" spans="5:5">
      <c r="E755330"/>
    </row>
    <row r="755331" spans="5:5">
      <c r="E755331"/>
    </row>
    <row r="755332" spans="5:5">
      <c r="E755332"/>
    </row>
    <row r="755333" spans="5:5">
      <c r="E755333"/>
    </row>
    <row r="755334" spans="5:5">
      <c r="E755334"/>
    </row>
    <row r="755335" spans="5:5">
      <c r="E755335"/>
    </row>
    <row r="755336" spans="5:5">
      <c r="E755336"/>
    </row>
    <row r="755337" spans="5:5">
      <c r="E755337"/>
    </row>
    <row r="755338" spans="5:5">
      <c r="E755338"/>
    </row>
    <row r="755339" spans="5:5">
      <c r="E755339"/>
    </row>
    <row r="755340" spans="5:5">
      <c r="E755340"/>
    </row>
    <row r="755341" spans="5:5">
      <c r="E755341"/>
    </row>
    <row r="755342" spans="5:5">
      <c r="E755342"/>
    </row>
    <row r="755343" spans="5:5">
      <c r="E755343"/>
    </row>
    <row r="755344" spans="5:5">
      <c r="E755344"/>
    </row>
    <row r="755345" spans="5:5">
      <c r="E755345"/>
    </row>
    <row r="755346" spans="5:5">
      <c r="E755346"/>
    </row>
    <row r="755347" spans="5:5">
      <c r="E755347"/>
    </row>
    <row r="755348" spans="5:5">
      <c r="E755348"/>
    </row>
    <row r="755349" spans="5:5">
      <c r="E755349"/>
    </row>
    <row r="755350" spans="5:5">
      <c r="E755350"/>
    </row>
    <row r="755351" spans="5:5">
      <c r="E755351"/>
    </row>
    <row r="755352" spans="5:5">
      <c r="E755352"/>
    </row>
    <row r="755353" spans="5:5">
      <c r="E755353"/>
    </row>
    <row r="755354" spans="5:5">
      <c r="E755354"/>
    </row>
    <row r="755355" spans="5:5">
      <c r="E755355"/>
    </row>
    <row r="755356" spans="5:5">
      <c r="E755356"/>
    </row>
    <row r="755357" spans="5:5">
      <c r="E755357"/>
    </row>
    <row r="755358" spans="5:5">
      <c r="E755358"/>
    </row>
    <row r="755359" spans="5:5">
      <c r="E755359"/>
    </row>
    <row r="755360" spans="5:5">
      <c r="E755360"/>
    </row>
    <row r="755361" spans="5:5">
      <c r="E755361"/>
    </row>
    <row r="755362" spans="5:5">
      <c r="E755362"/>
    </row>
    <row r="755363" spans="5:5">
      <c r="E755363"/>
    </row>
    <row r="755364" spans="5:5">
      <c r="E755364"/>
    </row>
    <row r="755365" spans="5:5">
      <c r="E755365"/>
    </row>
    <row r="755366" spans="5:5">
      <c r="E755366"/>
    </row>
    <row r="755367" spans="5:5">
      <c r="E755367"/>
    </row>
    <row r="755368" spans="5:5">
      <c r="E755368"/>
    </row>
    <row r="755369" spans="5:5">
      <c r="E755369"/>
    </row>
    <row r="755370" spans="5:5">
      <c r="E755370"/>
    </row>
    <row r="755371" spans="5:5">
      <c r="E755371"/>
    </row>
    <row r="755372" spans="5:5">
      <c r="E755372"/>
    </row>
    <row r="755373" spans="5:5">
      <c r="E755373"/>
    </row>
    <row r="755374" spans="5:5">
      <c r="E755374"/>
    </row>
    <row r="755375" spans="5:5">
      <c r="E755375"/>
    </row>
    <row r="755376" spans="5:5">
      <c r="E755376"/>
    </row>
    <row r="755377" spans="5:5">
      <c r="E755377"/>
    </row>
    <row r="755378" spans="5:5">
      <c r="E755378"/>
    </row>
    <row r="755379" spans="5:5">
      <c r="E755379"/>
    </row>
    <row r="755380" spans="5:5">
      <c r="E755380"/>
    </row>
    <row r="755381" spans="5:5">
      <c r="E755381"/>
    </row>
    <row r="755382" spans="5:5">
      <c r="E755382"/>
    </row>
    <row r="755383" spans="5:5">
      <c r="E755383"/>
    </row>
    <row r="755384" spans="5:5">
      <c r="E755384"/>
    </row>
    <row r="755385" spans="5:5">
      <c r="E755385"/>
    </row>
    <row r="755386" spans="5:5">
      <c r="E755386"/>
    </row>
    <row r="755387" spans="5:5">
      <c r="E755387"/>
    </row>
    <row r="755388" spans="5:5">
      <c r="E755388"/>
    </row>
    <row r="755389" spans="5:5">
      <c r="E755389"/>
    </row>
    <row r="755390" spans="5:5">
      <c r="E755390"/>
    </row>
    <row r="755391" spans="5:5">
      <c r="E755391"/>
    </row>
    <row r="755392" spans="5:5">
      <c r="E755392"/>
    </row>
    <row r="755393" spans="5:5">
      <c r="E755393"/>
    </row>
    <row r="755394" spans="5:5">
      <c r="E755394"/>
    </row>
    <row r="755395" spans="5:5">
      <c r="E755395"/>
    </row>
    <row r="755396" spans="5:5">
      <c r="E755396"/>
    </row>
    <row r="755397" spans="5:5">
      <c r="E755397"/>
    </row>
    <row r="755398" spans="5:5">
      <c r="E755398"/>
    </row>
    <row r="755399" spans="5:5">
      <c r="E755399"/>
    </row>
    <row r="755400" spans="5:5">
      <c r="E755400"/>
    </row>
    <row r="755401" spans="5:5">
      <c r="E755401"/>
    </row>
    <row r="755402" spans="5:5">
      <c r="E755402"/>
    </row>
    <row r="755403" spans="5:5">
      <c r="E755403"/>
    </row>
    <row r="755404" spans="5:5">
      <c r="E755404"/>
    </row>
    <row r="755405" spans="5:5">
      <c r="E755405"/>
    </row>
    <row r="755406" spans="5:5">
      <c r="E755406"/>
    </row>
    <row r="755407" spans="5:5">
      <c r="E755407"/>
    </row>
    <row r="755408" spans="5:5">
      <c r="E755408"/>
    </row>
    <row r="755409" spans="5:5">
      <c r="E755409"/>
    </row>
    <row r="755410" spans="5:5">
      <c r="E755410"/>
    </row>
    <row r="755411" spans="5:5">
      <c r="E755411"/>
    </row>
    <row r="755412" spans="5:5">
      <c r="E755412"/>
    </row>
    <row r="755413" spans="5:5">
      <c r="E755413"/>
    </row>
    <row r="755414" spans="5:5">
      <c r="E755414"/>
    </row>
    <row r="755415" spans="5:5">
      <c r="E755415"/>
    </row>
    <row r="755416" spans="5:5">
      <c r="E755416"/>
    </row>
    <row r="755417" spans="5:5">
      <c r="E755417"/>
    </row>
    <row r="755418" spans="5:5">
      <c r="E755418"/>
    </row>
    <row r="755419" spans="5:5">
      <c r="E755419"/>
    </row>
    <row r="755420" spans="5:5">
      <c r="E755420"/>
    </row>
    <row r="755421" spans="5:5">
      <c r="E755421"/>
    </row>
    <row r="755422" spans="5:5">
      <c r="E755422"/>
    </row>
    <row r="755423" spans="5:5">
      <c r="E755423"/>
    </row>
    <row r="755424" spans="5:5">
      <c r="E755424"/>
    </row>
    <row r="755425" spans="5:5">
      <c r="E755425"/>
    </row>
    <row r="755426" spans="5:5">
      <c r="E755426"/>
    </row>
    <row r="755427" spans="5:5">
      <c r="E755427"/>
    </row>
    <row r="755428" spans="5:5">
      <c r="E755428"/>
    </row>
    <row r="755429" spans="5:5">
      <c r="E755429"/>
    </row>
    <row r="755430" spans="5:5">
      <c r="E755430"/>
    </row>
    <row r="755431" spans="5:5">
      <c r="E755431"/>
    </row>
    <row r="755432" spans="5:5">
      <c r="E755432"/>
    </row>
    <row r="755433" spans="5:5">
      <c r="E755433"/>
    </row>
    <row r="755434" spans="5:5">
      <c r="E755434"/>
    </row>
    <row r="755435" spans="5:5">
      <c r="E755435"/>
    </row>
    <row r="755436" spans="5:5">
      <c r="E755436"/>
    </row>
    <row r="755437" spans="5:5">
      <c r="E755437"/>
    </row>
    <row r="755438" spans="5:5">
      <c r="E755438"/>
    </row>
    <row r="755439" spans="5:5">
      <c r="E755439"/>
    </row>
    <row r="755440" spans="5:5">
      <c r="E755440"/>
    </row>
    <row r="755441" spans="5:5">
      <c r="E755441"/>
    </row>
    <row r="755442" spans="5:5">
      <c r="E755442"/>
    </row>
    <row r="755443" spans="5:5">
      <c r="E755443"/>
    </row>
    <row r="755444" spans="5:5">
      <c r="E755444"/>
    </row>
    <row r="755445" spans="5:5">
      <c r="E755445"/>
    </row>
    <row r="755446" spans="5:5">
      <c r="E755446"/>
    </row>
    <row r="755447" spans="5:5">
      <c r="E755447"/>
    </row>
    <row r="755448" spans="5:5">
      <c r="E755448"/>
    </row>
    <row r="755449" spans="5:5">
      <c r="E755449"/>
    </row>
    <row r="755450" spans="5:5">
      <c r="E755450"/>
    </row>
    <row r="755451" spans="5:5">
      <c r="E755451"/>
    </row>
    <row r="755452" spans="5:5">
      <c r="E755452"/>
    </row>
    <row r="755453" spans="5:5">
      <c r="E755453"/>
    </row>
    <row r="755454" spans="5:5">
      <c r="E755454"/>
    </row>
    <row r="755455" spans="5:5">
      <c r="E755455"/>
    </row>
    <row r="755456" spans="5:5">
      <c r="E755456"/>
    </row>
    <row r="755457" spans="5:5">
      <c r="E755457"/>
    </row>
    <row r="755458" spans="5:5">
      <c r="E755458"/>
    </row>
    <row r="755459" spans="5:5">
      <c r="E755459"/>
    </row>
    <row r="755460" spans="5:5">
      <c r="E755460"/>
    </row>
    <row r="755461" spans="5:5">
      <c r="E755461"/>
    </row>
    <row r="755462" spans="5:5">
      <c r="E755462"/>
    </row>
    <row r="755463" spans="5:5">
      <c r="E755463"/>
    </row>
    <row r="755464" spans="5:5">
      <c r="E755464"/>
    </row>
    <row r="755465" spans="5:5">
      <c r="E755465"/>
    </row>
    <row r="755466" spans="5:5">
      <c r="E755466"/>
    </row>
    <row r="755467" spans="5:5">
      <c r="E755467"/>
    </row>
    <row r="755468" spans="5:5">
      <c r="E755468"/>
    </row>
    <row r="755469" spans="5:5">
      <c r="E755469"/>
    </row>
    <row r="755470" spans="5:5">
      <c r="E755470"/>
    </row>
    <row r="755471" spans="5:5">
      <c r="E755471"/>
    </row>
    <row r="755472" spans="5:5">
      <c r="E755472"/>
    </row>
    <row r="755473" spans="5:5">
      <c r="E755473"/>
    </row>
    <row r="755474" spans="5:5">
      <c r="E755474"/>
    </row>
    <row r="755475" spans="5:5">
      <c r="E755475"/>
    </row>
    <row r="755476" spans="5:5">
      <c r="E755476"/>
    </row>
    <row r="755477" spans="5:5">
      <c r="E755477"/>
    </row>
    <row r="755478" spans="5:5">
      <c r="E755478"/>
    </row>
    <row r="755479" spans="5:5">
      <c r="E755479"/>
    </row>
    <row r="755480" spans="5:5">
      <c r="E755480"/>
    </row>
    <row r="755481" spans="5:5">
      <c r="E755481"/>
    </row>
    <row r="755482" spans="5:5">
      <c r="E755482"/>
    </row>
    <row r="755483" spans="5:5">
      <c r="E755483"/>
    </row>
    <row r="755484" spans="5:5">
      <c r="E755484"/>
    </row>
    <row r="755485" spans="5:5">
      <c r="E755485"/>
    </row>
    <row r="755486" spans="5:5">
      <c r="E755486"/>
    </row>
    <row r="755487" spans="5:5">
      <c r="E755487"/>
    </row>
    <row r="755488" spans="5:5">
      <c r="E755488"/>
    </row>
    <row r="755489" spans="5:5">
      <c r="E755489"/>
    </row>
    <row r="755490" spans="5:5">
      <c r="E755490"/>
    </row>
    <row r="755491" spans="5:5">
      <c r="E755491"/>
    </row>
    <row r="755492" spans="5:5">
      <c r="E755492"/>
    </row>
    <row r="755493" spans="5:5">
      <c r="E755493"/>
    </row>
    <row r="755494" spans="5:5">
      <c r="E755494"/>
    </row>
    <row r="755495" spans="5:5">
      <c r="E755495"/>
    </row>
    <row r="755496" spans="5:5">
      <c r="E755496"/>
    </row>
    <row r="755497" spans="5:5">
      <c r="E755497"/>
    </row>
    <row r="755498" spans="5:5">
      <c r="E755498"/>
    </row>
    <row r="755499" spans="5:5">
      <c r="E755499"/>
    </row>
    <row r="755500" spans="5:5">
      <c r="E755500"/>
    </row>
    <row r="755501" spans="5:5">
      <c r="E755501"/>
    </row>
    <row r="755502" spans="5:5">
      <c r="E755502"/>
    </row>
    <row r="755503" spans="5:5">
      <c r="E755503"/>
    </row>
    <row r="755504" spans="5:5">
      <c r="E755504"/>
    </row>
    <row r="755505" spans="5:5">
      <c r="E755505"/>
    </row>
    <row r="755506" spans="5:5">
      <c r="E755506"/>
    </row>
    <row r="755507" spans="5:5">
      <c r="E755507"/>
    </row>
    <row r="755508" spans="5:5">
      <c r="E755508"/>
    </row>
    <row r="755509" spans="5:5">
      <c r="E755509"/>
    </row>
    <row r="755510" spans="5:5">
      <c r="E755510"/>
    </row>
    <row r="755511" spans="5:5">
      <c r="E755511"/>
    </row>
    <row r="755512" spans="5:5">
      <c r="E755512"/>
    </row>
    <row r="755513" spans="5:5">
      <c r="E755513"/>
    </row>
    <row r="755514" spans="5:5">
      <c r="E755514"/>
    </row>
    <row r="755515" spans="5:5">
      <c r="E755515"/>
    </row>
    <row r="755516" spans="5:5">
      <c r="E755516"/>
    </row>
    <row r="755517" spans="5:5">
      <c r="E755517"/>
    </row>
    <row r="755518" spans="5:5">
      <c r="E755518"/>
    </row>
    <row r="755519" spans="5:5">
      <c r="E755519"/>
    </row>
    <row r="755520" spans="5:5">
      <c r="E755520"/>
    </row>
    <row r="755521" spans="5:5">
      <c r="E755521"/>
    </row>
    <row r="755522" spans="5:5">
      <c r="E755522"/>
    </row>
    <row r="755523" spans="5:5">
      <c r="E755523"/>
    </row>
    <row r="755524" spans="5:5">
      <c r="E755524"/>
    </row>
    <row r="755525" spans="5:5">
      <c r="E755525"/>
    </row>
    <row r="755526" spans="5:5">
      <c r="E755526"/>
    </row>
    <row r="755527" spans="5:5">
      <c r="E755527"/>
    </row>
    <row r="755528" spans="5:5">
      <c r="E755528"/>
    </row>
    <row r="755529" spans="5:5">
      <c r="E755529"/>
    </row>
    <row r="755530" spans="5:5">
      <c r="E755530"/>
    </row>
    <row r="755531" spans="5:5">
      <c r="E755531"/>
    </row>
    <row r="755532" spans="5:5">
      <c r="E755532"/>
    </row>
    <row r="755533" spans="5:5">
      <c r="E755533"/>
    </row>
    <row r="755534" spans="5:5">
      <c r="E755534"/>
    </row>
    <row r="755535" spans="5:5">
      <c r="E755535"/>
    </row>
    <row r="755536" spans="5:5">
      <c r="E755536"/>
    </row>
    <row r="755537" spans="5:5">
      <c r="E755537"/>
    </row>
    <row r="755538" spans="5:5">
      <c r="E755538"/>
    </row>
    <row r="755539" spans="5:5">
      <c r="E755539"/>
    </row>
    <row r="755540" spans="5:5">
      <c r="E755540"/>
    </row>
    <row r="755541" spans="5:5">
      <c r="E755541"/>
    </row>
    <row r="755542" spans="5:5">
      <c r="E755542"/>
    </row>
    <row r="755543" spans="5:5">
      <c r="E755543"/>
    </row>
    <row r="755544" spans="5:5">
      <c r="E755544"/>
    </row>
    <row r="755545" spans="5:5">
      <c r="E755545"/>
    </row>
    <row r="755546" spans="5:5">
      <c r="E755546"/>
    </row>
    <row r="755547" spans="5:5">
      <c r="E755547"/>
    </row>
    <row r="755548" spans="5:5">
      <c r="E755548"/>
    </row>
    <row r="755549" spans="5:5">
      <c r="E755549"/>
    </row>
    <row r="755550" spans="5:5">
      <c r="E755550"/>
    </row>
    <row r="755551" spans="5:5">
      <c r="E755551"/>
    </row>
    <row r="755552" spans="5:5">
      <c r="E755552"/>
    </row>
    <row r="755553" spans="5:5">
      <c r="E755553"/>
    </row>
    <row r="755554" spans="5:5">
      <c r="E755554"/>
    </row>
    <row r="755555" spans="5:5">
      <c r="E755555"/>
    </row>
    <row r="755556" spans="5:5">
      <c r="E755556"/>
    </row>
    <row r="755557" spans="5:5">
      <c r="E755557"/>
    </row>
    <row r="755558" spans="5:5">
      <c r="E755558"/>
    </row>
    <row r="755559" spans="5:5">
      <c r="E755559"/>
    </row>
    <row r="755560" spans="5:5">
      <c r="E755560"/>
    </row>
    <row r="755561" spans="5:5">
      <c r="E755561"/>
    </row>
    <row r="755562" spans="5:5">
      <c r="E755562"/>
    </row>
    <row r="755563" spans="5:5">
      <c r="E755563"/>
    </row>
    <row r="755564" spans="5:5">
      <c r="E755564"/>
    </row>
    <row r="755565" spans="5:5">
      <c r="E755565"/>
    </row>
    <row r="755566" spans="5:5">
      <c r="E755566"/>
    </row>
    <row r="755567" spans="5:5">
      <c r="E755567"/>
    </row>
    <row r="755568" spans="5:5">
      <c r="E755568"/>
    </row>
    <row r="755569" spans="5:5">
      <c r="E755569"/>
    </row>
    <row r="755570" spans="5:5">
      <c r="E755570"/>
    </row>
    <row r="755571" spans="5:5">
      <c r="E755571"/>
    </row>
    <row r="755572" spans="5:5">
      <c r="E755572"/>
    </row>
    <row r="755573" spans="5:5">
      <c r="E755573"/>
    </row>
    <row r="755574" spans="5:5">
      <c r="E755574"/>
    </row>
    <row r="755575" spans="5:5">
      <c r="E755575"/>
    </row>
    <row r="755576" spans="5:5">
      <c r="E755576"/>
    </row>
    <row r="755577" spans="5:5">
      <c r="E755577"/>
    </row>
    <row r="755578" spans="5:5">
      <c r="E755578"/>
    </row>
    <row r="755579" spans="5:5">
      <c r="E755579"/>
    </row>
    <row r="755580" spans="5:5">
      <c r="E755580"/>
    </row>
    <row r="755581" spans="5:5">
      <c r="E755581"/>
    </row>
    <row r="755582" spans="5:5">
      <c r="E755582"/>
    </row>
    <row r="755583" spans="5:5">
      <c r="E755583"/>
    </row>
    <row r="755584" spans="5:5">
      <c r="E755584"/>
    </row>
    <row r="755585" spans="5:5">
      <c r="E755585"/>
    </row>
    <row r="755586" spans="5:5">
      <c r="E755586"/>
    </row>
    <row r="755587" spans="5:5">
      <c r="E755587"/>
    </row>
    <row r="755588" spans="5:5">
      <c r="E755588"/>
    </row>
    <row r="755589" spans="5:5">
      <c r="E755589"/>
    </row>
    <row r="755590" spans="5:5">
      <c r="E755590"/>
    </row>
    <row r="755591" spans="5:5">
      <c r="E755591"/>
    </row>
    <row r="755592" spans="5:5">
      <c r="E755592"/>
    </row>
    <row r="755593" spans="5:5">
      <c r="E755593"/>
    </row>
    <row r="755594" spans="5:5">
      <c r="E755594"/>
    </row>
    <row r="755595" spans="5:5">
      <c r="E755595"/>
    </row>
    <row r="755596" spans="5:5">
      <c r="E755596"/>
    </row>
    <row r="755597" spans="5:5">
      <c r="E755597"/>
    </row>
    <row r="755598" spans="5:5">
      <c r="E755598"/>
    </row>
    <row r="755599" spans="5:5">
      <c r="E755599"/>
    </row>
    <row r="755600" spans="5:5">
      <c r="E755600"/>
    </row>
    <row r="755601" spans="5:5">
      <c r="E755601"/>
    </row>
    <row r="755602" spans="5:5">
      <c r="E755602"/>
    </row>
    <row r="755603" spans="5:5">
      <c r="E755603"/>
    </row>
    <row r="755604" spans="5:5">
      <c r="E755604"/>
    </row>
    <row r="755605" spans="5:5">
      <c r="E755605"/>
    </row>
    <row r="755606" spans="5:5">
      <c r="E755606"/>
    </row>
    <row r="755607" spans="5:5">
      <c r="E755607"/>
    </row>
    <row r="755608" spans="5:5">
      <c r="E755608"/>
    </row>
    <row r="755609" spans="5:5">
      <c r="E755609"/>
    </row>
    <row r="755610" spans="5:5">
      <c r="E755610"/>
    </row>
    <row r="755611" spans="5:5">
      <c r="E755611"/>
    </row>
    <row r="755612" spans="5:5">
      <c r="E755612"/>
    </row>
    <row r="755613" spans="5:5">
      <c r="E755613"/>
    </row>
    <row r="755614" spans="5:5">
      <c r="E755614"/>
    </row>
    <row r="755615" spans="5:5">
      <c r="E755615"/>
    </row>
    <row r="755616" spans="5:5">
      <c r="E755616"/>
    </row>
    <row r="755617" spans="5:5">
      <c r="E755617"/>
    </row>
    <row r="755618" spans="5:5">
      <c r="E755618"/>
    </row>
    <row r="755619" spans="5:5">
      <c r="E755619"/>
    </row>
    <row r="755620" spans="5:5">
      <c r="E755620"/>
    </row>
    <row r="755621" spans="5:5">
      <c r="E755621"/>
    </row>
    <row r="755622" spans="5:5">
      <c r="E755622"/>
    </row>
    <row r="755623" spans="5:5">
      <c r="E755623"/>
    </row>
    <row r="755624" spans="5:5">
      <c r="E755624"/>
    </row>
    <row r="755625" spans="5:5">
      <c r="E755625"/>
    </row>
    <row r="755626" spans="5:5">
      <c r="E755626"/>
    </row>
    <row r="755627" spans="5:5">
      <c r="E755627"/>
    </row>
    <row r="755628" spans="5:5">
      <c r="E755628"/>
    </row>
    <row r="755629" spans="5:5">
      <c r="E755629"/>
    </row>
    <row r="755630" spans="5:5">
      <c r="E755630"/>
    </row>
    <row r="755631" spans="5:5">
      <c r="E755631"/>
    </row>
    <row r="755632" spans="5:5">
      <c r="E755632"/>
    </row>
    <row r="755633" spans="5:5">
      <c r="E755633"/>
    </row>
    <row r="755634" spans="5:5">
      <c r="E755634"/>
    </row>
    <row r="755635" spans="5:5">
      <c r="E755635"/>
    </row>
    <row r="755636" spans="5:5">
      <c r="E755636"/>
    </row>
    <row r="755637" spans="5:5">
      <c r="E755637"/>
    </row>
    <row r="755638" spans="5:5">
      <c r="E755638"/>
    </row>
    <row r="755639" spans="5:5">
      <c r="E755639"/>
    </row>
    <row r="755640" spans="5:5">
      <c r="E755640"/>
    </row>
    <row r="755641" spans="5:5">
      <c r="E755641"/>
    </row>
    <row r="755642" spans="5:5">
      <c r="E755642"/>
    </row>
    <row r="755643" spans="5:5">
      <c r="E755643"/>
    </row>
    <row r="755644" spans="5:5">
      <c r="E755644"/>
    </row>
    <row r="755645" spans="5:5">
      <c r="E755645"/>
    </row>
    <row r="755646" spans="5:5">
      <c r="E755646"/>
    </row>
    <row r="755647" spans="5:5">
      <c r="E755647"/>
    </row>
    <row r="755648" spans="5:5">
      <c r="E755648"/>
    </row>
    <row r="755649" spans="5:5">
      <c r="E755649"/>
    </row>
    <row r="755650" spans="5:5">
      <c r="E755650"/>
    </row>
    <row r="755651" spans="5:5">
      <c r="E755651"/>
    </row>
    <row r="755652" spans="5:5">
      <c r="E755652"/>
    </row>
    <row r="755653" spans="5:5">
      <c r="E755653"/>
    </row>
    <row r="755654" spans="5:5">
      <c r="E755654"/>
    </row>
    <row r="755655" spans="5:5">
      <c r="E755655"/>
    </row>
    <row r="755656" spans="5:5">
      <c r="E755656"/>
    </row>
    <row r="755657" spans="5:5">
      <c r="E755657"/>
    </row>
    <row r="755658" spans="5:5">
      <c r="E755658"/>
    </row>
    <row r="755659" spans="5:5">
      <c r="E755659"/>
    </row>
    <row r="755660" spans="5:5">
      <c r="E755660"/>
    </row>
    <row r="755661" spans="5:5">
      <c r="E755661"/>
    </row>
    <row r="755662" spans="5:5">
      <c r="E755662"/>
    </row>
    <row r="755663" spans="5:5">
      <c r="E755663"/>
    </row>
    <row r="755664" spans="5:5">
      <c r="E755664"/>
    </row>
    <row r="755665" spans="5:5">
      <c r="E755665"/>
    </row>
    <row r="755666" spans="5:5">
      <c r="E755666"/>
    </row>
    <row r="755667" spans="5:5">
      <c r="E755667"/>
    </row>
    <row r="755668" spans="5:5">
      <c r="E755668"/>
    </row>
    <row r="755669" spans="5:5">
      <c r="E755669"/>
    </row>
    <row r="755670" spans="5:5">
      <c r="E755670"/>
    </row>
    <row r="755671" spans="5:5">
      <c r="E755671"/>
    </row>
    <row r="755672" spans="5:5">
      <c r="E755672"/>
    </row>
    <row r="755673" spans="5:5">
      <c r="E755673"/>
    </row>
    <row r="755674" spans="5:5">
      <c r="E755674"/>
    </row>
    <row r="755675" spans="5:5">
      <c r="E755675"/>
    </row>
    <row r="755676" spans="5:5">
      <c r="E755676"/>
    </row>
    <row r="755677" spans="5:5">
      <c r="E755677"/>
    </row>
    <row r="755678" spans="5:5">
      <c r="E755678"/>
    </row>
    <row r="755679" spans="5:5">
      <c r="E755679"/>
    </row>
    <row r="755680" spans="5:5">
      <c r="E755680"/>
    </row>
    <row r="755681" spans="5:5">
      <c r="E755681"/>
    </row>
    <row r="755682" spans="5:5">
      <c r="E755682"/>
    </row>
    <row r="755683" spans="5:5">
      <c r="E755683"/>
    </row>
    <row r="755684" spans="5:5">
      <c r="E755684"/>
    </row>
    <row r="755685" spans="5:5">
      <c r="E755685"/>
    </row>
    <row r="755686" spans="5:5">
      <c r="E755686"/>
    </row>
    <row r="755687" spans="5:5">
      <c r="E755687"/>
    </row>
    <row r="755688" spans="5:5">
      <c r="E755688"/>
    </row>
    <row r="755689" spans="5:5">
      <c r="E755689"/>
    </row>
    <row r="755690" spans="5:5">
      <c r="E755690"/>
    </row>
    <row r="755691" spans="5:5">
      <c r="E755691"/>
    </row>
    <row r="755692" spans="5:5">
      <c r="E755692"/>
    </row>
    <row r="755693" spans="5:5">
      <c r="E755693"/>
    </row>
    <row r="755694" spans="5:5">
      <c r="E755694"/>
    </row>
    <row r="755695" spans="5:5">
      <c r="E755695"/>
    </row>
    <row r="755696" spans="5:5">
      <c r="E755696"/>
    </row>
    <row r="755697" spans="5:5">
      <c r="E755697"/>
    </row>
    <row r="755698" spans="5:5">
      <c r="E755698"/>
    </row>
    <row r="755699" spans="5:5">
      <c r="E755699"/>
    </row>
    <row r="755700" spans="5:5">
      <c r="E755700"/>
    </row>
    <row r="755701" spans="5:5">
      <c r="E755701"/>
    </row>
    <row r="755702" spans="5:5">
      <c r="E755702"/>
    </row>
    <row r="755703" spans="5:5">
      <c r="E755703"/>
    </row>
    <row r="755704" spans="5:5">
      <c r="E755704"/>
    </row>
    <row r="755705" spans="5:5">
      <c r="E755705"/>
    </row>
    <row r="755706" spans="5:5">
      <c r="E755706"/>
    </row>
    <row r="755707" spans="5:5">
      <c r="E755707"/>
    </row>
    <row r="755708" spans="5:5">
      <c r="E755708"/>
    </row>
    <row r="755709" spans="5:5">
      <c r="E755709"/>
    </row>
    <row r="755710" spans="5:5">
      <c r="E755710"/>
    </row>
    <row r="755711" spans="5:5">
      <c r="E755711"/>
    </row>
    <row r="755712" spans="5:5">
      <c r="E755712"/>
    </row>
    <row r="755713" spans="5:5">
      <c r="E755713"/>
    </row>
    <row r="755714" spans="5:5">
      <c r="E755714"/>
    </row>
    <row r="755715" spans="5:5">
      <c r="E755715"/>
    </row>
    <row r="755716" spans="5:5">
      <c r="E755716"/>
    </row>
    <row r="755717" spans="5:5">
      <c r="E755717"/>
    </row>
    <row r="755718" spans="5:5">
      <c r="E755718"/>
    </row>
    <row r="755719" spans="5:5">
      <c r="E755719"/>
    </row>
    <row r="755720" spans="5:5">
      <c r="E755720"/>
    </row>
    <row r="755721" spans="5:5">
      <c r="E755721"/>
    </row>
    <row r="755722" spans="5:5">
      <c r="E755722"/>
    </row>
    <row r="755723" spans="5:5">
      <c r="E755723"/>
    </row>
    <row r="755724" spans="5:5">
      <c r="E755724"/>
    </row>
    <row r="755725" spans="5:5">
      <c r="E755725"/>
    </row>
    <row r="755726" spans="5:5">
      <c r="E755726"/>
    </row>
    <row r="755727" spans="5:5">
      <c r="E755727"/>
    </row>
    <row r="755728" spans="5:5">
      <c r="E755728"/>
    </row>
    <row r="755729" spans="5:5">
      <c r="E755729"/>
    </row>
    <row r="755730" spans="5:5">
      <c r="E755730"/>
    </row>
    <row r="755731" spans="5:5">
      <c r="E755731"/>
    </row>
    <row r="755732" spans="5:5">
      <c r="E755732"/>
    </row>
    <row r="755733" spans="5:5">
      <c r="E755733"/>
    </row>
    <row r="755734" spans="5:5">
      <c r="E755734"/>
    </row>
    <row r="755735" spans="5:5">
      <c r="E755735"/>
    </row>
    <row r="755736" spans="5:5">
      <c r="E755736"/>
    </row>
    <row r="755737" spans="5:5">
      <c r="E755737"/>
    </row>
    <row r="755738" spans="5:5">
      <c r="E755738"/>
    </row>
    <row r="755739" spans="5:5">
      <c r="E755739"/>
    </row>
    <row r="755740" spans="5:5">
      <c r="E755740"/>
    </row>
    <row r="755741" spans="5:5">
      <c r="E755741"/>
    </row>
    <row r="755742" spans="5:5">
      <c r="E755742"/>
    </row>
    <row r="755743" spans="5:5">
      <c r="E755743"/>
    </row>
    <row r="755744" spans="5:5">
      <c r="E755744"/>
    </row>
    <row r="755745" spans="5:5">
      <c r="E755745"/>
    </row>
    <row r="755746" spans="5:5">
      <c r="E755746"/>
    </row>
    <row r="755747" spans="5:5">
      <c r="E755747"/>
    </row>
    <row r="755748" spans="5:5">
      <c r="E755748"/>
    </row>
    <row r="755749" spans="5:5">
      <c r="E755749"/>
    </row>
    <row r="755750" spans="5:5">
      <c r="E755750"/>
    </row>
    <row r="755751" spans="5:5">
      <c r="E755751"/>
    </row>
    <row r="755752" spans="5:5">
      <c r="E755752"/>
    </row>
    <row r="755753" spans="5:5">
      <c r="E755753"/>
    </row>
    <row r="755754" spans="5:5">
      <c r="E755754"/>
    </row>
    <row r="755755" spans="5:5">
      <c r="E755755"/>
    </row>
    <row r="755756" spans="5:5">
      <c r="E755756"/>
    </row>
    <row r="755757" spans="5:5">
      <c r="E755757"/>
    </row>
    <row r="755758" spans="5:5">
      <c r="E755758"/>
    </row>
    <row r="755759" spans="5:5">
      <c r="E755759"/>
    </row>
    <row r="755760" spans="5:5">
      <c r="E755760"/>
    </row>
    <row r="755761" spans="5:5">
      <c r="E755761"/>
    </row>
    <row r="755762" spans="5:5">
      <c r="E755762"/>
    </row>
    <row r="755763" spans="5:5">
      <c r="E755763"/>
    </row>
    <row r="755764" spans="5:5">
      <c r="E755764"/>
    </row>
    <row r="755765" spans="5:5">
      <c r="E755765"/>
    </row>
    <row r="755766" spans="5:5">
      <c r="E755766"/>
    </row>
    <row r="755767" spans="5:5">
      <c r="E755767"/>
    </row>
    <row r="755768" spans="5:5">
      <c r="E755768"/>
    </row>
    <row r="755769" spans="5:5">
      <c r="E755769"/>
    </row>
    <row r="755770" spans="5:5">
      <c r="E755770"/>
    </row>
    <row r="755771" spans="5:5">
      <c r="E755771"/>
    </row>
    <row r="755772" spans="5:5">
      <c r="E755772"/>
    </row>
    <row r="755773" spans="5:5">
      <c r="E755773"/>
    </row>
    <row r="755774" spans="5:5">
      <c r="E755774"/>
    </row>
    <row r="755775" spans="5:5">
      <c r="E755775"/>
    </row>
    <row r="755776" spans="5:5">
      <c r="E755776"/>
    </row>
    <row r="755777" spans="5:5">
      <c r="E755777"/>
    </row>
    <row r="755778" spans="5:5">
      <c r="E755778"/>
    </row>
    <row r="755779" spans="5:5">
      <c r="E755779"/>
    </row>
    <row r="755780" spans="5:5">
      <c r="E755780"/>
    </row>
    <row r="755781" spans="5:5">
      <c r="E755781"/>
    </row>
    <row r="755782" spans="5:5">
      <c r="E755782"/>
    </row>
    <row r="755783" spans="5:5">
      <c r="E755783"/>
    </row>
    <row r="755784" spans="5:5">
      <c r="E755784"/>
    </row>
    <row r="755785" spans="5:5">
      <c r="E755785"/>
    </row>
    <row r="755786" spans="5:5">
      <c r="E755786"/>
    </row>
    <row r="755787" spans="5:5">
      <c r="E755787"/>
    </row>
    <row r="755788" spans="5:5">
      <c r="E755788"/>
    </row>
    <row r="755789" spans="5:5">
      <c r="E755789"/>
    </row>
    <row r="755790" spans="5:5">
      <c r="E755790"/>
    </row>
    <row r="755791" spans="5:5">
      <c r="E755791"/>
    </row>
    <row r="755792" spans="5:5">
      <c r="E755792"/>
    </row>
    <row r="755793" spans="5:5">
      <c r="E755793"/>
    </row>
    <row r="755794" spans="5:5">
      <c r="E755794"/>
    </row>
    <row r="755795" spans="5:5">
      <c r="E755795"/>
    </row>
    <row r="755796" spans="5:5">
      <c r="E755796"/>
    </row>
    <row r="755797" spans="5:5">
      <c r="E755797"/>
    </row>
    <row r="755798" spans="5:5">
      <c r="E755798"/>
    </row>
    <row r="755799" spans="5:5">
      <c r="E755799"/>
    </row>
    <row r="755800" spans="5:5">
      <c r="E755800"/>
    </row>
    <row r="755801" spans="5:5">
      <c r="E755801"/>
    </row>
    <row r="755802" spans="5:5">
      <c r="E755802"/>
    </row>
    <row r="755803" spans="5:5">
      <c r="E755803"/>
    </row>
    <row r="755804" spans="5:5">
      <c r="E755804"/>
    </row>
    <row r="755805" spans="5:5">
      <c r="E755805"/>
    </row>
    <row r="755806" spans="5:5">
      <c r="E755806"/>
    </row>
    <row r="755807" spans="5:5">
      <c r="E755807"/>
    </row>
    <row r="755808" spans="5:5">
      <c r="E755808"/>
    </row>
    <row r="755809" spans="5:5">
      <c r="E755809"/>
    </row>
    <row r="755810" spans="5:5">
      <c r="E755810"/>
    </row>
    <row r="755811" spans="5:5">
      <c r="E755811"/>
    </row>
    <row r="755812" spans="5:5">
      <c r="E755812"/>
    </row>
    <row r="755813" spans="5:5">
      <c r="E755813"/>
    </row>
    <row r="755814" spans="5:5">
      <c r="E755814"/>
    </row>
    <row r="755815" spans="5:5">
      <c r="E755815"/>
    </row>
    <row r="755816" spans="5:5">
      <c r="E755816"/>
    </row>
    <row r="755817" spans="5:5">
      <c r="E755817"/>
    </row>
    <row r="755818" spans="5:5">
      <c r="E755818"/>
    </row>
    <row r="755819" spans="5:5">
      <c r="E755819"/>
    </row>
    <row r="755820" spans="5:5">
      <c r="E755820"/>
    </row>
    <row r="755821" spans="5:5">
      <c r="E755821"/>
    </row>
    <row r="755822" spans="5:5">
      <c r="E755822"/>
    </row>
    <row r="755823" spans="5:5">
      <c r="E755823"/>
    </row>
    <row r="755824" spans="5:5">
      <c r="E755824"/>
    </row>
    <row r="755825" spans="5:5">
      <c r="E755825"/>
    </row>
    <row r="755826" spans="5:5">
      <c r="E755826"/>
    </row>
    <row r="755827" spans="5:5">
      <c r="E755827"/>
    </row>
    <row r="755828" spans="5:5">
      <c r="E755828"/>
    </row>
    <row r="755829" spans="5:5">
      <c r="E755829"/>
    </row>
    <row r="755830" spans="5:5">
      <c r="E755830"/>
    </row>
    <row r="755831" spans="5:5">
      <c r="E755831"/>
    </row>
    <row r="755832" spans="5:5">
      <c r="E755832"/>
    </row>
    <row r="755833" spans="5:5">
      <c r="E755833"/>
    </row>
    <row r="755834" spans="5:5">
      <c r="E755834"/>
    </row>
    <row r="755835" spans="5:5">
      <c r="E755835"/>
    </row>
    <row r="755836" spans="5:5">
      <c r="E755836"/>
    </row>
    <row r="755837" spans="5:5">
      <c r="E755837"/>
    </row>
    <row r="755838" spans="5:5">
      <c r="E755838"/>
    </row>
    <row r="755839" spans="5:5">
      <c r="E755839"/>
    </row>
    <row r="755840" spans="5:5">
      <c r="E755840"/>
    </row>
    <row r="755841" spans="5:5">
      <c r="E755841"/>
    </row>
    <row r="755842" spans="5:5">
      <c r="E755842"/>
    </row>
    <row r="755843" spans="5:5">
      <c r="E755843"/>
    </row>
    <row r="755844" spans="5:5">
      <c r="E755844"/>
    </row>
    <row r="755845" spans="5:5">
      <c r="E755845"/>
    </row>
    <row r="755846" spans="5:5">
      <c r="E755846"/>
    </row>
    <row r="755847" spans="5:5">
      <c r="E755847"/>
    </row>
    <row r="755848" spans="5:5">
      <c r="E755848"/>
    </row>
    <row r="755849" spans="5:5">
      <c r="E755849"/>
    </row>
    <row r="755850" spans="5:5">
      <c r="E755850"/>
    </row>
    <row r="755851" spans="5:5">
      <c r="E755851"/>
    </row>
    <row r="755852" spans="5:5">
      <c r="E755852"/>
    </row>
    <row r="755853" spans="5:5">
      <c r="E755853"/>
    </row>
    <row r="755854" spans="5:5">
      <c r="E755854"/>
    </row>
    <row r="755855" spans="5:5">
      <c r="E755855"/>
    </row>
    <row r="755856" spans="5:5">
      <c r="E755856"/>
    </row>
    <row r="755857" spans="5:5">
      <c r="E755857"/>
    </row>
    <row r="755858" spans="5:5">
      <c r="E755858"/>
    </row>
    <row r="755859" spans="5:5">
      <c r="E755859"/>
    </row>
    <row r="755860" spans="5:5">
      <c r="E755860"/>
    </row>
    <row r="755861" spans="5:5">
      <c r="E755861"/>
    </row>
    <row r="755862" spans="5:5">
      <c r="E755862"/>
    </row>
    <row r="755863" spans="5:5">
      <c r="E755863"/>
    </row>
    <row r="755864" spans="5:5">
      <c r="E755864"/>
    </row>
    <row r="755865" spans="5:5">
      <c r="E755865"/>
    </row>
    <row r="755866" spans="5:5">
      <c r="E755866"/>
    </row>
    <row r="755867" spans="5:5">
      <c r="E755867"/>
    </row>
    <row r="755868" spans="5:5">
      <c r="E755868"/>
    </row>
    <row r="755869" spans="5:5">
      <c r="E755869"/>
    </row>
    <row r="755870" spans="5:5">
      <c r="E755870"/>
    </row>
    <row r="755871" spans="5:5">
      <c r="E755871"/>
    </row>
    <row r="755872" spans="5:5">
      <c r="E755872"/>
    </row>
    <row r="755873" spans="5:5">
      <c r="E755873"/>
    </row>
    <row r="755874" spans="5:5">
      <c r="E755874"/>
    </row>
    <row r="755875" spans="5:5">
      <c r="E755875"/>
    </row>
    <row r="755876" spans="5:5">
      <c r="E755876"/>
    </row>
    <row r="755877" spans="5:5">
      <c r="E755877"/>
    </row>
    <row r="755878" spans="5:5">
      <c r="E755878"/>
    </row>
    <row r="755879" spans="5:5">
      <c r="E755879"/>
    </row>
    <row r="755880" spans="5:5">
      <c r="E755880"/>
    </row>
    <row r="755881" spans="5:5">
      <c r="E755881"/>
    </row>
    <row r="755882" spans="5:5">
      <c r="E755882"/>
    </row>
    <row r="755883" spans="5:5">
      <c r="E755883"/>
    </row>
    <row r="755884" spans="5:5">
      <c r="E755884"/>
    </row>
    <row r="755885" spans="5:5">
      <c r="E755885"/>
    </row>
    <row r="755886" spans="5:5">
      <c r="E755886"/>
    </row>
    <row r="755887" spans="5:5">
      <c r="E755887"/>
    </row>
    <row r="755888" spans="5:5">
      <c r="E755888"/>
    </row>
    <row r="755889" spans="5:5">
      <c r="E755889"/>
    </row>
    <row r="755890" spans="5:5">
      <c r="E755890"/>
    </row>
    <row r="755891" spans="5:5">
      <c r="E755891"/>
    </row>
    <row r="755892" spans="5:5">
      <c r="E755892"/>
    </row>
    <row r="755893" spans="5:5">
      <c r="E755893"/>
    </row>
    <row r="755894" spans="5:5">
      <c r="E755894"/>
    </row>
    <row r="755895" spans="5:5">
      <c r="E755895"/>
    </row>
    <row r="755896" spans="5:5">
      <c r="E755896"/>
    </row>
    <row r="755897" spans="5:5">
      <c r="E755897"/>
    </row>
    <row r="755898" spans="5:5">
      <c r="E755898"/>
    </row>
    <row r="755899" spans="5:5">
      <c r="E755899"/>
    </row>
    <row r="755900" spans="5:5">
      <c r="E755900"/>
    </row>
    <row r="755901" spans="5:5">
      <c r="E755901"/>
    </row>
    <row r="755902" spans="5:5">
      <c r="E755902"/>
    </row>
    <row r="755903" spans="5:5">
      <c r="E755903"/>
    </row>
    <row r="755904" spans="5:5">
      <c r="E755904"/>
    </row>
    <row r="755905" spans="5:5">
      <c r="E755905"/>
    </row>
    <row r="755906" spans="5:5">
      <c r="E755906"/>
    </row>
    <row r="755907" spans="5:5">
      <c r="E755907"/>
    </row>
    <row r="755908" spans="5:5">
      <c r="E755908"/>
    </row>
    <row r="755909" spans="5:5">
      <c r="E755909"/>
    </row>
    <row r="755910" spans="5:5">
      <c r="E755910"/>
    </row>
    <row r="755911" spans="5:5">
      <c r="E755911"/>
    </row>
    <row r="755912" spans="5:5">
      <c r="E755912"/>
    </row>
    <row r="755913" spans="5:5">
      <c r="E755913"/>
    </row>
    <row r="755914" spans="5:5">
      <c r="E755914"/>
    </row>
    <row r="755915" spans="5:5">
      <c r="E755915"/>
    </row>
    <row r="755916" spans="5:5">
      <c r="E755916"/>
    </row>
    <row r="755917" spans="5:5">
      <c r="E755917"/>
    </row>
    <row r="755918" spans="5:5">
      <c r="E755918"/>
    </row>
    <row r="755919" spans="5:5">
      <c r="E755919"/>
    </row>
    <row r="755920" spans="5:5">
      <c r="E755920"/>
    </row>
    <row r="755921" spans="5:5">
      <c r="E755921"/>
    </row>
    <row r="755922" spans="5:5">
      <c r="E755922"/>
    </row>
    <row r="755923" spans="5:5">
      <c r="E755923"/>
    </row>
    <row r="755924" spans="5:5">
      <c r="E755924"/>
    </row>
    <row r="755925" spans="5:5">
      <c r="E755925"/>
    </row>
    <row r="755926" spans="5:5">
      <c r="E755926"/>
    </row>
    <row r="755927" spans="5:5">
      <c r="E755927"/>
    </row>
    <row r="755928" spans="5:5">
      <c r="E755928"/>
    </row>
    <row r="755929" spans="5:5">
      <c r="E755929"/>
    </row>
    <row r="755930" spans="5:5">
      <c r="E755930"/>
    </row>
    <row r="755931" spans="5:5">
      <c r="E755931"/>
    </row>
    <row r="755932" spans="5:5">
      <c r="E755932"/>
    </row>
    <row r="755933" spans="5:5">
      <c r="E755933"/>
    </row>
    <row r="755934" spans="5:5">
      <c r="E755934"/>
    </row>
    <row r="755935" spans="5:5">
      <c r="E755935"/>
    </row>
    <row r="755936" spans="5:5">
      <c r="E755936"/>
    </row>
    <row r="755937" spans="5:5">
      <c r="E755937"/>
    </row>
    <row r="755938" spans="5:5">
      <c r="E755938"/>
    </row>
    <row r="755939" spans="5:5">
      <c r="E755939"/>
    </row>
    <row r="755940" spans="5:5">
      <c r="E755940"/>
    </row>
    <row r="755941" spans="5:5">
      <c r="E755941"/>
    </row>
    <row r="755942" spans="5:5">
      <c r="E755942"/>
    </row>
    <row r="755943" spans="5:5">
      <c r="E755943"/>
    </row>
    <row r="755944" spans="5:5">
      <c r="E755944"/>
    </row>
    <row r="755945" spans="5:5">
      <c r="E755945"/>
    </row>
    <row r="755946" spans="5:5">
      <c r="E755946"/>
    </row>
    <row r="755947" spans="5:5">
      <c r="E755947"/>
    </row>
    <row r="755948" spans="5:5">
      <c r="E755948"/>
    </row>
    <row r="755949" spans="5:5">
      <c r="E755949"/>
    </row>
    <row r="755950" spans="5:5">
      <c r="E755950"/>
    </row>
    <row r="755951" spans="5:5">
      <c r="E755951"/>
    </row>
    <row r="755952" spans="5:5">
      <c r="E755952"/>
    </row>
    <row r="755953" spans="5:5">
      <c r="E755953"/>
    </row>
    <row r="755954" spans="5:5">
      <c r="E755954"/>
    </row>
    <row r="755955" spans="5:5">
      <c r="E755955"/>
    </row>
    <row r="755956" spans="5:5">
      <c r="E755956"/>
    </row>
    <row r="755957" spans="5:5">
      <c r="E755957"/>
    </row>
    <row r="755958" spans="5:5">
      <c r="E755958"/>
    </row>
    <row r="755959" spans="5:5">
      <c r="E755959"/>
    </row>
    <row r="755960" spans="5:5">
      <c r="E755960"/>
    </row>
    <row r="755961" spans="5:5">
      <c r="E755961"/>
    </row>
    <row r="755962" spans="5:5">
      <c r="E755962"/>
    </row>
    <row r="755963" spans="5:5">
      <c r="E755963"/>
    </row>
    <row r="755964" spans="5:5">
      <c r="E755964"/>
    </row>
    <row r="755965" spans="5:5">
      <c r="E755965"/>
    </row>
    <row r="755966" spans="5:5">
      <c r="E755966"/>
    </row>
    <row r="755967" spans="5:5">
      <c r="E755967"/>
    </row>
    <row r="755968" spans="5:5">
      <c r="E755968"/>
    </row>
    <row r="755969" spans="5:5">
      <c r="E755969"/>
    </row>
    <row r="755970" spans="5:5">
      <c r="E755970"/>
    </row>
    <row r="755971" spans="5:5">
      <c r="E755971"/>
    </row>
    <row r="755972" spans="5:5">
      <c r="E755972"/>
    </row>
    <row r="755973" spans="5:5">
      <c r="E755973"/>
    </row>
    <row r="755974" spans="5:5">
      <c r="E755974"/>
    </row>
    <row r="755975" spans="5:5">
      <c r="E755975"/>
    </row>
    <row r="755976" spans="5:5">
      <c r="E755976"/>
    </row>
    <row r="755977" spans="5:5">
      <c r="E755977"/>
    </row>
    <row r="755978" spans="5:5">
      <c r="E755978"/>
    </row>
    <row r="755979" spans="5:5">
      <c r="E755979"/>
    </row>
    <row r="755980" spans="5:5">
      <c r="E755980"/>
    </row>
    <row r="755981" spans="5:5">
      <c r="E755981"/>
    </row>
    <row r="755982" spans="5:5">
      <c r="E755982"/>
    </row>
    <row r="755983" spans="5:5">
      <c r="E755983"/>
    </row>
    <row r="755984" spans="5:5">
      <c r="E755984"/>
    </row>
    <row r="755985" spans="5:5">
      <c r="E755985"/>
    </row>
    <row r="755986" spans="5:5">
      <c r="E755986"/>
    </row>
    <row r="755987" spans="5:5">
      <c r="E755987"/>
    </row>
    <row r="755988" spans="5:5">
      <c r="E755988"/>
    </row>
    <row r="755989" spans="5:5">
      <c r="E755989"/>
    </row>
    <row r="755990" spans="5:5">
      <c r="E755990"/>
    </row>
    <row r="755991" spans="5:5">
      <c r="E755991"/>
    </row>
    <row r="755992" spans="5:5">
      <c r="E755992"/>
    </row>
    <row r="755993" spans="5:5">
      <c r="E755993"/>
    </row>
    <row r="755994" spans="5:5">
      <c r="E755994"/>
    </row>
    <row r="755995" spans="5:5">
      <c r="E755995"/>
    </row>
    <row r="755996" spans="5:5">
      <c r="E755996"/>
    </row>
    <row r="755997" spans="5:5">
      <c r="E755997"/>
    </row>
    <row r="755998" spans="5:5">
      <c r="E755998"/>
    </row>
    <row r="755999" spans="5:5">
      <c r="E755999"/>
    </row>
    <row r="756000" spans="5:5">
      <c r="E756000"/>
    </row>
    <row r="756001" spans="5:5">
      <c r="E756001"/>
    </row>
    <row r="756002" spans="5:5">
      <c r="E756002"/>
    </row>
    <row r="756003" spans="5:5">
      <c r="E756003"/>
    </row>
    <row r="756004" spans="5:5">
      <c r="E756004"/>
    </row>
    <row r="756005" spans="5:5">
      <c r="E756005"/>
    </row>
    <row r="756006" spans="5:5">
      <c r="E756006"/>
    </row>
    <row r="756007" spans="5:5">
      <c r="E756007"/>
    </row>
    <row r="756008" spans="5:5">
      <c r="E756008"/>
    </row>
    <row r="756009" spans="5:5">
      <c r="E756009"/>
    </row>
    <row r="756010" spans="5:5">
      <c r="E756010"/>
    </row>
    <row r="756011" spans="5:5">
      <c r="E756011"/>
    </row>
    <row r="756012" spans="5:5">
      <c r="E756012"/>
    </row>
    <row r="756013" spans="5:5">
      <c r="E756013"/>
    </row>
    <row r="756014" spans="5:5">
      <c r="E756014"/>
    </row>
    <row r="756015" spans="5:5">
      <c r="E756015"/>
    </row>
    <row r="756016" spans="5:5">
      <c r="E756016"/>
    </row>
    <row r="756017" spans="5:5">
      <c r="E756017"/>
    </row>
    <row r="756018" spans="5:5">
      <c r="E756018"/>
    </row>
    <row r="756019" spans="5:5">
      <c r="E756019"/>
    </row>
    <row r="756020" spans="5:5">
      <c r="E756020"/>
    </row>
    <row r="756021" spans="5:5">
      <c r="E756021"/>
    </row>
    <row r="756022" spans="5:5">
      <c r="E756022"/>
    </row>
    <row r="756023" spans="5:5">
      <c r="E756023"/>
    </row>
    <row r="756024" spans="5:5">
      <c r="E756024"/>
    </row>
    <row r="756025" spans="5:5">
      <c r="E756025"/>
    </row>
    <row r="756026" spans="5:5">
      <c r="E756026"/>
    </row>
    <row r="756027" spans="5:5">
      <c r="E756027"/>
    </row>
    <row r="756028" spans="5:5">
      <c r="E756028"/>
    </row>
    <row r="756029" spans="5:5">
      <c r="E756029"/>
    </row>
    <row r="756030" spans="5:5">
      <c r="E756030"/>
    </row>
    <row r="756031" spans="5:5">
      <c r="E756031"/>
    </row>
    <row r="756032" spans="5:5">
      <c r="E756032"/>
    </row>
    <row r="756033" spans="5:5">
      <c r="E756033"/>
    </row>
    <row r="756034" spans="5:5">
      <c r="E756034"/>
    </row>
    <row r="756035" spans="5:5">
      <c r="E756035"/>
    </row>
    <row r="756036" spans="5:5">
      <c r="E756036"/>
    </row>
    <row r="756037" spans="5:5">
      <c r="E756037"/>
    </row>
    <row r="756038" spans="5:5">
      <c r="E756038"/>
    </row>
    <row r="756039" spans="5:5">
      <c r="E756039"/>
    </row>
    <row r="756040" spans="5:5">
      <c r="E756040"/>
    </row>
    <row r="756041" spans="5:5">
      <c r="E756041"/>
    </row>
    <row r="756042" spans="5:5">
      <c r="E756042"/>
    </row>
    <row r="756043" spans="5:5">
      <c r="E756043"/>
    </row>
    <row r="756044" spans="5:5">
      <c r="E756044"/>
    </row>
    <row r="756045" spans="5:5">
      <c r="E756045"/>
    </row>
    <row r="756046" spans="5:5">
      <c r="E756046"/>
    </row>
    <row r="756047" spans="5:5">
      <c r="E756047"/>
    </row>
    <row r="756048" spans="5:5">
      <c r="E756048"/>
    </row>
    <row r="756049" spans="5:5">
      <c r="E756049"/>
    </row>
    <row r="756050" spans="5:5">
      <c r="E756050"/>
    </row>
    <row r="756051" spans="5:5">
      <c r="E756051"/>
    </row>
    <row r="756052" spans="5:5">
      <c r="E756052"/>
    </row>
    <row r="756053" spans="5:5">
      <c r="E756053"/>
    </row>
    <row r="756054" spans="5:5">
      <c r="E756054"/>
    </row>
    <row r="756055" spans="5:5">
      <c r="E756055"/>
    </row>
    <row r="756056" spans="5:5">
      <c r="E756056"/>
    </row>
    <row r="756057" spans="5:5">
      <c r="E756057"/>
    </row>
    <row r="756058" spans="5:5">
      <c r="E756058"/>
    </row>
    <row r="756059" spans="5:5">
      <c r="E756059"/>
    </row>
    <row r="756060" spans="5:5">
      <c r="E756060"/>
    </row>
    <row r="756061" spans="5:5">
      <c r="E756061"/>
    </row>
    <row r="756062" spans="5:5">
      <c r="E756062"/>
    </row>
    <row r="756063" spans="5:5">
      <c r="E756063"/>
    </row>
    <row r="756064" spans="5:5">
      <c r="E756064"/>
    </row>
    <row r="756065" spans="5:5">
      <c r="E756065"/>
    </row>
    <row r="756066" spans="5:5">
      <c r="E756066"/>
    </row>
    <row r="756067" spans="5:5">
      <c r="E756067"/>
    </row>
    <row r="756068" spans="5:5">
      <c r="E756068"/>
    </row>
    <row r="756069" spans="5:5">
      <c r="E756069"/>
    </row>
    <row r="756070" spans="5:5">
      <c r="E756070"/>
    </row>
    <row r="756071" spans="5:5">
      <c r="E756071"/>
    </row>
    <row r="756072" spans="5:5">
      <c r="E756072"/>
    </row>
    <row r="756073" spans="5:5">
      <c r="E756073"/>
    </row>
    <row r="756074" spans="5:5">
      <c r="E756074"/>
    </row>
    <row r="756075" spans="5:5">
      <c r="E756075"/>
    </row>
    <row r="756076" spans="5:5">
      <c r="E756076"/>
    </row>
    <row r="756077" spans="5:5">
      <c r="E756077"/>
    </row>
    <row r="756078" spans="5:5">
      <c r="E756078"/>
    </row>
    <row r="756079" spans="5:5">
      <c r="E756079"/>
    </row>
    <row r="756080" spans="5:5">
      <c r="E756080"/>
    </row>
    <row r="756081" spans="5:5">
      <c r="E756081"/>
    </row>
    <row r="756082" spans="5:5">
      <c r="E756082"/>
    </row>
    <row r="756083" spans="5:5">
      <c r="E756083"/>
    </row>
    <row r="756084" spans="5:5">
      <c r="E756084"/>
    </row>
    <row r="756085" spans="5:5">
      <c r="E756085"/>
    </row>
    <row r="756086" spans="5:5">
      <c r="E756086"/>
    </row>
    <row r="756087" spans="5:5">
      <c r="E756087"/>
    </row>
    <row r="756088" spans="5:5">
      <c r="E756088"/>
    </row>
    <row r="756089" spans="5:5">
      <c r="E756089"/>
    </row>
    <row r="756090" spans="5:5">
      <c r="E756090"/>
    </row>
    <row r="756091" spans="5:5">
      <c r="E756091"/>
    </row>
    <row r="756092" spans="5:5">
      <c r="E756092"/>
    </row>
    <row r="756093" spans="5:5">
      <c r="E756093"/>
    </row>
    <row r="756094" spans="5:5">
      <c r="E756094"/>
    </row>
    <row r="756095" spans="5:5">
      <c r="E756095"/>
    </row>
    <row r="756096" spans="5:5">
      <c r="E756096"/>
    </row>
    <row r="756097" spans="5:5">
      <c r="E756097"/>
    </row>
    <row r="756098" spans="5:5">
      <c r="E756098"/>
    </row>
    <row r="756099" spans="5:5">
      <c r="E756099"/>
    </row>
    <row r="756100" spans="5:5">
      <c r="E756100"/>
    </row>
    <row r="756101" spans="5:5">
      <c r="E756101"/>
    </row>
    <row r="756102" spans="5:5">
      <c r="E756102"/>
    </row>
    <row r="756103" spans="5:5">
      <c r="E756103"/>
    </row>
    <row r="756104" spans="5:5">
      <c r="E756104"/>
    </row>
    <row r="756105" spans="5:5">
      <c r="E756105"/>
    </row>
    <row r="756106" spans="5:5">
      <c r="E756106"/>
    </row>
    <row r="756107" spans="5:5">
      <c r="E756107"/>
    </row>
    <row r="756108" spans="5:5">
      <c r="E756108"/>
    </row>
    <row r="756109" spans="5:5">
      <c r="E756109"/>
    </row>
    <row r="756110" spans="5:5">
      <c r="E756110"/>
    </row>
    <row r="756111" spans="5:5">
      <c r="E756111"/>
    </row>
    <row r="756112" spans="5:5">
      <c r="E756112"/>
    </row>
    <row r="756113" spans="5:5">
      <c r="E756113"/>
    </row>
    <row r="756114" spans="5:5">
      <c r="E756114"/>
    </row>
    <row r="756115" spans="5:5">
      <c r="E756115"/>
    </row>
    <row r="756116" spans="5:5">
      <c r="E756116"/>
    </row>
    <row r="756117" spans="5:5">
      <c r="E756117"/>
    </row>
    <row r="756118" spans="5:5">
      <c r="E756118"/>
    </row>
    <row r="756119" spans="5:5">
      <c r="E756119"/>
    </row>
    <row r="756120" spans="5:5">
      <c r="E756120"/>
    </row>
    <row r="756121" spans="5:5">
      <c r="E756121"/>
    </row>
    <row r="756122" spans="5:5">
      <c r="E756122"/>
    </row>
    <row r="756123" spans="5:5">
      <c r="E756123"/>
    </row>
    <row r="756124" spans="5:5">
      <c r="E756124"/>
    </row>
    <row r="756125" spans="5:5">
      <c r="E756125"/>
    </row>
    <row r="756126" spans="5:5">
      <c r="E756126"/>
    </row>
    <row r="756127" spans="5:5">
      <c r="E756127"/>
    </row>
    <row r="756128" spans="5:5">
      <c r="E756128"/>
    </row>
    <row r="756129" spans="5:5">
      <c r="E756129"/>
    </row>
    <row r="756130" spans="5:5">
      <c r="E756130"/>
    </row>
    <row r="756131" spans="5:5">
      <c r="E756131"/>
    </row>
    <row r="756132" spans="5:5">
      <c r="E756132"/>
    </row>
    <row r="756133" spans="5:5">
      <c r="E756133"/>
    </row>
    <row r="756134" spans="5:5">
      <c r="E756134"/>
    </row>
    <row r="756135" spans="5:5">
      <c r="E756135"/>
    </row>
    <row r="756136" spans="5:5">
      <c r="E756136"/>
    </row>
    <row r="756137" spans="5:5">
      <c r="E756137"/>
    </row>
    <row r="756138" spans="5:5">
      <c r="E756138"/>
    </row>
    <row r="756139" spans="5:5">
      <c r="E756139"/>
    </row>
    <row r="756140" spans="5:5">
      <c r="E756140"/>
    </row>
    <row r="756141" spans="5:5">
      <c r="E756141"/>
    </row>
    <row r="756142" spans="5:5">
      <c r="E756142"/>
    </row>
    <row r="756143" spans="5:5">
      <c r="E756143"/>
    </row>
    <row r="756144" spans="5:5">
      <c r="E756144"/>
    </row>
    <row r="756145" spans="5:5">
      <c r="E756145"/>
    </row>
    <row r="756146" spans="5:5">
      <c r="E756146"/>
    </row>
    <row r="756147" spans="5:5">
      <c r="E756147"/>
    </row>
    <row r="756148" spans="5:5">
      <c r="E756148"/>
    </row>
    <row r="756149" spans="5:5">
      <c r="E756149"/>
    </row>
    <row r="756150" spans="5:5">
      <c r="E756150"/>
    </row>
    <row r="756151" spans="5:5">
      <c r="E756151"/>
    </row>
    <row r="756152" spans="5:5">
      <c r="E756152"/>
    </row>
    <row r="756153" spans="5:5">
      <c r="E756153"/>
    </row>
    <row r="756154" spans="5:5">
      <c r="E756154"/>
    </row>
    <row r="756155" spans="5:5">
      <c r="E756155"/>
    </row>
    <row r="756156" spans="5:5">
      <c r="E756156"/>
    </row>
    <row r="756157" spans="5:5">
      <c r="E756157"/>
    </row>
    <row r="756158" spans="5:5">
      <c r="E756158"/>
    </row>
    <row r="756159" spans="5:5">
      <c r="E756159"/>
    </row>
    <row r="756160" spans="5:5">
      <c r="E756160"/>
    </row>
    <row r="756161" spans="5:5">
      <c r="E756161"/>
    </row>
    <row r="756162" spans="5:5">
      <c r="E756162"/>
    </row>
    <row r="756163" spans="5:5">
      <c r="E756163"/>
    </row>
    <row r="756164" spans="5:5">
      <c r="E756164"/>
    </row>
    <row r="756165" spans="5:5">
      <c r="E756165"/>
    </row>
    <row r="756166" spans="5:5">
      <c r="E756166"/>
    </row>
    <row r="756167" spans="5:5">
      <c r="E756167"/>
    </row>
    <row r="756168" spans="5:5">
      <c r="E756168"/>
    </row>
    <row r="756169" spans="5:5">
      <c r="E756169"/>
    </row>
    <row r="756170" spans="5:5">
      <c r="E756170"/>
    </row>
    <row r="756171" spans="5:5">
      <c r="E756171"/>
    </row>
    <row r="756172" spans="5:5">
      <c r="E756172"/>
    </row>
    <row r="756173" spans="5:5">
      <c r="E756173"/>
    </row>
    <row r="756174" spans="5:5">
      <c r="E756174"/>
    </row>
    <row r="756175" spans="5:5">
      <c r="E756175"/>
    </row>
    <row r="756176" spans="5:5">
      <c r="E756176"/>
    </row>
    <row r="756177" spans="5:5">
      <c r="E756177"/>
    </row>
    <row r="756178" spans="5:5">
      <c r="E756178"/>
    </row>
    <row r="756179" spans="5:5">
      <c r="E756179"/>
    </row>
    <row r="756180" spans="5:5">
      <c r="E756180"/>
    </row>
    <row r="756181" spans="5:5">
      <c r="E756181"/>
    </row>
    <row r="756182" spans="5:5">
      <c r="E756182"/>
    </row>
    <row r="756183" spans="5:5">
      <c r="E756183"/>
    </row>
    <row r="756184" spans="5:5">
      <c r="E756184"/>
    </row>
    <row r="756185" spans="5:5">
      <c r="E756185"/>
    </row>
    <row r="756186" spans="5:5">
      <c r="E756186"/>
    </row>
    <row r="756187" spans="5:5">
      <c r="E756187"/>
    </row>
    <row r="756188" spans="5:5">
      <c r="E756188"/>
    </row>
    <row r="756189" spans="5:5">
      <c r="E756189"/>
    </row>
    <row r="756190" spans="5:5">
      <c r="E756190"/>
    </row>
    <row r="756191" spans="5:5">
      <c r="E756191"/>
    </row>
    <row r="756192" spans="5:5">
      <c r="E756192"/>
    </row>
    <row r="756193" spans="5:5">
      <c r="E756193"/>
    </row>
    <row r="756194" spans="5:5">
      <c r="E756194"/>
    </row>
    <row r="756195" spans="5:5">
      <c r="E756195"/>
    </row>
    <row r="756196" spans="5:5">
      <c r="E756196"/>
    </row>
    <row r="756197" spans="5:5">
      <c r="E756197"/>
    </row>
    <row r="756198" spans="5:5">
      <c r="E756198"/>
    </row>
    <row r="756199" spans="5:5">
      <c r="E756199"/>
    </row>
    <row r="756200" spans="5:5">
      <c r="E756200"/>
    </row>
    <row r="756201" spans="5:5">
      <c r="E756201"/>
    </row>
    <row r="756202" spans="5:5">
      <c r="E756202"/>
    </row>
    <row r="756203" spans="5:5">
      <c r="E756203"/>
    </row>
    <row r="756204" spans="5:5">
      <c r="E756204"/>
    </row>
    <row r="756205" spans="5:5">
      <c r="E756205"/>
    </row>
    <row r="756206" spans="5:5">
      <c r="E756206"/>
    </row>
    <row r="756207" spans="5:5">
      <c r="E756207"/>
    </row>
    <row r="756208" spans="5:5">
      <c r="E756208"/>
    </row>
    <row r="756209" spans="5:5">
      <c r="E756209"/>
    </row>
    <row r="756210" spans="5:5">
      <c r="E756210"/>
    </row>
    <row r="756211" spans="5:5">
      <c r="E756211"/>
    </row>
    <row r="756212" spans="5:5">
      <c r="E756212"/>
    </row>
    <row r="756213" spans="5:5">
      <c r="E756213"/>
    </row>
    <row r="756214" spans="5:5">
      <c r="E756214"/>
    </row>
    <row r="756215" spans="5:5">
      <c r="E756215"/>
    </row>
    <row r="756216" spans="5:5">
      <c r="E756216"/>
    </row>
    <row r="756217" spans="5:5">
      <c r="E756217"/>
    </row>
    <row r="756218" spans="5:5">
      <c r="E756218"/>
    </row>
    <row r="756219" spans="5:5">
      <c r="E756219"/>
    </row>
    <row r="756220" spans="5:5">
      <c r="E756220"/>
    </row>
    <row r="756221" spans="5:5">
      <c r="E756221"/>
    </row>
    <row r="756222" spans="5:5">
      <c r="E756222"/>
    </row>
    <row r="756223" spans="5:5">
      <c r="E756223"/>
    </row>
    <row r="756224" spans="5:5">
      <c r="E756224"/>
    </row>
    <row r="756225" spans="5:5">
      <c r="E756225"/>
    </row>
    <row r="756226" spans="5:5">
      <c r="E756226"/>
    </row>
    <row r="756227" spans="5:5">
      <c r="E756227"/>
    </row>
    <row r="756228" spans="5:5">
      <c r="E756228"/>
    </row>
    <row r="756229" spans="5:5">
      <c r="E756229"/>
    </row>
    <row r="756230" spans="5:5">
      <c r="E756230"/>
    </row>
    <row r="756231" spans="5:5">
      <c r="E756231"/>
    </row>
    <row r="756232" spans="5:5">
      <c r="E756232"/>
    </row>
    <row r="756233" spans="5:5">
      <c r="E756233"/>
    </row>
    <row r="756234" spans="5:5">
      <c r="E756234"/>
    </row>
    <row r="756235" spans="5:5">
      <c r="E756235"/>
    </row>
    <row r="756236" spans="5:5">
      <c r="E756236"/>
    </row>
    <row r="756237" spans="5:5">
      <c r="E756237"/>
    </row>
    <row r="756238" spans="5:5">
      <c r="E756238"/>
    </row>
    <row r="756239" spans="5:5">
      <c r="E756239"/>
    </row>
    <row r="756240" spans="5:5">
      <c r="E756240"/>
    </row>
    <row r="756241" spans="5:5">
      <c r="E756241"/>
    </row>
    <row r="756242" spans="5:5">
      <c r="E756242"/>
    </row>
    <row r="756243" spans="5:5">
      <c r="E756243"/>
    </row>
    <row r="756244" spans="5:5">
      <c r="E756244"/>
    </row>
    <row r="756245" spans="5:5">
      <c r="E756245"/>
    </row>
    <row r="756246" spans="5:5">
      <c r="E756246"/>
    </row>
    <row r="756247" spans="5:5">
      <c r="E756247"/>
    </row>
    <row r="756248" spans="5:5">
      <c r="E756248"/>
    </row>
    <row r="756249" spans="5:5">
      <c r="E756249"/>
    </row>
    <row r="756250" spans="5:5">
      <c r="E756250"/>
    </row>
    <row r="756251" spans="5:5">
      <c r="E756251"/>
    </row>
    <row r="756252" spans="5:5">
      <c r="E756252"/>
    </row>
    <row r="756253" spans="5:5">
      <c r="E756253"/>
    </row>
    <row r="756254" spans="5:5">
      <c r="E756254"/>
    </row>
    <row r="756255" spans="5:5">
      <c r="E756255"/>
    </row>
    <row r="756256" spans="5:5">
      <c r="E756256"/>
    </row>
    <row r="756257" spans="5:5">
      <c r="E756257"/>
    </row>
    <row r="756258" spans="5:5">
      <c r="E756258"/>
    </row>
    <row r="756259" spans="5:5">
      <c r="E756259"/>
    </row>
    <row r="756260" spans="5:5">
      <c r="E756260"/>
    </row>
    <row r="756261" spans="5:5">
      <c r="E756261"/>
    </row>
    <row r="756262" spans="5:5">
      <c r="E756262"/>
    </row>
    <row r="756263" spans="5:5">
      <c r="E756263"/>
    </row>
    <row r="756264" spans="5:5">
      <c r="E756264"/>
    </row>
    <row r="756265" spans="5:5">
      <c r="E756265"/>
    </row>
    <row r="756266" spans="5:5">
      <c r="E756266"/>
    </row>
    <row r="756267" spans="5:5">
      <c r="E756267"/>
    </row>
    <row r="756268" spans="5:5">
      <c r="E756268"/>
    </row>
    <row r="756269" spans="5:5">
      <c r="E756269"/>
    </row>
    <row r="756270" spans="5:5">
      <c r="E756270"/>
    </row>
    <row r="756271" spans="5:5">
      <c r="E756271"/>
    </row>
    <row r="756272" spans="5:5">
      <c r="E756272"/>
    </row>
    <row r="756273" spans="5:5">
      <c r="E756273"/>
    </row>
    <row r="756274" spans="5:5">
      <c r="E756274"/>
    </row>
    <row r="756275" spans="5:5">
      <c r="E756275"/>
    </row>
    <row r="756276" spans="5:5">
      <c r="E756276"/>
    </row>
    <row r="756277" spans="5:5">
      <c r="E756277"/>
    </row>
    <row r="756278" spans="5:5">
      <c r="E756278"/>
    </row>
    <row r="756279" spans="5:5">
      <c r="E756279"/>
    </row>
    <row r="756280" spans="5:5">
      <c r="E756280"/>
    </row>
    <row r="756281" spans="5:5">
      <c r="E756281"/>
    </row>
    <row r="756282" spans="5:5">
      <c r="E756282"/>
    </row>
    <row r="756283" spans="5:5">
      <c r="E756283"/>
    </row>
    <row r="756284" spans="5:5">
      <c r="E756284"/>
    </row>
    <row r="756285" spans="5:5">
      <c r="E756285"/>
    </row>
    <row r="756286" spans="5:5">
      <c r="E756286"/>
    </row>
    <row r="756287" spans="5:5">
      <c r="E756287"/>
    </row>
    <row r="756288" spans="5:5">
      <c r="E756288"/>
    </row>
    <row r="756289" spans="5:5">
      <c r="E756289"/>
    </row>
    <row r="756290" spans="5:5">
      <c r="E756290"/>
    </row>
    <row r="756291" spans="5:5">
      <c r="E756291"/>
    </row>
    <row r="756292" spans="5:5">
      <c r="E756292"/>
    </row>
    <row r="756293" spans="5:5">
      <c r="E756293"/>
    </row>
    <row r="756294" spans="5:5">
      <c r="E756294"/>
    </row>
    <row r="756295" spans="5:5">
      <c r="E756295"/>
    </row>
    <row r="756296" spans="5:5">
      <c r="E756296"/>
    </row>
    <row r="756297" spans="5:5">
      <c r="E756297"/>
    </row>
    <row r="756298" spans="5:5">
      <c r="E756298"/>
    </row>
    <row r="756299" spans="5:5">
      <c r="E756299"/>
    </row>
    <row r="756300" spans="5:5">
      <c r="E756300"/>
    </row>
    <row r="756301" spans="5:5">
      <c r="E756301"/>
    </row>
    <row r="756302" spans="5:5">
      <c r="E756302"/>
    </row>
    <row r="756303" spans="5:5">
      <c r="E756303"/>
    </row>
    <row r="756304" spans="5:5">
      <c r="E756304"/>
    </row>
    <row r="756305" spans="5:5">
      <c r="E756305"/>
    </row>
    <row r="756306" spans="5:5">
      <c r="E756306"/>
    </row>
    <row r="756307" spans="5:5">
      <c r="E756307"/>
    </row>
    <row r="756308" spans="5:5">
      <c r="E756308"/>
    </row>
    <row r="756309" spans="5:5">
      <c r="E756309"/>
    </row>
    <row r="756310" spans="5:5">
      <c r="E756310"/>
    </row>
    <row r="756311" spans="5:5">
      <c r="E756311"/>
    </row>
    <row r="756312" spans="5:5">
      <c r="E756312"/>
    </row>
    <row r="756313" spans="5:5">
      <c r="E756313"/>
    </row>
    <row r="756314" spans="5:5">
      <c r="E756314"/>
    </row>
    <row r="756315" spans="5:5">
      <c r="E756315"/>
    </row>
    <row r="756316" spans="5:5">
      <c r="E756316"/>
    </row>
    <row r="756317" spans="5:5">
      <c r="E756317"/>
    </row>
    <row r="756318" spans="5:5">
      <c r="E756318"/>
    </row>
    <row r="756319" spans="5:5">
      <c r="E756319"/>
    </row>
    <row r="756320" spans="5:5">
      <c r="E756320"/>
    </row>
    <row r="756321" spans="5:5">
      <c r="E756321"/>
    </row>
    <row r="756322" spans="5:5">
      <c r="E756322"/>
    </row>
    <row r="756323" spans="5:5">
      <c r="E756323"/>
    </row>
    <row r="756324" spans="5:5">
      <c r="E756324"/>
    </row>
    <row r="756325" spans="5:5">
      <c r="E756325"/>
    </row>
    <row r="756326" spans="5:5">
      <c r="E756326"/>
    </row>
    <row r="756327" spans="5:5">
      <c r="E756327"/>
    </row>
    <row r="756328" spans="5:5">
      <c r="E756328"/>
    </row>
    <row r="756329" spans="5:5">
      <c r="E756329"/>
    </row>
    <row r="756330" spans="5:5">
      <c r="E756330"/>
    </row>
    <row r="756331" spans="5:5">
      <c r="E756331"/>
    </row>
    <row r="756332" spans="5:5">
      <c r="E756332"/>
    </row>
    <row r="756333" spans="5:5">
      <c r="E756333"/>
    </row>
    <row r="756334" spans="5:5">
      <c r="E756334"/>
    </row>
    <row r="756335" spans="5:5">
      <c r="E756335"/>
    </row>
    <row r="756336" spans="5:5">
      <c r="E756336"/>
    </row>
    <row r="756337" spans="5:5">
      <c r="E756337"/>
    </row>
    <row r="756338" spans="5:5">
      <c r="E756338"/>
    </row>
    <row r="756339" spans="5:5">
      <c r="E756339"/>
    </row>
    <row r="756340" spans="5:5">
      <c r="E756340"/>
    </row>
    <row r="756341" spans="5:5">
      <c r="E756341"/>
    </row>
    <row r="756342" spans="5:5">
      <c r="E756342"/>
    </row>
    <row r="756343" spans="5:5">
      <c r="E756343"/>
    </row>
    <row r="756344" spans="5:5">
      <c r="E756344"/>
    </row>
    <row r="756345" spans="5:5">
      <c r="E756345"/>
    </row>
    <row r="756346" spans="5:5">
      <c r="E756346"/>
    </row>
    <row r="756347" spans="5:5">
      <c r="E756347"/>
    </row>
    <row r="756348" spans="5:5">
      <c r="E756348"/>
    </row>
    <row r="756349" spans="5:5">
      <c r="E756349"/>
    </row>
    <row r="756350" spans="5:5">
      <c r="E756350"/>
    </row>
    <row r="756351" spans="5:5">
      <c r="E756351"/>
    </row>
    <row r="756352" spans="5:5">
      <c r="E756352"/>
    </row>
    <row r="756353" spans="5:5">
      <c r="E756353"/>
    </row>
    <row r="756354" spans="5:5">
      <c r="E756354"/>
    </row>
    <row r="756355" spans="5:5">
      <c r="E756355"/>
    </row>
    <row r="756356" spans="5:5">
      <c r="E756356"/>
    </row>
    <row r="756357" spans="5:5">
      <c r="E756357"/>
    </row>
    <row r="756358" spans="5:5">
      <c r="E756358"/>
    </row>
    <row r="756359" spans="5:5">
      <c r="E756359"/>
    </row>
    <row r="756360" spans="5:5">
      <c r="E756360"/>
    </row>
    <row r="756361" spans="5:5">
      <c r="E756361"/>
    </row>
    <row r="756362" spans="5:5">
      <c r="E756362"/>
    </row>
    <row r="756363" spans="5:5">
      <c r="E756363"/>
    </row>
    <row r="756364" spans="5:5">
      <c r="E756364"/>
    </row>
    <row r="756365" spans="5:5">
      <c r="E756365"/>
    </row>
    <row r="756366" spans="5:5">
      <c r="E756366"/>
    </row>
    <row r="756367" spans="5:5">
      <c r="E756367"/>
    </row>
    <row r="756368" spans="5:5">
      <c r="E756368"/>
    </row>
    <row r="756369" spans="5:5">
      <c r="E756369"/>
    </row>
    <row r="756370" spans="5:5">
      <c r="E756370"/>
    </row>
    <row r="756371" spans="5:5">
      <c r="E756371"/>
    </row>
    <row r="756372" spans="5:5">
      <c r="E756372"/>
    </row>
    <row r="756373" spans="5:5">
      <c r="E756373"/>
    </row>
    <row r="756374" spans="5:5">
      <c r="E756374"/>
    </row>
    <row r="756375" spans="5:5">
      <c r="E756375"/>
    </row>
    <row r="756376" spans="5:5">
      <c r="E756376"/>
    </row>
    <row r="756377" spans="5:5">
      <c r="E756377"/>
    </row>
    <row r="756378" spans="5:5">
      <c r="E756378"/>
    </row>
    <row r="756379" spans="5:5">
      <c r="E756379"/>
    </row>
    <row r="756380" spans="5:5">
      <c r="E756380"/>
    </row>
    <row r="756381" spans="5:5">
      <c r="E756381"/>
    </row>
    <row r="756382" spans="5:5">
      <c r="E756382"/>
    </row>
    <row r="756383" spans="5:5">
      <c r="E756383"/>
    </row>
    <row r="756384" spans="5:5">
      <c r="E756384"/>
    </row>
    <row r="756385" spans="5:5">
      <c r="E756385"/>
    </row>
    <row r="756386" spans="5:5">
      <c r="E756386"/>
    </row>
    <row r="756387" spans="5:5">
      <c r="E756387"/>
    </row>
    <row r="756388" spans="5:5">
      <c r="E756388"/>
    </row>
    <row r="756389" spans="5:5">
      <c r="E756389"/>
    </row>
    <row r="756390" spans="5:5">
      <c r="E756390"/>
    </row>
    <row r="756391" spans="5:5">
      <c r="E756391"/>
    </row>
    <row r="756392" spans="5:5">
      <c r="E756392"/>
    </row>
    <row r="756393" spans="5:5">
      <c r="E756393"/>
    </row>
    <row r="756394" spans="5:5">
      <c r="E756394"/>
    </row>
    <row r="756395" spans="5:5">
      <c r="E756395"/>
    </row>
    <row r="756396" spans="5:5">
      <c r="E756396"/>
    </row>
    <row r="756397" spans="5:5">
      <c r="E756397"/>
    </row>
    <row r="756398" spans="5:5">
      <c r="E756398"/>
    </row>
    <row r="756399" spans="5:5">
      <c r="E756399"/>
    </row>
    <row r="756400" spans="5:5">
      <c r="E756400"/>
    </row>
    <row r="756401" spans="5:5">
      <c r="E756401"/>
    </row>
    <row r="756402" spans="5:5">
      <c r="E756402"/>
    </row>
    <row r="756403" spans="5:5">
      <c r="E756403"/>
    </row>
    <row r="756404" spans="5:5">
      <c r="E756404"/>
    </row>
    <row r="756405" spans="5:5">
      <c r="E756405"/>
    </row>
    <row r="756406" spans="5:5">
      <c r="E756406"/>
    </row>
    <row r="756407" spans="5:5">
      <c r="E756407"/>
    </row>
    <row r="756408" spans="5:5">
      <c r="E756408"/>
    </row>
    <row r="756409" spans="5:5">
      <c r="E756409"/>
    </row>
    <row r="756410" spans="5:5">
      <c r="E756410"/>
    </row>
    <row r="756411" spans="5:5">
      <c r="E756411"/>
    </row>
    <row r="756412" spans="5:5">
      <c r="E756412"/>
    </row>
    <row r="756413" spans="5:5">
      <c r="E756413"/>
    </row>
    <row r="756414" spans="5:5">
      <c r="E756414"/>
    </row>
    <row r="756415" spans="5:5">
      <c r="E756415"/>
    </row>
    <row r="756416" spans="5:5">
      <c r="E756416"/>
    </row>
    <row r="756417" spans="5:5">
      <c r="E756417"/>
    </row>
    <row r="756418" spans="5:5">
      <c r="E756418"/>
    </row>
    <row r="756419" spans="5:5">
      <c r="E756419"/>
    </row>
    <row r="756420" spans="5:5">
      <c r="E756420"/>
    </row>
    <row r="756421" spans="5:5">
      <c r="E756421"/>
    </row>
    <row r="756422" spans="5:5">
      <c r="E756422"/>
    </row>
    <row r="756423" spans="5:5">
      <c r="E756423"/>
    </row>
    <row r="756424" spans="5:5">
      <c r="E756424"/>
    </row>
    <row r="756425" spans="5:5">
      <c r="E756425"/>
    </row>
    <row r="756426" spans="5:5">
      <c r="E756426"/>
    </row>
    <row r="756427" spans="5:5">
      <c r="E756427"/>
    </row>
    <row r="756428" spans="5:5">
      <c r="E756428"/>
    </row>
    <row r="756429" spans="5:5">
      <c r="E756429"/>
    </row>
    <row r="756430" spans="5:5">
      <c r="E756430"/>
    </row>
    <row r="756431" spans="5:5">
      <c r="E756431"/>
    </row>
    <row r="756432" spans="5:5">
      <c r="E756432"/>
    </row>
    <row r="756433" spans="5:5">
      <c r="E756433"/>
    </row>
    <row r="756434" spans="5:5">
      <c r="E756434"/>
    </row>
    <row r="756435" spans="5:5">
      <c r="E756435"/>
    </row>
    <row r="756436" spans="5:5">
      <c r="E756436"/>
    </row>
    <row r="756437" spans="5:5">
      <c r="E756437"/>
    </row>
    <row r="756438" spans="5:5">
      <c r="E756438"/>
    </row>
    <row r="756439" spans="5:5">
      <c r="E756439"/>
    </row>
    <row r="756440" spans="5:5">
      <c r="E756440"/>
    </row>
    <row r="756441" spans="5:5">
      <c r="E756441"/>
    </row>
    <row r="756442" spans="5:5">
      <c r="E756442"/>
    </row>
    <row r="756443" spans="5:5">
      <c r="E756443"/>
    </row>
    <row r="756444" spans="5:5">
      <c r="E756444"/>
    </row>
    <row r="756445" spans="5:5">
      <c r="E756445"/>
    </row>
    <row r="756446" spans="5:5">
      <c r="E756446"/>
    </row>
    <row r="756447" spans="5:5">
      <c r="E756447"/>
    </row>
    <row r="756448" spans="5:5">
      <c r="E756448"/>
    </row>
    <row r="756449" spans="5:5">
      <c r="E756449"/>
    </row>
    <row r="756450" spans="5:5">
      <c r="E756450"/>
    </row>
    <row r="756451" spans="5:5">
      <c r="E756451"/>
    </row>
    <row r="756452" spans="5:5">
      <c r="E756452"/>
    </row>
    <row r="756453" spans="5:5">
      <c r="E756453"/>
    </row>
    <row r="756454" spans="5:5">
      <c r="E756454"/>
    </row>
    <row r="756455" spans="5:5">
      <c r="E756455"/>
    </row>
    <row r="756456" spans="5:5">
      <c r="E756456"/>
    </row>
    <row r="756457" spans="5:5">
      <c r="E756457"/>
    </row>
    <row r="756458" spans="5:5">
      <c r="E756458"/>
    </row>
    <row r="756459" spans="5:5">
      <c r="E756459"/>
    </row>
    <row r="756460" spans="5:5">
      <c r="E756460"/>
    </row>
    <row r="756461" spans="5:5">
      <c r="E756461"/>
    </row>
    <row r="756462" spans="5:5">
      <c r="E756462"/>
    </row>
    <row r="756463" spans="5:5">
      <c r="E756463"/>
    </row>
    <row r="756464" spans="5:5">
      <c r="E756464"/>
    </row>
    <row r="756465" spans="5:5">
      <c r="E756465"/>
    </row>
    <row r="756466" spans="5:5">
      <c r="E756466"/>
    </row>
    <row r="756467" spans="5:5">
      <c r="E756467"/>
    </row>
    <row r="756468" spans="5:5">
      <c r="E756468"/>
    </row>
    <row r="756469" spans="5:5">
      <c r="E756469"/>
    </row>
    <row r="756470" spans="5:5">
      <c r="E756470"/>
    </row>
    <row r="756471" spans="5:5">
      <c r="E756471"/>
    </row>
    <row r="756472" spans="5:5">
      <c r="E756472"/>
    </row>
    <row r="756473" spans="5:5">
      <c r="E756473"/>
    </row>
    <row r="756474" spans="5:5">
      <c r="E756474"/>
    </row>
    <row r="756475" spans="5:5">
      <c r="E756475"/>
    </row>
    <row r="756476" spans="5:5">
      <c r="E756476"/>
    </row>
    <row r="756477" spans="5:5">
      <c r="E756477"/>
    </row>
    <row r="756478" spans="5:5">
      <c r="E756478"/>
    </row>
    <row r="756479" spans="5:5">
      <c r="E756479"/>
    </row>
    <row r="756480" spans="5:5">
      <c r="E756480"/>
    </row>
    <row r="756481" spans="5:5">
      <c r="E756481"/>
    </row>
    <row r="756482" spans="5:5">
      <c r="E756482"/>
    </row>
    <row r="756483" spans="5:5">
      <c r="E756483"/>
    </row>
    <row r="756484" spans="5:5">
      <c r="E756484"/>
    </row>
    <row r="756485" spans="5:5">
      <c r="E756485"/>
    </row>
    <row r="756486" spans="5:5">
      <c r="E756486"/>
    </row>
    <row r="756487" spans="5:5">
      <c r="E756487"/>
    </row>
    <row r="756488" spans="5:5">
      <c r="E756488"/>
    </row>
    <row r="756489" spans="5:5">
      <c r="E756489"/>
    </row>
    <row r="756490" spans="5:5">
      <c r="E756490"/>
    </row>
    <row r="756491" spans="5:5">
      <c r="E756491"/>
    </row>
    <row r="756492" spans="5:5">
      <c r="E756492"/>
    </row>
    <row r="756493" spans="5:5">
      <c r="E756493"/>
    </row>
    <row r="756494" spans="5:5">
      <c r="E756494"/>
    </row>
    <row r="756495" spans="5:5">
      <c r="E756495"/>
    </row>
    <row r="756496" spans="5:5">
      <c r="E756496"/>
    </row>
    <row r="756497" spans="5:5">
      <c r="E756497"/>
    </row>
    <row r="756498" spans="5:5">
      <c r="E756498"/>
    </row>
    <row r="756499" spans="5:5">
      <c r="E756499"/>
    </row>
    <row r="756500" spans="5:5">
      <c r="E756500"/>
    </row>
    <row r="756501" spans="5:5">
      <c r="E756501"/>
    </row>
    <row r="756502" spans="5:5">
      <c r="E756502"/>
    </row>
    <row r="756503" spans="5:5">
      <c r="E756503"/>
    </row>
    <row r="756504" spans="5:5">
      <c r="E756504"/>
    </row>
    <row r="756505" spans="5:5">
      <c r="E756505"/>
    </row>
    <row r="756506" spans="5:5">
      <c r="E756506"/>
    </row>
    <row r="756507" spans="5:5">
      <c r="E756507"/>
    </row>
    <row r="756508" spans="5:5">
      <c r="E756508"/>
    </row>
    <row r="756509" spans="5:5">
      <c r="E756509"/>
    </row>
    <row r="756510" spans="5:5">
      <c r="E756510"/>
    </row>
    <row r="756511" spans="5:5">
      <c r="E756511"/>
    </row>
    <row r="756512" spans="5:5">
      <c r="E756512"/>
    </row>
    <row r="756513" spans="5:5">
      <c r="E756513"/>
    </row>
    <row r="756514" spans="5:5">
      <c r="E756514"/>
    </row>
    <row r="756515" spans="5:5">
      <c r="E756515"/>
    </row>
    <row r="756516" spans="5:5">
      <c r="E756516"/>
    </row>
    <row r="756517" spans="5:5">
      <c r="E756517"/>
    </row>
    <row r="756518" spans="5:5">
      <c r="E756518"/>
    </row>
    <row r="756519" spans="5:5">
      <c r="E756519"/>
    </row>
    <row r="756520" spans="5:5">
      <c r="E756520"/>
    </row>
    <row r="756521" spans="5:5">
      <c r="E756521"/>
    </row>
    <row r="756522" spans="5:5">
      <c r="E756522"/>
    </row>
    <row r="756523" spans="5:5">
      <c r="E756523"/>
    </row>
    <row r="756524" spans="5:5">
      <c r="E756524"/>
    </row>
    <row r="756525" spans="5:5">
      <c r="E756525"/>
    </row>
    <row r="756526" spans="5:5">
      <c r="E756526"/>
    </row>
    <row r="756527" spans="5:5">
      <c r="E756527"/>
    </row>
    <row r="756528" spans="5:5">
      <c r="E756528"/>
    </row>
    <row r="756529" spans="5:5">
      <c r="E756529"/>
    </row>
    <row r="756530" spans="5:5">
      <c r="E756530"/>
    </row>
    <row r="756531" spans="5:5">
      <c r="E756531"/>
    </row>
    <row r="756532" spans="5:5">
      <c r="E756532"/>
    </row>
    <row r="756533" spans="5:5">
      <c r="E756533"/>
    </row>
    <row r="756534" spans="5:5">
      <c r="E756534"/>
    </row>
    <row r="756535" spans="5:5">
      <c r="E756535"/>
    </row>
    <row r="756536" spans="5:5">
      <c r="E756536"/>
    </row>
    <row r="756537" spans="5:5">
      <c r="E756537"/>
    </row>
    <row r="756538" spans="5:5">
      <c r="E756538"/>
    </row>
    <row r="756539" spans="5:5">
      <c r="E756539"/>
    </row>
    <row r="756540" spans="5:5">
      <c r="E756540"/>
    </row>
    <row r="756541" spans="5:5">
      <c r="E756541"/>
    </row>
    <row r="756542" spans="5:5">
      <c r="E756542"/>
    </row>
    <row r="756543" spans="5:5">
      <c r="E756543"/>
    </row>
    <row r="756544" spans="5:5">
      <c r="E756544"/>
    </row>
    <row r="756545" spans="5:5">
      <c r="E756545"/>
    </row>
    <row r="756546" spans="5:5">
      <c r="E756546"/>
    </row>
    <row r="756547" spans="5:5">
      <c r="E756547"/>
    </row>
    <row r="756548" spans="5:5">
      <c r="E756548"/>
    </row>
    <row r="756549" spans="5:5">
      <c r="E756549"/>
    </row>
    <row r="756550" spans="5:5">
      <c r="E756550"/>
    </row>
    <row r="756551" spans="5:5">
      <c r="E756551"/>
    </row>
    <row r="756552" spans="5:5">
      <c r="E756552"/>
    </row>
    <row r="756553" spans="5:5">
      <c r="E756553"/>
    </row>
    <row r="756554" spans="5:5">
      <c r="E756554"/>
    </row>
    <row r="756555" spans="5:5">
      <c r="E756555"/>
    </row>
    <row r="756556" spans="5:5">
      <c r="E756556"/>
    </row>
    <row r="756557" spans="5:5">
      <c r="E756557"/>
    </row>
    <row r="756558" spans="5:5">
      <c r="E756558"/>
    </row>
    <row r="756559" spans="5:5">
      <c r="E756559"/>
    </row>
    <row r="756560" spans="5:5">
      <c r="E756560"/>
    </row>
    <row r="756561" spans="5:5">
      <c r="E756561"/>
    </row>
    <row r="756562" spans="5:5">
      <c r="E756562"/>
    </row>
    <row r="756563" spans="5:5">
      <c r="E756563"/>
    </row>
    <row r="756564" spans="5:5">
      <c r="E756564"/>
    </row>
    <row r="756565" spans="5:5">
      <c r="E756565"/>
    </row>
    <row r="756566" spans="5:5">
      <c r="E756566"/>
    </row>
    <row r="756567" spans="5:5">
      <c r="E756567"/>
    </row>
    <row r="756568" spans="5:5">
      <c r="E756568"/>
    </row>
    <row r="756569" spans="5:5">
      <c r="E756569"/>
    </row>
    <row r="756570" spans="5:5">
      <c r="E756570"/>
    </row>
    <row r="756571" spans="5:5">
      <c r="E756571"/>
    </row>
    <row r="756572" spans="5:5">
      <c r="E756572"/>
    </row>
    <row r="756573" spans="5:5">
      <c r="E756573"/>
    </row>
    <row r="756574" spans="5:5">
      <c r="E756574"/>
    </row>
    <row r="756575" spans="5:5">
      <c r="E756575"/>
    </row>
    <row r="756576" spans="5:5">
      <c r="E756576"/>
    </row>
    <row r="756577" spans="5:5">
      <c r="E756577"/>
    </row>
    <row r="756578" spans="5:5">
      <c r="E756578"/>
    </row>
    <row r="756579" spans="5:5">
      <c r="E756579"/>
    </row>
    <row r="756580" spans="5:5">
      <c r="E756580"/>
    </row>
    <row r="756581" spans="5:5">
      <c r="E756581"/>
    </row>
    <row r="756582" spans="5:5">
      <c r="E756582"/>
    </row>
    <row r="756583" spans="5:5">
      <c r="E756583"/>
    </row>
    <row r="756584" spans="5:5">
      <c r="E756584"/>
    </row>
    <row r="756585" spans="5:5">
      <c r="E756585"/>
    </row>
    <row r="756586" spans="5:5">
      <c r="E756586"/>
    </row>
    <row r="756587" spans="5:5">
      <c r="E756587"/>
    </row>
    <row r="756588" spans="5:5">
      <c r="E756588"/>
    </row>
    <row r="756589" spans="5:5">
      <c r="E756589"/>
    </row>
    <row r="756590" spans="5:5">
      <c r="E756590"/>
    </row>
    <row r="756591" spans="5:5">
      <c r="E756591"/>
    </row>
    <row r="756592" spans="5:5">
      <c r="E756592"/>
    </row>
    <row r="756593" spans="5:5">
      <c r="E756593"/>
    </row>
    <row r="756594" spans="5:5">
      <c r="E756594"/>
    </row>
    <row r="756595" spans="5:5">
      <c r="E756595"/>
    </row>
    <row r="756596" spans="5:5">
      <c r="E756596"/>
    </row>
    <row r="756597" spans="5:5">
      <c r="E756597"/>
    </row>
    <row r="756598" spans="5:5">
      <c r="E756598"/>
    </row>
    <row r="756599" spans="5:5">
      <c r="E756599"/>
    </row>
    <row r="756600" spans="5:5">
      <c r="E756600"/>
    </row>
    <row r="756601" spans="5:5">
      <c r="E756601"/>
    </row>
    <row r="756602" spans="5:5">
      <c r="E756602"/>
    </row>
    <row r="756603" spans="5:5">
      <c r="E756603"/>
    </row>
    <row r="756604" spans="5:5">
      <c r="E756604"/>
    </row>
    <row r="756605" spans="5:5">
      <c r="E756605"/>
    </row>
    <row r="756606" spans="5:5">
      <c r="E756606"/>
    </row>
    <row r="756607" spans="5:5">
      <c r="E756607"/>
    </row>
    <row r="756608" spans="5:5">
      <c r="E756608"/>
    </row>
    <row r="756609" spans="5:5">
      <c r="E756609"/>
    </row>
    <row r="756610" spans="5:5">
      <c r="E756610"/>
    </row>
    <row r="756611" spans="5:5">
      <c r="E756611"/>
    </row>
    <row r="756612" spans="5:5">
      <c r="E756612"/>
    </row>
    <row r="756613" spans="5:5">
      <c r="E756613"/>
    </row>
    <row r="756614" spans="5:5">
      <c r="E756614"/>
    </row>
    <row r="756615" spans="5:5">
      <c r="E756615"/>
    </row>
    <row r="756616" spans="5:5">
      <c r="E756616"/>
    </row>
    <row r="756617" spans="5:5">
      <c r="E756617"/>
    </row>
    <row r="756618" spans="5:5">
      <c r="E756618"/>
    </row>
    <row r="756619" spans="5:5">
      <c r="E756619"/>
    </row>
    <row r="756620" spans="5:5">
      <c r="E756620"/>
    </row>
    <row r="756621" spans="5:5">
      <c r="E756621"/>
    </row>
    <row r="756622" spans="5:5">
      <c r="E756622"/>
    </row>
    <row r="756623" spans="5:5">
      <c r="E756623"/>
    </row>
    <row r="756624" spans="5:5">
      <c r="E756624"/>
    </row>
    <row r="756625" spans="5:5">
      <c r="E756625"/>
    </row>
    <row r="756626" spans="5:5">
      <c r="E756626"/>
    </row>
    <row r="756627" spans="5:5">
      <c r="E756627"/>
    </row>
    <row r="756628" spans="5:5">
      <c r="E756628"/>
    </row>
    <row r="756629" spans="5:5">
      <c r="E756629"/>
    </row>
    <row r="756630" spans="5:5">
      <c r="E756630"/>
    </row>
    <row r="756631" spans="5:5">
      <c r="E756631"/>
    </row>
    <row r="756632" spans="5:5">
      <c r="E756632"/>
    </row>
    <row r="756633" spans="5:5">
      <c r="E756633"/>
    </row>
    <row r="756634" spans="5:5">
      <c r="E756634"/>
    </row>
    <row r="756635" spans="5:5">
      <c r="E756635"/>
    </row>
    <row r="756636" spans="5:5">
      <c r="E756636"/>
    </row>
    <row r="756637" spans="5:5">
      <c r="E756637"/>
    </row>
    <row r="756638" spans="5:5">
      <c r="E756638"/>
    </row>
    <row r="756639" spans="5:5">
      <c r="E756639"/>
    </row>
    <row r="756640" spans="5:5">
      <c r="E756640"/>
    </row>
    <row r="756641" spans="5:5">
      <c r="E756641"/>
    </row>
    <row r="756642" spans="5:5">
      <c r="E756642"/>
    </row>
    <row r="756643" spans="5:5">
      <c r="E756643"/>
    </row>
    <row r="756644" spans="5:5">
      <c r="E756644"/>
    </row>
    <row r="756645" spans="5:5">
      <c r="E756645"/>
    </row>
    <row r="756646" spans="5:5">
      <c r="E756646"/>
    </row>
    <row r="756647" spans="5:5">
      <c r="E756647"/>
    </row>
    <row r="756648" spans="5:5">
      <c r="E756648"/>
    </row>
    <row r="756649" spans="5:5">
      <c r="E756649"/>
    </row>
    <row r="756650" spans="5:5">
      <c r="E756650"/>
    </row>
    <row r="756651" spans="5:5">
      <c r="E756651"/>
    </row>
    <row r="756652" spans="5:5">
      <c r="E756652"/>
    </row>
    <row r="756653" spans="5:5">
      <c r="E756653"/>
    </row>
    <row r="756654" spans="5:5">
      <c r="E756654"/>
    </row>
    <row r="756655" spans="5:5">
      <c r="E756655"/>
    </row>
    <row r="756656" spans="5:5">
      <c r="E756656"/>
    </row>
    <row r="756657" spans="5:5">
      <c r="E756657"/>
    </row>
    <row r="756658" spans="5:5">
      <c r="E756658"/>
    </row>
    <row r="756659" spans="5:5">
      <c r="E756659"/>
    </row>
    <row r="756660" spans="5:5">
      <c r="E756660"/>
    </row>
    <row r="756661" spans="5:5">
      <c r="E756661"/>
    </row>
    <row r="756662" spans="5:5">
      <c r="E756662"/>
    </row>
    <row r="756663" spans="5:5">
      <c r="E756663"/>
    </row>
    <row r="756664" spans="5:5">
      <c r="E756664"/>
    </row>
    <row r="756665" spans="5:5">
      <c r="E756665"/>
    </row>
    <row r="756666" spans="5:5">
      <c r="E756666"/>
    </row>
    <row r="756667" spans="5:5">
      <c r="E756667"/>
    </row>
    <row r="756668" spans="5:5">
      <c r="E756668"/>
    </row>
    <row r="756669" spans="5:5">
      <c r="E756669"/>
    </row>
    <row r="756670" spans="5:5">
      <c r="E756670"/>
    </row>
    <row r="756671" spans="5:5">
      <c r="E756671"/>
    </row>
    <row r="756672" spans="5:5">
      <c r="E756672"/>
    </row>
    <row r="756673" spans="5:5">
      <c r="E756673"/>
    </row>
    <row r="756674" spans="5:5">
      <c r="E756674"/>
    </row>
    <row r="756675" spans="5:5">
      <c r="E756675"/>
    </row>
    <row r="756676" spans="5:5">
      <c r="E756676"/>
    </row>
    <row r="756677" spans="5:5">
      <c r="E756677"/>
    </row>
    <row r="756678" spans="5:5">
      <c r="E756678"/>
    </row>
    <row r="756679" spans="5:5">
      <c r="E756679"/>
    </row>
    <row r="756680" spans="5:5">
      <c r="E756680"/>
    </row>
    <row r="756681" spans="5:5">
      <c r="E756681"/>
    </row>
    <row r="756682" spans="5:5">
      <c r="E756682"/>
    </row>
    <row r="756683" spans="5:5">
      <c r="E756683"/>
    </row>
    <row r="756684" spans="5:5">
      <c r="E756684"/>
    </row>
    <row r="756685" spans="5:5">
      <c r="E756685"/>
    </row>
    <row r="756686" spans="5:5">
      <c r="E756686"/>
    </row>
    <row r="756687" spans="5:5">
      <c r="E756687"/>
    </row>
    <row r="756688" spans="5:5">
      <c r="E756688"/>
    </row>
    <row r="756689" spans="5:5">
      <c r="E756689"/>
    </row>
    <row r="756690" spans="5:5">
      <c r="E756690"/>
    </row>
    <row r="756691" spans="5:5">
      <c r="E756691"/>
    </row>
    <row r="756692" spans="5:5">
      <c r="E756692"/>
    </row>
    <row r="756693" spans="5:5">
      <c r="E756693"/>
    </row>
    <row r="756694" spans="5:5">
      <c r="E756694"/>
    </row>
    <row r="756695" spans="5:5">
      <c r="E756695"/>
    </row>
    <row r="756696" spans="5:5">
      <c r="E756696"/>
    </row>
    <row r="756697" spans="5:5">
      <c r="E756697"/>
    </row>
    <row r="756698" spans="5:5">
      <c r="E756698"/>
    </row>
    <row r="756699" spans="5:5">
      <c r="E756699"/>
    </row>
    <row r="756700" spans="5:5">
      <c r="E756700"/>
    </row>
    <row r="756701" spans="5:5">
      <c r="E756701"/>
    </row>
    <row r="756702" spans="5:5">
      <c r="E756702"/>
    </row>
    <row r="756703" spans="5:5">
      <c r="E756703"/>
    </row>
    <row r="756704" spans="5:5">
      <c r="E756704"/>
    </row>
    <row r="756705" spans="5:5">
      <c r="E756705"/>
    </row>
    <row r="756706" spans="5:5">
      <c r="E756706"/>
    </row>
    <row r="756707" spans="5:5">
      <c r="E756707"/>
    </row>
    <row r="756708" spans="5:5">
      <c r="E756708"/>
    </row>
    <row r="756709" spans="5:5">
      <c r="E756709"/>
    </row>
    <row r="756710" spans="5:5">
      <c r="E756710"/>
    </row>
    <row r="756711" spans="5:5">
      <c r="E756711"/>
    </row>
    <row r="756712" spans="5:5">
      <c r="E756712"/>
    </row>
    <row r="756713" spans="5:5">
      <c r="E756713"/>
    </row>
    <row r="756714" spans="5:5">
      <c r="E756714"/>
    </row>
    <row r="756715" spans="5:5">
      <c r="E756715"/>
    </row>
    <row r="756716" spans="5:5">
      <c r="E756716"/>
    </row>
    <row r="756717" spans="5:5">
      <c r="E756717"/>
    </row>
    <row r="756718" spans="5:5">
      <c r="E756718"/>
    </row>
    <row r="756719" spans="5:5">
      <c r="E756719"/>
    </row>
    <row r="756720" spans="5:5">
      <c r="E756720"/>
    </row>
    <row r="756721" spans="5:5">
      <c r="E756721"/>
    </row>
    <row r="756722" spans="5:5">
      <c r="E756722"/>
    </row>
    <row r="756723" spans="5:5">
      <c r="E756723"/>
    </row>
    <row r="756724" spans="5:5">
      <c r="E756724"/>
    </row>
    <row r="756725" spans="5:5">
      <c r="E756725"/>
    </row>
    <row r="756726" spans="5:5">
      <c r="E756726"/>
    </row>
    <row r="756727" spans="5:5">
      <c r="E756727"/>
    </row>
    <row r="756728" spans="5:5">
      <c r="E756728"/>
    </row>
    <row r="756729" spans="5:5">
      <c r="E756729"/>
    </row>
    <row r="756730" spans="5:5">
      <c r="E756730"/>
    </row>
    <row r="756731" spans="5:5">
      <c r="E756731"/>
    </row>
    <row r="756732" spans="5:5">
      <c r="E756732"/>
    </row>
    <row r="756733" spans="5:5">
      <c r="E756733"/>
    </row>
    <row r="756734" spans="5:5">
      <c r="E756734"/>
    </row>
    <row r="756735" spans="5:5">
      <c r="E756735"/>
    </row>
    <row r="756736" spans="5:5">
      <c r="E756736"/>
    </row>
    <row r="756737" spans="5:5">
      <c r="E756737"/>
    </row>
    <row r="756738" spans="5:5">
      <c r="E756738"/>
    </row>
    <row r="756739" spans="5:5">
      <c r="E756739"/>
    </row>
    <row r="756740" spans="5:5">
      <c r="E756740"/>
    </row>
    <row r="756741" spans="5:5">
      <c r="E756741"/>
    </row>
    <row r="756742" spans="5:5">
      <c r="E756742"/>
    </row>
    <row r="756743" spans="5:5">
      <c r="E756743"/>
    </row>
    <row r="756744" spans="5:5">
      <c r="E756744"/>
    </row>
    <row r="756745" spans="5:5">
      <c r="E756745"/>
    </row>
    <row r="756746" spans="5:5">
      <c r="E756746"/>
    </row>
    <row r="756747" spans="5:5">
      <c r="E756747"/>
    </row>
    <row r="756748" spans="5:5">
      <c r="E756748"/>
    </row>
    <row r="756749" spans="5:5">
      <c r="E756749"/>
    </row>
    <row r="756750" spans="5:5">
      <c r="E756750"/>
    </row>
    <row r="756751" spans="5:5">
      <c r="E756751"/>
    </row>
    <row r="756752" spans="5:5">
      <c r="E756752"/>
    </row>
    <row r="756753" spans="5:5">
      <c r="E756753"/>
    </row>
    <row r="756754" spans="5:5">
      <c r="E756754"/>
    </row>
    <row r="756755" spans="5:5">
      <c r="E756755"/>
    </row>
    <row r="756756" spans="5:5">
      <c r="E756756"/>
    </row>
    <row r="756757" spans="5:5">
      <c r="E756757"/>
    </row>
    <row r="756758" spans="5:5">
      <c r="E756758"/>
    </row>
    <row r="756759" spans="5:5">
      <c r="E756759"/>
    </row>
    <row r="756760" spans="5:5">
      <c r="E756760"/>
    </row>
    <row r="756761" spans="5:5">
      <c r="E756761"/>
    </row>
    <row r="756762" spans="5:5">
      <c r="E756762"/>
    </row>
    <row r="756763" spans="5:5">
      <c r="E756763"/>
    </row>
    <row r="756764" spans="5:5">
      <c r="E756764"/>
    </row>
    <row r="756765" spans="5:5">
      <c r="E756765"/>
    </row>
    <row r="756766" spans="5:5">
      <c r="E756766"/>
    </row>
    <row r="756767" spans="5:5">
      <c r="E756767"/>
    </row>
    <row r="756768" spans="5:5">
      <c r="E756768"/>
    </row>
    <row r="756769" spans="5:5">
      <c r="E756769"/>
    </row>
    <row r="756770" spans="5:5">
      <c r="E756770"/>
    </row>
    <row r="756771" spans="5:5">
      <c r="E756771"/>
    </row>
    <row r="756772" spans="5:5">
      <c r="E756772"/>
    </row>
    <row r="756773" spans="5:5">
      <c r="E756773"/>
    </row>
    <row r="756774" spans="5:5">
      <c r="E756774"/>
    </row>
    <row r="756775" spans="5:5">
      <c r="E756775"/>
    </row>
    <row r="756776" spans="5:5">
      <c r="E756776"/>
    </row>
    <row r="756777" spans="5:5">
      <c r="E756777"/>
    </row>
    <row r="756778" spans="5:5">
      <c r="E756778"/>
    </row>
    <row r="756779" spans="5:5">
      <c r="E756779"/>
    </row>
    <row r="756780" spans="5:5">
      <c r="E756780"/>
    </row>
    <row r="756781" spans="5:5">
      <c r="E756781"/>
    </row>
    <row r="756782" spans="5:5">
      <c r="E756782"/>
    </row>
    <row r="756783" spans="5:5">
      <c r="E756783"/>
    </row>
    <row r="756784" spans="5:5">
      <c r="E756784"/>
    </row>
    <row r="756785" spans="5:5">
      <c r="E756785"/>
    </row>
    <row r="756786" spans="5:5">
      <c r="E756786"/>
    </row>
    <row r="756787" spans="5:5">
      <c r="E756787"/>
    </row>
    <row r="756788" spans="5:5">
      <c r="E756788"/>
    </row>
    <row r="756789" spans="5:5">
      <c r="E756789"/>
    </row>
    <row r="756790" spans="5:5">
      <c r="E756790"/>
    </row>
    <row r="756791" spans="5:5">
      <c r="E756791"/>
    </row>
    <row r="756792" spans="5:5">
      <c r="E756792"/>
    </row>
    <row r="756793" spans="5:5">
      <c r="E756793"/>
    </row>
    <row r="756794" spans="5:5">
      <c r="E756794"/>
    </row>
    <row r="756795" spans="5:5">
      <c r="E756795"/>
    </row>
    <row r="756796" spans="5:5">
      <c r="E756796"/>
    </row>
    <row r="756797" spans="5:5">
      <c r="E756797"/>
    </row>
    <row r="756798" spans="5:5">
      <c r="E756798"/>
    </row>
    <row r="756799" spans="5:5">
      <c r="E756799"/>
    </row>
    <row r="756800" spans="5:5">
      <c r="E756800"/>
    </row>
    <row r="756801" spans="5:5">
      <c r="E756801"/>
    </row>
    <row r="756802" spans="5:5">
      <c r="E756802"/>
    </row>
    <row r="756803" spans="5:5">
      <c r="E756803"/>
    </row>
    <row r="756804" spans="5:5">
      <c r="E756804"/>
    </row>
    <row r="756805" spans="5:5">
      <c r="E756805"/>
    </row>
    <row r="756806" spans="5:5">
      <c r="E756806"/>
    </row>
    <row r="756807" spans="5:5">
      <c r="E756807"/>
    </row>
    <row r="756808" spans="5:5">
      <c r="E756808"/>
    </row>
    <row r="756809" spans="5:5">
      <c r="E756809"/>
    </row>
    <row r="756810" spans="5:5">
      <c r="E756810"/>
    </row>
    <row r="756811" spans="5:5">
      <c r="E756811"/>
    </row>
    <row r="756812" spans="5:5">
      <c r="E756812"/>
    </row>
    <row r="756813" spans="5:5">
      <c r="E756813"/>
    </row>
    <row r="756814" spans="5:5">
      <c r="E756814"/>
    </row>
    <row r="756815" spans="5:5">
      <c r="E756815"/>
    </row>
    <row r="756816" spans="5:5">
      <c r="E756816"/>
    </row>
    <row r="756817" spans="5:5">
      <c r="E756817"/>
    </row>
    <row r="756818" spans="5:5">
      <c r="E756818"/>
    </row>
    <row r="756819" spans="5:5">
      <c r="E756819"/>
    </row>
    <row r="756820" spans="5:5">
      <c r="E756820"/>
    </row>
    <row r="756821" spans="5:5">
      <c r="E756821"/>
    </row>
    <row r="756822" spans="5:5">
      <c r="E756822"/>
    </row>
    <row r="756823" spans="5:5">
      <c r="E756823"/>
    </row>
    <row r="756824" spans="5:5">
      <c r="E756824"/>
    </row>
    <row r="756825" spans="5:5">
      <c r="E756825"/>
    </row>
    <row r="756826" spans="5:5">
      <c r="E756826"/>
    </row>
    <row r="756827" spans="5:5">
      <c r="E756827"/>
    </row>
    <row r="756828" spans="5:5">
      <c r="E756828"/>
    </row>
    <row r="756829" spans="5:5">
      <c r="E756829"/>
    </row>
    <row r="756830" spans="5:5">
      <c r="E756830"/>
    </row>
    <row r="756831" spans="5:5">
      <c r="E756831"/>
    </row>
    <row r="756832" spans="5:5">
      <c r="E756832"/>
    </row>
    <row r="756833" spans="5:5">
      <c r="E756833"/>
    </row>
    <row r="756834" spans="5:5">
      <c r="E756834"/>
    </row>
    <row r="756835" spans="5:5">
      <c r="E756835"/>
    </row>
    <row r="756836" spans="5:5">
      <c r="E756836"/>
    </row>
    <row r="756837" spans="5:5">
      <c r="E756837"/>
    </row>
    <row r="756838" spans="5:5">
      <c r="E756838"/>
    </row>
    <row r="756839" spans="5:5">
      <c r="E756839"/>
    </row>
    <row r="756840" spans="5:5">
      <c r="E756840"/>
    </row>
    <row r="756841" spans="5:5">
      <c r="E756841"/>
    </row>
    <row r="756842" spans="5:5">
      <c r="E756842"/>
    </row>
    <row r="756843" spans="5:5">
      <c r="E756843"/>
    </row>
    <row r="756844" spans="5:5">
      <c r="E756844"/>
    </row>
    <row r="756845" spans="5:5">
      <c r="E756845"/>
    </row>
    <row r="756846" spans="5:5">
      <c r="E756846"/>
    </row>
    <row r="756847" spans="5:5">
      <c r="E756847"/>
    </row>
    <row r="756848" spans="5:5">
      <c r="E756848"/>
    </row>
    <row r="756849" spans="5:5">
      <c r="E756849"/>
    </row>
    <row r="756850" spans="5:5">
      <c r="E756850"/>
    </row>
    <row r="756851" spans="5:5">
      <c r="E756851"/>
    </row>
    <row r="756852" spans="5:5">
      <c r="E756852"/>
    </row>
    <row r="756853" spans="5:5">
      <c r="E756853"/>
    </row>
    <row r="756854" spans="5:5">
      <c r="E756854"/>
    </row>
    <row r="756855" spans="5:5">
      <c r="E756855"/>
    </row>
    <row r="756856" spans="5:5">
      <c r="E756856"/>
    </row>
    <row r="756857" spans="5:5">
      <c r="E756857"/>
    </row>
    <row r="756858" spans="5:5">
      <c r="E756858"/>
    </row>
    <row r="756859" spans="5:5">
      <c r="E756859"/>
    </row>
    <row r="756860" spans="5:5">
      <c r="E756860"/>
    </row>
    <row r="756861" spans="5:5">
      <c r="E756861"/>
    </row>
    <row r="756862" spans="5:5">
      <c r="E756862"/>
    </row>
    <row r="756863" spans="5:5">
      <c r="E756863"/>
    </row>
    <row r="756864" spans="5:5">
      <c r="E756864"/>
    </row>
    <row r="756865" spans="5:5">
      <c r="E756865"/>
    </row>
    <row r="756866" spans="5:5">
      <c r="E756866"/>
    </row>
    <row r="756867" spans="5:5">
      <c r="E756867"/>
    </row>
    <row r="756868" spans="5:5">
      <c r="E756868"/>
    </row>
    <row r="756869" spans="5:5">
      <c r="E756869"/>
    </row>
    <row r="756870" spans="5:5">
      <c r="E756870"/>
    </row>
    <row r="756871" spans="5:5">
      <c r="E756871"/>
    </row>
    <row r="756872" spans="5:5">
      <c r="E756872"/>
    </row>
    <row r="756873" spans="5:5">
      <c r="E756873"/>
    </row>
    <row r="756874" spans="5:5">
      <c r="E756874"/>
    </row>
    <row r="756875" spans="5:5">
      <c r="E756875"/>
    </row>
    <row r="756876" spans="5:5">
      <c r="E756876"/>
    </row>
    <row r="756877" spans="5:5">
      <c r="E756877"/>
    </row>
    <row r="756878" spans="5:5">
      <c r="E756878"/>
    </row>
    <row r="756879" spans="5:5">
      <c r="E756879"/>
    </row>
    <row r="756880" spans="5:5">
      <c r="E756880"/>
    </row>
    <row r="756881" spans="5:5">
      <c r="E756881"/>
    </row>
    <row r="756882" spans="5:5">
      <c r="E756882"/>
    </row>
    <row r="756883" spans="5:5">
      <c r="E756883"/>
    </row>
    <row r="756884" spans="5:5">
      <c r="E756884"/>
    </row>
    <row r="756885" spans="5:5">
      <c r="E756885"/>
    </row>
    <row r="756886" spans="5:5">
      <c r="E756886"/>
    </row>
    <row r="756887" spans="5:5">
      <c r="E756887"/>
    </row>
    <row r="756888" spans="5:5">
      <c r="E756888"/>
    </row>
    <row r="756889" spans="5:5">
      <c r="E756889"/>
    </row>
    <row r="756890" spans="5:5">
      <c r="E756890"/>
    </row>
    <row r="756891" spans="5:5">
      <c r="E756891"/>
    </row>
    <row r="756892" spans="5:5">
      <c r="E756892"/>
    </row>
    <row r="756893" spans="5:5">
      <c r="E756893"/>
    </row>
    <row r="756894" spans="5:5">
      <c r="E756894"/>
    </row>
    <row r="756895" spans="5:5">
      <c r="E756895"/>
    </row>
    <row r="756896" spans="5:5">
      <c r="E756896"/>
    </row>
    <row r="756897" spans="5:5">
      <c r="E756897"/>
    </row>
    <row r="756898" spans="5:5">
      <c r="E756898"/>
    </row>
    <row r="756899" spans="5:5">
      <c r="E756899"/>
    </row>
    <row r="756900" spans="5:5">
      <c r="E756900"/>
    </row>
    <row r="756901" spans="5:5">
      <c r="E756901"/>
    </row>
    <row r="756902" spans="5:5">
      <c r="E756902"/>
    </row>
    <row r="756903" spans="5:5">
      <c r="E756903"/>
    </row>
    <row r="756904" spans="5:5">
      <c r="E756904"/>
    </row>
    <row r="756905" spans="5:5">
      <c r="E756905"/>
    </row>
    <row r="756906" spans="5:5">
      <c r="E756906"/>
    </row>
    <row r="756907" spans="5:5">
      <c r="E756907"/>
    </row>
    <row r="756908" spans="5:5">
      <c r="E756908"/>
    </row>
    <row r="756909" spans="5:5">
      <c r="E756909"/>
    </row>
    <row r="756910" spans="5:5">
      <c r="E756910"/>
    </row>
    <row r="756911" spans="5:5">
      <c r="E756911"/>
    </row>
    <row r="756912" spans="5:5">
      <c r="E756912"/>
    </row>
    <row r="756913" spans="5:5">
      <c r="E756913"/>
    </row>
    <row r="756914" spans="5:5">
      <c r="E756914"/>
    </row>
    <row r="756915" spans="5:5">
      <c r="E756915"/>
    </row>
    <row r="756916" spans="5:5">
      <c r="E756916"/>
    </row>
    <row r="756917" spans="5:5">
      <c r="E756917"/>
    </row>
    <row r="756918" spans="5:5">
      <c r="E756918"/>
    </row>
    <row r="756919" spans="5:5">
      <c r="E756919"/>
    </row>
    <row r="756920" spans="5:5">
      <c r="E756920"/>
    </row>
    <row r="756921" spans="5:5">
      <c r="E756921"/>
    </row>
    <row r="756922" spans="5:5">
      <c r="E756922"/>
    </row>
    <row r="756923" spans="5:5">
      <c r="E756923"/>
    </row>
    <row r="756924" spans="5:5">
      <c r="E756924"/>
    </row>
    <row r="756925" spans="5:5">
      <c r="E756925"/>
    </row>
    <row r="756926" spans="5:5">
      <c r="E756926"/>
    </row>
    <row r="756927" spans="5:5">
      <c r="E756927"/>
    </row>
    <row r="756928" spans="5:5">
      <c r="E756928"/>
    </row>
    <row r="756929" spans="5:5">
      <c r="E756929"/>
    </row>
    <row r="756930" spans="5:5">
      <c r="E756930"/>
    </row>
    <row r="756931" spans="5:5">
      <c r="E756931"/>
    </row>
    <row r="756932" spans="5:5">
      <c r="E756932"/>
    </row>
    <row r="756933" spans="5:5">
      <c r="E756933"/>
    </row>
    <row r="756934" spans="5:5">
      <c r="E756934"/>
    </row>
    <row r="756935" spans="5:5">
      <c r="E756935"/>
    </row>
    <row r="756936" spans="5:5">
      <c r="E756936"/>
    </row>
    <row r="756937" spans="5:5">
      <c r="E756937"/>
    </row>
    <row r="756938" spans="5:5">
      <c r="E756938"/>
    </row>
    <row r="756939" spans="5:5">
      <c r="E756939"/>
    </row>
    <row r="756940" spans="5:5">
      <c r="E756940"/>
    </row>
    <row r="756941" spans="5:5">
      <c r="E756941"/>
    </row>
    <row r="756942" spans="5:5">
      <c r="E756942"/>
    </row>
    <row r="756943" spans="5:5">
      <c r="E756943"/>
    </row>
    <row r="756944" spans="5:5">
      <c r="E756944"/>
    </row>
    <row r="756945" spans="5:5">
      <c r="E756945"/>
    </row>
    <row r="756946" spans="5:5">
      <c r="E756946"/>
    </row>
    <row r="756947" spans="5:5">
      <c r="E756947"/>
    </row>
    <row r="756948" spans="5:5">
      <c r="E756948"/>
    </row>
    <row r="756949" spans="5:5">
      <c r="E756949"/>
    </row>
    <row r="756950" spans="5:5">
      <c r="E756950"/>
    </row>
    <row r="756951" spans="5:5">
      <c r="E756951"/>
    </row>
    <row r="756952" spans="5:5">
      <c r="E756952"/>
    </row>
    <row r="756953" spans="5:5">
      <c r="E756953"/>
    </row>
    <row r="756954" spans="5:5">
      <c r="E756954"/>
    </row>
    <row r="756955" spans="5:5">
      <c r="E756955"/>
    </row>
    <row r="756956" spans="5:5">
      <c r="E756956"/>
    </row>
    <row r="756957" spans="5:5">
      <c r="E756957"/>
    </row>
    <row r="756958" spans="5:5">
      <c r="E756958"/>
    </row>
    <row r="756959" spans="5:5">
      <c r="E756959"/>
    </row>
    <row r="756960" spans="5:5">
      <c r="E756960"/>
    </row>
    <row r="756961" spans="5:5">
      <c r="E756961"/>
    </row>
    <row r="756962" spans="5:5">
      <c r="E756962"/>
    </row>
    <row r="756963" spans="5:5">
      <c r="E756963"/>
    </row>
    <row r="756964" spans="5:5">
      <c r="E756964"/>
    </row>
    <row r="756965" spans="5:5">
      <c r="E756965"/>
    </row>
    <row r="756966" spans="5:5">
      <c r="E756966"/>
    </row>
    <row r="756967" spans="5:5">
      <c r="E756967"/>
    </row>
    <row r="756968" spans="5:5">
      <c r="E756968"/>
    </row>
    <row r="756969" spans="5:5">
      <c r="E756969"/>
    </row>
    <row r="756970" spans="5:5">
      <c r="E756970"/>
    </row>
    <row r="756971" spans="5:5">
      <c r="E756971"/>
    </row>
    <row r="756972" spans="5:5">
      <c r="E756972"/>
    </row>
    <row r="756973" spans="5:5">
      <c r="E756973"/>
    </row>
    <row r="756974" spans="5:5">
      <c r="E756974"/>
    </row>
    <row r="756975" spans="5:5">
      <c r="E756975"/>
    </row>
    <row r="756976" spans="5:5">
      <c r="E756976"/>
    </row>
    <row r="756977" spans="5:5">
      <c r="E756977"/>
    </row>
    <row r="756978" spans="5:5">
      <c r="E756978"/>
    </row>
    <row r="756979" spans="5:5">
      <c r="E756979"/>
    </row>
    <row r="756980" spans="5:5">
      <c r="E756980"/>
    </row>
    <row r="756981" spans="5:5">
      <c r="E756981"/>
    </row>
    <row r="756982" spans="5:5">
      <c r="E756982"/>
    </row>
    <row r="756983" spans="5:5">
      <c r="E756983"/>
    </row>
    <row r="756984" spans="5:5">
      <c r="E756984"/>
    </row>
    <row r="756985" spans="5:5">
      <c r="E756985"/>
    </row>
    <row r="756986" spans="5:5">
      <c r="E756986"/>
    </row>
    <row r="756987" spans="5:5">
      <c r="E756987"/>
    </row>
    <row r="756988" spans="5:5">
      <c r="E756988"/>
    </row>
    <row r="756989" spans="5:5">
      <c r="E756989"/>
    </row>
    <row r="756990" spans="5:5">
      <c r="E756990"/>
    </row>
    <row r="756991" spans="5:5">
      <c r="E756991"/>
    </row>
    <row r="756992" spans="5:5">
      <c r="E756992"/>
    </row>
    <row r="756993" spans="5:5">
      <c r="E756993"/>
    </row>
    <row r="756994" spans="5:5">
      <c r="E756994"/>
    </row>
    <row r="756995" spans="5:5">
      <c r="E756995"/>
    </row>
    <row r="756996" spans="5:5">
      <c r="E756996"/>
    </row>
    <row r="756997" spans="5:5">
      <c r="E756997"/>
    </row>
    <row r="756998" spans="5:5">
      <c r="E756998"/>
    </row>
    <row r="756999" spans="5:5">
      <c r="E756999"/>
    </row>
    <row r="757000" spans="5:5">
      <c r="E757000"/>
    </row>
    <row r="757001" spans="5:5">
      <c r="E757001"/>
    </row>
    <row r="757002" spans="5:5">
      <c r="E757002"/>
    </row>
    <row r="757003" spans="5:5">
      <c r="E757003"/>
    </row>
    <row r="757004" spans="5:5">
      <c r="E757004"/>
    </row>
    <row r="757005" spans="5:5">
      <c r="E757005"/>
    </row>
    <row r="757006" spans="5:5">
      <c r="E757006"/>
    </row>
    <row r="757007" spans="5:5">
      <c r="E757007"/>
    </row>
    <row r="757008" spans="5:5">
      <c r="E757008"/>
    </row>
    <row r="757009" spans="5:5">
      <c r="E757009"/>
    </row>
    <row r="757010" spans="5:5">
      <c r="E757010"/>
    </row>
    <row r="757011" spans="5:5">
      <c r="E757011"/>
    </row>
    <row r="757012" spans="5:5">
      <c r="E757012"/>
    </row>
    <row r="757013" spans="5:5">
      <c r="E757013"/>
    </row>
    <row r="757014" spans="5:5">
      <c r="E757014"/>
    </row>
    <row r="757015" spans="5:5">
      <c r="E757015"/>
    </row>
    <row r="757016" spans="5:5">
      <c r="E757016"/>
    </row>
    <row r="757017" spans="5:5">
      <c r="E757017"/>
    </row>
    <row r="757018" spans="5:5">
      <c r="E757018"/>
    </row>
    <row r="757019" spans="5:5">
      <c r="E757019"/>
    </row>
    <row r="757020" spans="5:5">
      <c r="E757020"/>
    </row>
    <row r="757021" spans="5:5">
      <c r="E757021"/>
    </row>
    <row r="757022" spans="5:5">
      <c r="E757022"/>
    </row>
    <row r="757023" spans="5:5">
      <c r="E757023"/>
    </row>
    <row r="757024" spans="5:5">
      <c r="E757024"/>
    </row>
    <row r="757025" spans="5:5">
      <c r="E757025"/>
    </row>
    <row r="757026" spans="5:5">
      <c r="E757026"/>
    </row>
    <row r="757027" spans="5:5">
      <c r="E757027"/>
    </row>
    <row r="757028" spans="5:5">
      <c r="E757028"/>
    </row>
    <row r="757029" spans="5:5">
      <c r="E757029"/>
    </row>
    <row r="757030" spans="5:5">
      <c r="E757030"/>
    </row>
    <row r="757031" spans="5:5">
      <c r="E757031"/>
    </row>
    <row r="757032" spans="5:5">
      <c r="E757032"/>
    </row>
    <row r="757033" spans="5:5">
      <c r="E757033"/>
    </row>
    <row r="757034" spans="5:5">
      <c r="E757034"/>
    </row>
    <row r="757035" spans="5:5">
      <c r="E757035"/>
    </row>
    <row r="757036" spans="5:5">
      <c r="E757036"/>
    </row>
    <row r="757037" spans="5:5">
      <c r="E757037"/>
    </row>
    <row r="757038" spans="5:5">
      <c r="E757038"/>
    </row>
    <row r="757039" spans="5:5">
      <c r="E757039"/>
    </row>
    <row r="757040" spans="5:5">
      <c r="E757040"/>
    </row>
    <row r="757041" spans="5:5">
      <c r="E757041"/>
    </row>
    <row r="757042" spans="5:5">
      <c r="E757042"/>
    </row>
    <row r="757043" spans="5:5">
      <c r="E757043"/>
    </row>
    <row r="757044" spans="5:5">
      <c r="E757044"/>
    </row>
    <row r="757045" spans="5:5">
      <c r="E757045"/>
    </row>
    <row r="757046" spans="5:5">
      <c r="E757046"/>
    </row>
    <row r="757047" spans="5:5">
      <c r="E757047"/>
    </row>
    <row r="757048" spans="5:5">
      <c r="E757048"/>
    </row>
    <row r="757049" spans="5:5">
      <c r="E757049"/>
    </row>
    <row r="757050" spans="5:5">
      <c r="E757050"/>
    </row>
    <row r="757051" spans="5:5">
      <c r="E757051"/>
    </row>
    <row r="757052" spans="5:5">
      <c r="E757052"/>
    </row>
    <row r="757053" spans="5:5">
      <c r="E757053"/>
    </row>
    <row r="757054" spans="5:5">
      <c r="E757054"/>
    </row>
    <row r="757055" spans="5:5">
      <c r="E757055"/>
    </row>
    <row r="757056" spans="5:5">
      <c r="E757056"/>
    </row>
    <row r="757057" spans="5:5">
      <c r="E757057"/>
    </row>
    <row r="757058" spans="5:5">
      <c r="E757058"/>
    </row>
    <row r="757059" spans="5:5">
      <c r="E757059"/>
    </row>
    <row r="757060" spans="5:5">
      <c r="E757060"/>
    </row>
    <row r="757061" spans="5:5">
      <c r="E757061"/>
    </row>
    <row r="757062" spans="5:5">
      <c r="E757062"/>
    </row>
    <row r="757063" spans="5:5">
      <c r="E757063"/>
    </row>
    <row r="757064" spans="5:5">
      <c r="E757064"/>
    </row>
    <row r="757065" spans="5:5">
      <c r="E757065"/>
    </row>
    <row r="757066" spans="5:5">
      <c r="E757066"/>
    </row>
    <row r="757067" spans="5:5">
      <c r="E757067"/>
    </row>
    <row r="757068" spans="5:5">
      <c r="E757068"/>
    </row>
    <row r="757069" spans="5:5">
      <c r="E757069"/>
    </row>
    <row r="757070" spans="5:5">
      <c r="E757070"/>
    </row>
    <row r="757071" spans="5:5">
      <c r="E757071"/>
    </row>
    <row r="757072" spans="5:5">
      <c r="E757072"/>
    </row>
    <row r="757073" spans="5:5">
      <c r="E757073"/>
    </row>
    <row r="757074" spans="5:5">
      <c r="E757074"/>
    </row>
    <row r="757075" spans="5:5">
      <c r="E757075"/>
    </row>
    <row r="757076" spans="5:5">
      <c r="E757076"/>
    </row>
    <row r="757077" spans="5:5">
      <c r="E757077"/>
    </row>
    <row r="757078" spans="5:5">
      <c r="E757078"/>
    </row>
    <row r="757079" spans="5:5">
      <c r="E757079"/>
    </row>
    <row r="757080" spans="5:5">
      <c r="E757080"/>
    </row>
    <row r="757081" spans="5:5">
      <c r="E757081"/>
    </row>
    <row r="757082" spans="5:5">
      <c r="E757082"/>
    </row>
    <row r="757083" spans="5:5">
      <c r="E757083"/>
    </row>
    <row r="757084" spans="5:5">
      <c r="E757084"/>
    </row>
    <row r="757085" spans="5:5">
      <c r="E757085"/>
    </row>
    <row r="757086" spans="5:5">
      <c r="E757086"/>
    </row>
    <row r="757087" spans="5:5">
      <c r="E757087"/>
    </row>
    <row r="757088" spans="5:5">
      <c r="E757088"/>
    </row>
    <row r="757089" spans="5:5">
      <c r="E757089"/>
    </row>
    <row r="757090" spans="5:5">
      <c r="E757090"/>
    </row>
    <row r="757091" spans="5:5">
      <c r="E757091"/>
    </row>
    <row r="757092" spans="5:5">
      <c r="E757092"/>
    </row>
    <row r="757093" spans="5:5">
      <c r="E757093"/>
    </row>
    <row r="757094" spans="5:5">
      <c r="E757094"/>
    </row>
    <row r="757095" spans="5:5">
      <c r="E757095"/>
    </row>
    <row r="757096" spans="5:5">
      <c r="E757096"/>
    </row>
    <row r="757097" spans="5:5">
      <c r="E757097"/>
    </row>
    <row r="757098" spans="5:5">
      <c r="E757098"/>
    </row>
    <row r="757099" spans="5:5">
      <c r="E757099"/>
    </row>
    <row r="757100" spans="5:5">
      <c r="E757100"/>
    </row>
    <row r="757101" spans="5:5">
      <c r="E757101"/>
    </row>
    <row r="757102" spans="5:5">
      <c r="E757102"/>
    </row>
    <row r="757103" spans="5:5">
      <c r="E757103"/>
    </row>
    <row r="757104" spans="5:5">
      <c r="E757104"/>
    </row>
    <row r="757105" spans="5:5">
      <c r="E757105"/>
    </row>
    <row r="757106" spans="5:5">
      <c r="E757106"/>
    </row>
    <row r="757107" spans="5:5">
      <c r="E757107"/>
    </row>
    <row r="757108" spans="5:5">
      <c r="E757108"/>
    </row>
    <row r="757109" spans="5:5">
      <c r="E757109"/>
    </row>
    <row r="757110" spans="5:5">
      <c r="E757110"/>
    </row>
    <row r="757111" spans="5:5">
      <c r="E757111"/>
    </row>
    <row r="757112" spans="5:5">
      <c r="E757112"/>
    </row>
    <row r="757113" spans="5:5">
      <c r="E757113"/>
    </row>
    <row r="757114" spans="5:5">
      <c r="E757114"/>
    </row>
    <row r="757115" spans="5:5">
      <c r="E757115"/>
    </row>
    <row r="757116" spans="5:5">
      <c r="E757116"/>
    </row>
    <row r="757117" spans="5:5">
      <c r="E757117"/>
    </row>
    <row r="757118" spans="5:5">
      <c r="E757118"/>
    </row>
    <row r="757119" spans="5:5">
      <c r="E757119"/>
    </row>
    <row r="757120" spans="5:5">
      <c r="E757120"/>
    </row>
    <row r="757121" spans="5:5">
      <c r="E757121"/>
    </row>
    <row r="757122" spans="5:5">
      <c r="E757122"/>
    </row>
    <row r="757123" spans="5:5">
      <c r="E757123"/>
    </row>
    <row r="757124" spans="5:5">
      <c r="E757124"/>
    </row>
    <row r="757125" spans="5:5">
      <c r="E757125"/>
    </row>
    <row r="757126" spans="5:5">
      <c r="E757126"/>
    </row>
    <row r="757127" spans="5:5">
      <c r="E757127"/>
    </row>
    <row r="757128" spans="5:5">
      <c r="E757128"/>
    </row>
    <row r="757129" spans="5:5">
      <c r="E757129"/>
    </row>
    <row r="757130" spans="5:5">
      <c r="E757130"/>
    </row>
    <row r="757131" spans="5:5">
      <c r="E757131"/>
    </row>
    <row r="757132" spans="5:5">
      <c r="E757132"/>
    </row>
    <row r="757133" spans="5:5">
      <c r="E757133"/>
    </row>
    <row r="757134" spans="5:5">
      <c r="E757134"/>
    </row>
    <row r="757135" spans="5:5">
      <c r="E757135"/>
    </row>
    <row r="757136" spans="5:5">
      <c r="E757136"/>
    </row>
    <row r="757137" spans="5:5">
      <c r="E757137"/>
    </row>
    <row r="757138" spans="5:5">
      <c r="E757138"/>
    </row>
    <row r="757139" spans="5:5">
      <c r="E757139"/>
    </row>
    <row r="757140" spans="5:5">
      <c r="E757140"/>
    </row>
    <row r="757141" spans="5:5">
      <c r="E757141"/>
    </row>
    <row r="757142" spans="5:5">
      <c r="E757142"/>
    </row>
    <row r="757143" spans="5:5">
      <c r="E757143"/>
    </row>
    <row r="757144" spans="5:5">
      <c r="E757144"/>
    </row>
    <row r="757145" spans="5:5">
      <c r="E757145"/>
    </row>
    <row r="757146" spans="5:5">
      <c r="E757146"/>
    </row>
    <row r="757147" spans="5:5">
      <c r="E757147"/>
    </row>
    <row r="757148" spans="5:5">
      <c r="E757148"/>
    </row>
    <row r="757149" spans="5:5">
      <c r="E757149"/>
    </row>
    <row r="757150" spans="5:5">
      <c r="E757150"/>
    </row>
    <row r="757151" spans="5:5">
      <c r="E757151"/>
    </row>
    <row r="757152" spans="5:5">
      <c r="E757152"/>
    </row>
    <row r="757153" spans="5:5">
      <c r="E757153"/>
    </row>
    <row r="757154" spans="5:5">
      <c r="E757154"/>
    </row>
    <row r="757155" spans="5:5">
      <c r="E757155"/>
    </row>
    <row r="757156" spans="5:5">
      <c r="E757156"/>
    </row>
    <row r="757157" spans="5:5">
      <c r="E757157"/>
    </row>
    <row r="757158" spans="5:5">
      <c r="E757158"/>
    </row>
    <row r="757159" spans="5:5">
      <c r="E757159"/>
    </row>
    <row r="757160" spans="5:5">
      <c r="E757160"/>
    </row>
    <row r="757161" spans="5:5">
      <c r="E757161"/>
    </row>
    <row r="757162" spans="5:5">
      <c r="E757162"/>
    </row>
    <row r="757163" spans="5:5">
      <c r="E757163"/>
    </row>
    <row r="757164" spans="5:5">
      <c r="E757164"/>
    </row>
    <row r="757165" spans="5:5">
      <c r="E757165"/>
    </row>
    <row r="757166" spans="5:5">
      <c r="E757166"/>
    </row>
    <row r="757167" spans="5:5">
      <c r="E757167"/>
    </row>
    <row r="757168" spans="5:5">
      <c r="E757168"/>
    </row>
    <row r="757169" spans="5:5">
      <c r="E757169"/>
    </row>
    <row r="757170" spans="5:5">
      <c r="E757170"/>
    </row>
    <row r="757171" spans="5:5">
      <c r="E757171"/>
    </row>
    <row r="757172" spans="5:5">
      <c r="E757172"/>
    </row>
    <row r="757173" spans="5:5">
      <c r="E757173"/>
    </row>
    <row r="757174" spans="5:5">
      <c r="E757174"/>
    </row>
    <row r="757175" spans="5:5">
      <c r="E757175"/>
    </row>
    <row r="757176" spans="5:5">
      <c r="E757176"/>
    </row>
    <row r="757177" spans="5:5">
      <c r="E757177"/>
    </row>
    <row r="757178" spans="5:5">
      <c r="E757178"/>
    </row>
    <row r="757179" spans="5:5">
      <c r="E757179"/>
    </row>
    <row r="757180" spans="5:5">
      <c r="E757180"/>
    </row>
    <row r="757181" spans="5:5">
      <c r="E757181"/>
    </row>
    <row r="757182" spans="5:5">
      <c r="E757182"/>
    </row>
    <row r="757183" spans="5:5">
      <c r="E757183"/>
    </row>
    <row r="757184" spans="5:5">
      <c r="E757184"/>
    </row>
    <row r="757185" spans="5:5">
      <c r="E757185"/>
    </row>
    <row r="757186" spans="5:5">
      <c r="E757186"/>
    </row>
    <row r="757187" spans="5:5">
      <c r="E757187"/>
    </row>
    <row r="757188" spans="5:5">
      <c r="E757188"/>
    </row>
    <row r="757189" spans="5:5">
      <c r="E757189"/>
    </row>
    <row r="757190" spans="5:5">
      <c r="E757190"/>
    </row>
    <row r="757191" spans="5:5">
      <c r="E757191"/>
    </row>
    <row r="757192" spans="5:5">
      <c r="E757192"/>
    </row>
    <row r="757193" spans="5:5">
      <c r="E757193"/>
    </row>
    <row r="757194" spans="5:5">
      <c r="E757194"/>
    </row>
    <row r="757195" spans="5:5">
      <c r="E757195"/>
    </row>
    <row r="757196" spans="5:5">
      <c r="E757196"/>
    </row>
    <row r="757197" spans="5:5">
      <c r="E757197"/>
    </row>
    <row r="757198" spans="5:5">
      <c r="E757198"/>
    </row>
    <row r="757199" spans="5:5">
      <c r="E757199"/>
    </row>
    <row r="757200" spans="5:5">
      <c r="E757200"/>
    </row>
    <row r="757201" spans="5:5">
      <c r="E757201"/>
    </row>
    <row r="757202" spans="5:5">
      <c r="E757202"/>
    </row>
    <row r="757203" spans="5:5">
      <c r="E757203"/>
    </row>
    <row r="757204" spans="5:5">
      <c r="E757204"/>
    </row>
    <row r="757205" spans="5:5">
      <c r="E757205"/>
    </row>
    <row r="757206" spans="5:5">
      <c r="E757206"/>
    </row>
    <row r="757207" spans="5:5">
      <c r="E757207"/>
    </row>
    <row r="757208" spans="5:5">
      <c r="E757208"/>
    </row>
    <row r="757209" spans="5:5">
      <c r="E757209"/>
    </row>
    <row r="757210" spans="5:5">
      <c r="E757210"/>
    </row>
    <row r="757211" spans="5:5">
      <c r="E757211"/>
    </row>
    <row r="757212" spans="5:5">
      <c r="E757212"/>
    </row>
    <row r="757213" spans="5:5">
      <c r="E757213"/>
    </row>
    <row r="757214" spans="5:5">
      <c r="E757214"/>
    </row>
    <row r="757215" spans="5:5">
      <c r="E757215"/>
    </row>
    <row r="757216" spans="5:5">
      <c r="E757216"/>
    </row>
    <row r="757217" spans="5:5">
      <c r="E757217"/>
    </row>
    <row r="757218" spans="5:5">
      <c r="E757218"/>
    </row>
    <row r="757219" spans="5:5">
      <c r="E757219"/>
    </row>
    <row r="757220" spans="5:5">
      <c r="E757220"/>
    </row>
    <row r="757221" spans="5:5">
      <c r="E757221"/>
    </row>
    <row r="757222" spans="5:5">
      <c r="E757222"/>
    </row>
    <row r="757223" spans="5:5">
      <c r="E757223"/>
    </row>
    <row r="757224" spans="5:5">
      <c r="E757224"/>
    </row>
    <row r="757225" spans="5:5">
      <c r="E757225"/>
    </row>
    <row r="757226" spans="5:5">
      <c r="E757226"/>
    </row>
    <row r="757227" spans="5:5">
      <c r="E757227"/>
    </row>
    <row r="757228" spans="5:5">
      <c r="E757228"/>
    </row>
    <row r="757229" spans="5:5">
      <c r="E757229"/>
    </row>
    <row r="757230" spans="5:5">
      <c r="E757230"/>
    </row>
    <row r="757231" spans="5:5">
      <c r="E757231"/>
    </row>
    <row r="757232" spans="5:5">
      <c r="E757232"/>
    </row>
    <row r="757233" spans="5:5">
      <c r="E757233"/>
    </row>
    <row r="757234" spans="5:5">
      <c r="E757234"/>
    </row>
    <row r="757235" spans="5:5">
      <c r="E757235"/>
    </row>
    <row r="757236" spans="5:5">
      <c r="E757236"/>
    </row>
    <row r="757237" spans="5:5">
      <c r="E757237"/>
    </row>
    <row r="757238" spans="5:5">
      <c r="E757238"/>
    </row>
    <row r="757239" spans="5:5">
      <c r="E757239"/>
    </row>
    <row r="757240" spans="5:5">
      <c r="E757240"/>
    </row>
    <row r="757241" spans="5:5">
      <c r="E757241"/>
    </row>
    <row r="757242" spans="5:5">
      <c r="E757242"/>
    </row>
    <row r="757243" spans="5:5">
      <c r="E757243"/>
    </row>
    <row r="757244" spans="5:5">
      <c r="E757244"/>
    </row>
    <row r="757245" spans="5:5">
      <c r="E757245"/>
    </row>
    <row r="757246" spans="5:5">
      <c r="E757246"/>
    </row>
    <row r="757247" spans="5:5">
      <c r="E757247"/>
    </row>
    <row r="757248" spans="5:5">
      <c r="E757248"/>
    </row>
    <row r="757249" spans="5:5">
      <c r="E757249"/>
    </row>
    <row r="757250" spans="5:5">
      <c r="E757250"/>
    </row>
    <row r="757251" spans="5:5">
      <c r="E757251"/>
    </row>
    <row r="757252" spans="5:5">
      <c r="E757252"/>
    </row>
    <row r="757253" spans="5:5">
      <c r="E757253"/>
    </row>
    <row r="757254" spans="5:5">
      <c r="E757254"/>
    </row>
    <row r="757255" spans="5:5">
      <c r="E757255"/>
    </row>
    <row r="757256" spans="5:5">
      <c r="E757256"/>
    </row>
    <row r="757257" spans="5:5">
      <c r="E757257"/>
    </row>
    <row r="757258" spans="5:5">
      <c r="E757258"/>
    </row>
    <row r="757259" spans="5:5">
      <c r="E757259"/>
    </row>
    <row r="757260" spans="5:5">
      <c r="E757260"/>
    </row>
    <row r="757261" spans="5:5">
      <c r="E757261"/>
    </row>
    <row r="757262" spans="5:5">
      <c r="E757262"/>
    </row>
    <row r="757263" spans="5:5">
      <c r="E757263"/>
    </row>
    <row r="757264" spans="5:5">
      <c r="E757264"/>
    </row>
    <row r="757265" spans="5:5">
      <c r="E757265"/>
    </row>
    <row r="757266" spans="5:5">
      <c r="E757266"/>
    </row>
    <row r="757267" spans="5:5">
      <c r="E757267"/>
    </row>
    <row r="757268" spans="5:5">
      <c r="E757268"/>
    </row>
    <row r="757269" spans="5:5">
      <c r="E757269"/>
    </row>
    <row r="757270" spans="5:5">
      <c r="E757270"/>
    </row>
    <row r="757271" spans="5:5">
      <c r="E757271"/>
    </row>
    <row r="757272" spans="5:5">
      <c r="E757272"/>
    </row>
    <row r="757273" spans="5:5">
      <c r="E757273"/>
    </row>
    <row r="757274" spans="5:5">
      <c r="E757274"/>
    </row>
    <row r="757275" spans="5:5">
      <c r="E757275"/>
    </row>
    <row r="757276" spans="5:5">
      <c r="E757276"/>
    </row>
    <row r="757277" spans="5:5">
      <c r="E757277"/>
    </row>
    <row r="757278" spans="5:5">
      <c r="E757278"/>
    </row>
    <row r="757279" spans="5:5">
      <c r="E757279"/>
    </row>
    <row r="757280" spans="5:5">
      <c r="E757280"/>
    </row>
    <row r="757281" spans="5:5">
      <c r="E757281"/>
    </row>
    <row r="757282" spans="5:5">
      <c r="E757282"/>
    </row>
    <row r="757283" spans="5:5">
      <c r="E757283"/>
    </row>
    <row r="757284" spans="5:5">
      <c r="E757284"/>
    </row>
    <row r="757285" spans="5:5">
      <c r="E757285"/>
    </row>
    <row r="757286" spans="5:5">
      <c r="E757286"/>
    </row>
    <row r="757287" spans="5:5">
      <c r="E757287"/>
    </row>
    <row r="757288" spans="5:5">
      <c r="E757288"/>
    </row>
    <row r="757289" spans="5:5">
      <c r="E757289"/>
    </row>
    <row r="757290" spans="5:5">
      <c r="E757290"/>
    </row>
    <row r="757291" spans="5:5">
      <c r="E757291"/>
    </row>
    <row r="757292" spans="5:5">
      <c r="E757292"/>
    </row>
    <row r="757293" spans="5:5">
      <c r="E757293"/>
    </row>
    <row r="757294" spans="5:5">
      <c r="E757294"/>
    </row>
    <row r="757295" spans="5:5">
      <c r="E757295"/>
    </row>
    <row r="757296" spans="5:5">
      <c r="E757296"/>
    </row>
    <row r="757297" spans="5:5">
      <c r="E757297"/>
    </row>
    <row r="757298" spans="5:5">
      <c r="E757298"/>
    </row>
    <row r="757299" spans="5:5">
      <c r="E757299"/>
    </row>
    <row r="757300" spans="5:5">
      <c r="E757300"/>
    </row>
    <row r="757301" spans="5:5">
      <c r="E757301"/>
    </row>
    <row r="757302" spans="5:5">
      <c r="E757302"/>
    </row>
    <row r="757303" spans="5:5">
      <c r="E757303"/>
    </row>
    <row r="757304" spans="5:5">
      <c r="E757304"/>
    </row>
    <row r="757305" spans="5:5">
      <c r="E757305"/>
    </row>
    <row r="757306" spans="5:5">
      <c r="E757306"/>
    </row>
    <row r="757307" spans="5:5">
      <c r="E757307"/>
    </row>
    <row r="757308" spans="5:5">
      <c r="E757308"/>
    </row>
    <row r="757309" spans="5:5">
      <c r="E757309"/>
    </row>
    <row r="757310" spans="5:5">
      <c r="E757310"/>
    </row>
    <row r="757311" spans="5:5">
      <c r="E757311"/>
    </row>
    <row r="757312" spans="5:5">
      <c r="E757312"/>
    </row>
    <row r="757313" spans="5:5">
      <c r="E757313"/>
    </row>
    <row r="757314" spans="5:5">
      <c r="E757314"/>
    </row>
    <row r="757315" spans="5:5">
      <c r="E757315"/>
    </row>
    <row r="757316" spans="5:5">
      <c r="E757316"/>
    </row>
    <row r="757317" spans="5:5">
      <c r="E757317"/>
    </row>
    <row r="757318" spans="5:5">
      <c r="E757318"/>
    </row>
    <row r="757319" spans="5:5">
      <c r="E757319"/>
    </row>
    <row r="757320" spans="5:5">
      <c r="E757320"/>
    </row>
    <row r="757321" spans="5:5">
      <c r="E757321"/>
    </row>
    <row r="757322" spans="5:5">
      <c r="E757322"/>
    </row>
    <row r="757323" spans="5:5">
      <c r="E757323"/>
    </row>
    <row r="757324" spans="5:5">
      <c r="E757324"/>
    </row>
    <row r="757325" spans="5:5">
      <c r="E757325"/>
    </row>
    <row r="757326" spans="5:5">
      <c r="E757326"/>
    </row>
    <row r="757327" spans="5:5">
      <c r="E757327"/>
    </row>
    <row r="757328" spans="5:5">
      <c r="E757328"/>
    </row>
    <row r="757329" spans="5:5">
      <c r="E757329"/>
    </row>
    <row r="757330" spans="5:5">
      <c r="E757330"/>
    </row>
    <row r="757331" spans="5:5">
      <c r="E757331"/>
    </row>
    <row r="757332" spans="5:5">
      <c r="E757332"/>
    </row>
    <row r="757333" spans="5:5">
      <c r="E757333"/>
    </row>
    <row r="757334" spans="5:5">
      <c r="E757334"/>
    </row>
    <row r="757335" spans="5:5">
      <c r="E757335"/>
    </row>
    <row r="757336" spans="5:5">
      <c r="E757336"/>
    </row>
    <row r="757337" spans="5:5">
      <c r="E757337"/>
    </row>
    <row r="757338" spans="5:5">
      <c r="E757338"/>
    </row>
    <row r="757339" spans="5:5">
      <c r="E757339"/>
    </row>
    <row r="757340" spans="5:5">
      <c r="E757340"/>
    </row>
    <row r="757341" spans="5:5">
      <c r="E757341"/>
    </row>
    <row r="757342" spans="5:5">
      <c r="E757342"/>
    </row>
    <row r="757343" spans="5:5">
      <c r="E757343"/>
    </row>
    <row r="757344" spans="5:5">
      <c r="E757344"/>
    </row>
    <row r="757345" spans="5:5">
      <c r="E757345"/>
    </row>
    <row r="757346" spans="5:5">
      <c r="E757346"/>
    </row>
    <row r="757347" spans="5:5">
      <c r="E757347"/>
    </row>
    <row r="757348" spans="5:5">
      <c r="E757348"/>
    </row>
    <row r="757349" spans="5:5">
      <c r="E757349"/>
    </row>
    <row r="757350" spans="5:5">
      <c r="E757350"/>
    </row>
    <row r="757351" spans="5:5">
      <c r="E757351"/>
    </row>
    <row r="757352" spans="5:5">
      <c r="E757352"/>
    </row>
    <row r="757353" spans="5:5">
      <c r="E757353"/>
    </row>
    <row r="757354" spans="5:5">
      <c r="E757354"/>
    </row>
    <row r="757355" spans="5:5">
      <c r="E757355"/>
    </row>
    <row r="757356" spans="5:5">
      <c r="E757356"/>
    </row>
    <row r="757357" spans="5:5">
      <c r="E757357"/>
    </row>
    <row r="757358" spans="5:5">
      <c r="E757358"/>
    </row>
    <row r="757359" spans="5:5">
      <c r="E757359"/>
    </row>
    <row r="757360" spans="5:5">
      <c r="E757360"/>
    </row>
    <row r="757361" spans="5:5">
      <c r="E757361"/>
    </row>
    <row r="757362" spans="5:5">
      <c r="E757362"/>
    </row>
    <row r="757363" spans="5:5">
      <c r="E757363"/>
    </row>
    <row r="757364" spans="5:5">
      <c r="E757364"/>
    </row>
    <row r="757365" spans="5:5">
      <c r="E757365"/>
    </row>
    <row r="757366" spans="5:5">
      <c r="E757366"/>
    </row>
    <row r="757367" spans="5:5">
      <c r="E757367"/>
    </row>
    <row r="757368" spans="5:5">
      <c r="E757368"/>
    </row>
    <row r="757369" spans="5:5">
      <c r="E757369"/>
    </row>
    <row r="757370" spans="5:5">
      <c r="E757370"/>
    </row>
    <row r="757371" spans="5:5">
      <c r="E757371"/>
    </row>
    <row r="757372" spans="5:5">
      <c r="E757372"/>
    </row>
    <row r="757373" spans="5:5">
      <c r="E757373"/>
    </row>
    <row r="757374" spans="5:5">
      <c r="E757374"/>
    </row>
    <row r="757375" spans="5:5">
      <c r="E757375"/>
    </row>
    <row r="757376" spans="5:5">
      <c r="E757376"/>
    </row>
    <row r="757377" spans="5:5">
      <c r="E757377"/>
    </row>
    <row r="757378" spans="5:5">
      <c r="E757378"/>
    </row>
    <row r="757379" spans="5:5">
      <c r="E757379"/>
    </row>
    <row r="757380" spans="5:5">
      <c r="E757380"/>
    </row>
    <row r="757381" spans="5:5">
      <c r="E757381"/>
    </row>
    <row r="757382" spans="5:5">
      <c r="E757382"/>
    </row>
    <row r="757383" spans="5:5">
      <c r="E757383"/>
    </row>
    <row r="757384" spans="5:5">
      <c r="E757384"/>
    </row>
    <row r="757385" spans="5:5">
      <c r="E757385"/>
    </row>
    <row r="757386" spans="5:5">
      <c r="E757386"/>
    </row>
    <row r="757387" spans="5:5">
      <c r="E757387"/>
    </row>
    <row r="757388" spans="5:5">
      <c r="E757388"/>
    </row>
    <row r="757389" spans="5:5">
      <c r="E757389"/>
    </row>
    <row r="757390" spans="5:5">
      <c r="E757390"/>
    </row>
    <row r="757391" spans="5:5">
      <c r="E757391"/>
    </row>
    <row r="757392" spans="5:5">
      <c r="E757392"/>
    </row>
    <row r="757393" spans="5:5">
      <c r="E757393"/>
    </row>
    <row r="757394" spans="5:5">
      <c r="E757394"/>
    </row>
    <row r="757395" spans="5:5">
      <c r="E757395"/>
    </row>
    <row r="757396" spans="5:5">
      <c r="E757396"/>
    </row>
    <row r="757397" spans="5:5">
      <c r="E757397"/>
    </row>
    <row r="757398" spans="5:5">
      <c r="E757398"/>
    </row>
    <row r="757399" spans="5:5">
      <c r="E757399"/>
    </row>
    <row r="757400" spans="5:5">
      <c r="E757400"/>
    </row>
    <row r="757401" spans="5:5">
      <c r="E757401"/>
    </row>
    <row r="757402" spans="5:5">
      <c r="E757402"/>
    </row>
    <row r="757403" spans="5:5">
      <c r="E757403"/>
    </row>
    <row r="757404" spans="5:5">
      <c r="E757404"/>
    </row>
    <row r="757405" spans="5:5">
      <c r="E757405"/>
    </row>
    <row r="757406" spans="5:5">
      <c r="E757406"/>
    </row>
    <row r="757407" spans="5:5">
      <c r="E757407"/>
    </row>
    <row r="757408" spans="5:5">
      <c r="E757408"/>
    </row>
    <row r="757409" spans="5:5">
      <c r="E757409"/>
    </row>
    <row r="757410" spans="5:5">
      <c r="E757410"/>
    </row>
    <row r="757411" spans="5:5">
      <c r="E757411"/>
    </row>
    <row r="757412" spans="5:5">
      <c r="E757412"/>
    </row>
    <row r="757413" spans="5:5">
      <c r="E757413"/>
    </row>
    <row r="757414" spans="5:5">
      <c r="E757414"/>
    </row>
    <row r="757415" spans="5:5">
      <c r="E757415"/>
    </row>
    <row r="757416" spans="5:5">
      <c r="E757416"/>
    </row>
    <row r="757417" spans="5:5">
      <c r="E757417"/>
    </row>
    <row r="757418" spans="5:5">
      <c r="E757418"/>
    </row>
    <row r="757419" spans="5:5">
      <c r="E757419"/>
    </row>
    <row r="757420" spans="5:5">
      <c r="E757420"/>
    </row>
    <row r="757421" spans="5:5">
      <c r="E757421"/>
    </row>
    <row r="757422" spans="5:5">
      <c r="E757422"/>
    </row>
    <row r="757423" spans="5:5">
      <c r="E757423"/>
    </row>
    <row r="757424" spans="5:5">
      <c r="E757424"/>
    </row>
    <row r="757425" spans="5:5">
      <c r="E757425"/>
    </row>
    <row r="757426" spans="5:5">
      <c r="E757426"/>
    </row>
    <row r="757427" spans="5:5">
      <c r="E757427"/>
    </row>
    <row r="757428" spans="5:5">
      <c r="E757428"/>
    </row>
    <row r="757429" spans="5:5">
      <c r="E757429"/>
    </row>
    <row r="757430" spans="5:5">
      <c r="E757430"/>
    </row>
    <row r="757431" spans="5:5">
      <c r="E757431"/>
    </row>
    <row r="757432" spans="5:5">
      <c r="E757432"/>
    </row>
    <row r="757433" spans="5:5">
      <c r="E757433"/>
    </row>
    <row r="757434" spans="5:5">
      <c r="E757434"/>
    </row>
    <row r="757435" spans="5:5">
      <c r="E757435"/>
    </row>
    <row r="757436" spans="5:5">
      <c r="E757436"/>
    </row>
    <row r="757437" spans="5:5">
      <c r="E757437"/>
    </row>
    <row r="757438" spans="5:5">
      <c r="E757438"/>
    </row>
    <row r="757439" spans="5:5">
      <c r="E757439"/>
    </row>
    <row r="757440" spans="5:5">
      <c r="E757440"/>
    </row>
    <row r="757441" spans="5:5">
      <c r="E757441"/>
    </row>
    <row r="757442" spans="5:5">
      <c r="E757442"/>
    </row>
    <row r="757443" spans="5:5">
      <c r="E757443"/>
    </row>
    <row r="757444" spans="5:5">
      <c r="E757444"/>
    </row>
    <row r="757445" spans="5:5">
      <c r="E757445"/>
    </row>
    <row r="757446" spans="5:5">
      <c r="E757446"/>
    </row>
    <row r="757447" spans="5:5">
      <c r="E757447"/>
    </row>
    <row r="757448" spans="5:5">
      <c r="E757448"/>
    </row>
    <row r="757449" spans="5:5">
      <c r="E757449"/>
    </row>
    <row r="757450" spans="5:5">
      <c r="E757450"/>
    </row>
    <row r="757451" spans="5:5">
      <c r="E757451"/>
    </row>
    <row r="757452" spans="5:5">
      <c r="E757452"/>
    </row>
    <row r="757453" spans="5:5">
      <c r="E757453"/>
    </row>
    <row r="757454" spans="5:5">
      <c r="E757454"/>
    </row>
    <row r="757455" spans="5:5">
      <c r="E757455"/>
    </row>
    <row r="757456" spans="5:5">
      <c r="E757456"/>
    </row>
    <row r="757457" spans="5:5">
      <c r="E757457"/>
    </row>
    <row r="757458" spans="5:5">
      <c r="E757458"/>
    </row>
    <row r="757459" spans="5:5">
      <c r="E757459"/>
    </row>
    <row r="757460" spans="5:5">
      <c r="E757460"/>
    </row>
    <row r="757461" spans="5:5">
      <c r="E757461"/>
    </row>
    <row r="757462" spans="5:5">
      <c r="E757462"/>
    </row>
    <row r="757463" spans="5:5">
      <c r="E757463"/>
    </row>
    <row r="757464" spans="5:5">
      <c r="E757464"/>
    </row>
    <row r="757465" spans="5:5">
      <c r="E757465"/>
    </row>
    <row r="757466" spans="5:5">
      <c r="E757466"/>
    </row>
    <row r="757467" spans="5:5">
      <c r="E757467"/>
    </row>
    <row r="757468" spans="5:5">
      <c r="E757468"/>
    </row>
    <row r="757469" spans="5:5">
      <c r="E757469"/>
    </row>
    <row r="757470" spans="5:5">
      <c r="E757470"/>
    </row>
    <row r="757471" spans="5:5">
      <c r="E757471"/>
    </row>
    <row r="757472" spans="5:5">
      <c r="E757472"/>
    </row>
    <row r="757473" spans="5:5">
      <c r="E757473"/>
    </row>
    <row r="757474" spans="5:5">
      <c r="E757474"/>
    </row>
    <row r="757475" spans="5:5">
      <c r="E757475"/>
    </row>
    <row r="757476" spans="5:5">
      <c r="E757476"/>
    </row>
    <row r="757477" spans="5:5">
      <c r="E757477"/>
    </row>
    <row r="757478" spans="5:5">
      <c r="E757478"/>
    </row>
    <row r="757479" spans="5:5">
      <c r="E757479"/>
    </row>
    <row r="757480" spans="5:5">
      <c r="E757480"/>
    </row>
    <row r="757481" spans="5:5">
      <c r="E757481"/>
    </row>
    <row r="757482" spans="5:5">
      <c r="E757482"/>
    </row>
    <row r="757483" spans="5:5">
      <c r="E757483"/>
    </row>
    <row r="757484" spans="5:5">
      <c r="E757484"/>
    </row>
    <row r="757485" spans="5:5">
      <c r="E757485"/>
    </row>
    <row r="757486" spans="5:5">
      <c r="E757486"/>
    </row>
    <row r="757487" spans="5:5">
      <c r="E757487"/>
    </row>
    <row r="757488" spans="5:5">
      <c r="E757488"/>
    </row>
    <row r="757489" spans="5:5">
      <c r="E757489"/>
    </row>
    <row r="757490" spans="5:5">
      <c r="E757490"/>
    </row>
    <row r="757491" spans="5:5">
      <c r="E757491"/>
    </row>
    <row r="757492" spans="5:5">
      <c r="E757492"/>
    </row>
    <row r="757493" spans="5:5">
      <c r="E757493"/>
    </row>
    <row r="757494" spans="5:5">
      <c r="E757494"/>
    </row>
    <row r="757495" spans="5:5">
      <c r="E757495"/>
    </row>
    <row r="757496" spans="5:5">
      <c r="E757496"/>
    </row>
    <row r="757497" spans="5:5">
      <c r="E757497"/>
    </row>
    <row r="757498" spans="5:5">
      <c r="E757498"/>
    </row>
    <row r="757499" spans="5:5">
      <c r="E757499"/>
    </row>
    <row r="757500" spans="5:5">
      <c r="E757500"/>
    </row>
    <row r="757501" spans="5:5">
      <c r="E757501"/>
    </row>
    <row r="757502" spans="5:5">
      <c r="E757502"/>
    </row>
    <row r="757503" spans="5:5">
      <c r="E757503"/>
    </row>
    <row r="757504" spans="5:5">
      <c r="E757504"/>
    </row>
    <row r="757505" spans="5:5">
      <c r="E757505"/>
    </row>
    <row r="757506" spans="5:5">
      <c r="E757506"/>
    </row>
    <row r="757507" spans="5:5">
      <c r="E757507"/>
    </row>
    <row r="757508" spans="5:5">
      <c r="E757508"/>
    </row>
    <row r="757509" spans="5:5">
      <c r="E757509"/>
    </row>
    <row r="757510" spans="5:5">
      <c r="E757510"/>
    </row>
    <row r="757511" spans="5:5">
      <c r="E757511"/>
    </row>
    <row r="757512" spans="5:5">
      <c r="E757512"/>
    </row>
    <row r="757513" spans="5:5">
      <c r="E757513"/>
    </row>
    <row r="757514" spans="5:5">
      <c r="E757514"/>
    </row>
    <row r="757515" spans="5:5">
      <c r="E757515"/>
    </row>
    <row r="757516" spans="5:5">
      <c r="E757516"/>
    </row>
    <row r="757517" spans="5:5">
      <c r="E757517"/>
    </row>
    <row r="757518" spans="5:5">
      <c r="E757518"/>
    </row>
    <row r="757519" spans="5:5">
      <c r="E757519"/>
    </row>
    <row r="757520" spans="5:5">
      <c r="E757520"/>
    </row>
    <row r="757521" spans="5:5">
      <c r="E757521"/>
    </row>
    <row r="757522" spans="5:5">
      <c r="E757522"/>
    </row>
    <row r="757523" spans="5:5">
      <c r="E757523"/>
    </row>
    <row r="757524" spans="5:5">
      <c r="E757524"/>
    </row>
    <row r="757525" spans="5:5">
      <c r="E757525"/>
    </row>
    <row r="757526" spans="5:5">
      <c r="E757526"/>
    </row>
    <row r="757527" spans="5:5">
      <c r="E757527"/>
    </row>
    <row r="757528" spans="5:5">
      <c r="E757528"/>
    </row>
    <row r="757529" spans="5:5">
      <c r="E757529"/>
    </row>
    <row r="757530" spans="5:5">
      <c r="E757530"/>
    </row>
    <row r="757531" spans="5:5">
      <c r="E757531"/>
    </row>
    <row r="757532" spans="5:5">
      <c r="E757532"/>
    </row>
    <row r="757533" spans="5:5">
      <c r="E757533"/>
    </row>
    <row r="757534" spans="5:5">
      <c r="E757534"/>
    </row>
    <row r="757535" spans="5:5">
      <c r="E757535"/>
    </row>
    <row r="757536" spans="5:5">
      <c r="E757536"/>
    </row>
    <row r="757537" spans="5:5">
      <c r="E757537"/>
    </row>
    <row r="757538" spans="5:5">
      <c r="E757538"/>
    </row>
    <row r="757539" spans="5:5">
      <c r="E757539"/>
    </row>
    <row r="757540" spans="5:5">
      <c r="E757540"/>
    </row>
    <row r="757541" spans="5:5">
      <c r="E757541"/>
    </row>
    <row r="757542" spans="5:5">
      <c r="E757542"/>
    </row>
    <row r="757543" spans="5:5">
      <c r="E757543"/>
    </row>
    <row r="757544" spans="5:5">
      <c r="E757544"/>
    </row>
    <row r="757545" spans="5:5">
      <c r="E757545"/>
    </row>
    <row r="757546" spans="5:5">
      <c r="E757546"/>
    </row>
    <row r="757547" spans="5:5">
      <c r="E757547"/>
    </row>
    <row r="757548" spans="5:5">
      <c r="E757548"/>
    </row>
    <row r="757549" spans="5:5">
      <c r="E757549"/>
    </row>
    <row r="757550" spans="5:5">
      <c r="E757550"/>
    </row>
    <row r="757551" spans="5:5">
      <c r="E757551"/>
    </row>
    <row r="757552" spans="5:5">
      <c r="E757552"/>
    </row>
    <row r="757553" spans="5:5">
      <c r="E757553"/>
    </row>
    <row r="757554" spans="5:5">
      <c r="E757554"/>
    </row>
    <row r="757555" spans="5:5">
      <c r="E757555"/>
    </row>
    <row r="757556" spans="5:5">
      <c r="E757556"/>
    </row>
    <row r="757557" spans="5:5">
      <c r="E757557"/>
    </row>
    <row r="757558" spans="5:5">
      <c r="E757558"/>
    </row>
    <row r="757559" spans="5:5">
      <c r="E757559"/>
    </row>
    <row r="757560" spans="5:5">
      <c r="E757560"/>
    </row>
    <row r="757561" spans="5:5">
      <c r="E757561"/>
    </row>
    <row r="757562" spans="5:5">
      <c r="E757562"/>
    </row>
    <row r="757563" spans="5:5">
      <c r="E757563"/>
    </row>
    <row r="757564" spans="5:5">
      <c r="E757564"/>
    </row>
    <row r="757565" spans="5:5">
      <c r="E757565"/>
    </row>
    <row r="757566" spans="5:5">
      <c r="E757566"/>
    </row>
    <row r="757567" spans="5:5">
      <c r="E757567"/>
    </row>
    <row r="757568" spans="5:5">
      <c r="E757568"/>
    </row>
    <row r="757569" spans="5:5">
      <c r="E757569"/>
    </row>
    <row r="757570" spans="5:5">
      <c r="E757570"/>
    </row>
    <row r="757571" spans="5:5">
      <c r="E757571"/>
    </row>
    <row r="757572" spans="5:5">
      <c r="E757572"/>
    </row>
    <row r="757573" spans="5:5">
      <c r="E757573"/>
    </row>
    <row r="757574" spans="5:5">
      <c r="E757574"/>
    </row>
    <row r="757575" spans="5:5">
      <c r="E757575"/>
    </row>
    <row r="757576" spans="5:5">
      <c r="E757576"/>
    </row>
    <row r="757577" spans="5:5">
      <c r="E757577"/>
    </row>
    <row r="757578" spans="5:5">
      <c r="E757578"/>
    </row>
    <row r="757579" spans="5:5">
      <c r="E757579"/>
    </row>
    <row r="757580" spans="5:5">
      <c r="E757580"/>
    </row>
    <row r="757581" spans="5:5">
      <c r="E757581"/>
    </row>
    <row r="757582" spans="5:5">
      <c r="E757582"/>
    </row>
    <row r="757583" spans="5:5">
      <c r="E757583"/>
    </row>
    <row r="757584" spans="5:5">
      <c r="E757584"/>
    </row>
    <row r="757585" spans="5:5">
      <c r="E757585"/>
    </row>
    <row r="757586" spans="5:5">
      <c r="E757586"/>
    </row>
    <row r="757587" spans="5:5">
      <c r="E757587"/>
    </row>
    <row r="757588" spans="5:5">
      <c r="E757588"/>
    </row>
    <row r="757589" spans="5:5">
      <c r="E757589"/>
    </row>
    <row r="757590" spans="5:5">
      <c r="E757590"/>
    </row>
    <row r="757591" spans="5:5">
      <c r="E757591"/>
    </row>
    <row r="757592" spans="5:5">
      <c r="E757592"/>
    </row>
    <row r="757593" spans="5:5">
      <c r="E757593"/>
    </row>
    <row r="757594" spans="5:5">
      <c r="E757594"/>
    </row>
    <row r="757595" spans="5:5">
      <c r="E757595"/>
    </row>
    <row r="757596" spans="5:5">
      <c r="E757596"/>
    </row>
    <row r="757597" spans="5:5">
      <c r="E757597"/>
    </row>
    <row r="757598" spans="5:5">
      <c r="E757598"/>
    </row>
    <row r="757599" spans="5:5">
      <c r="E757599"/>
    </row>
    <row r="757600" spans="5:5">
      <c r="E757600"/>
    </row>
    <row r="757601" spans="5:5">
      <c r="E757601"/>
    </row>
    <row r="757602" spans="5:5">
      <c r="E757602"/>
    </row>
    <row r="757603" spans="5:5">
      <c r="E757603"/>
    </row>
    <row r="757604" spans="5:5">
      <c r="E757604"/>
    </row>
    <row r="757605" spans="5:5">
      <c r="E757605"/>
    </row>
    <row r="757606" spans="5:5">
      <c r="E757606"/>
    </row>
    <row r="757607" spans="5:5">
      <c r="E757607"/>
    </row>
    <row r="757608" spans="5:5">
      <c r="E757608"/>
    </row>
    <row r="757609" spans="5:5">
      <c r="E757609"/>
    </row>
    <row r="757610" spans="5:5">
      <c r="E757610"/>
    </row>
    <row r="757611" spans="5:5">
      <c r="E757611"/>
    </row>
    <row r="757612" spans="5:5">
      <c r="E757612"/>
    </row>
    <row r="757613" spans="5:5">
      <c r="E757613"/>
    </row>
    <row r="757614" spans="5:5">
      <c r="E757614"/>
    </row>
    <row r="757615" spans="5:5">
      <c r="E757615"/>
    </row>
    <row r="757616" spans="5:5">
      <c r="E757616"/>
    </row>
    <row r="757617" spans="5:5">
      <c r="E757617"/>
    </row>
    <row r="757618" spans="5:5">
      <c r="E757618"/>
    </row>
    <row r="757619" spans="5:5">
      <c r="E757619"/>
    </row>
    <row r="757620" spans="5:5">
      <c r="E757620"/>
    </row>
    <row r="757621" spans="5:5">
      <c r="E757621"/>
    </row>
    <row r="757622" spans="5:5">
      <c r="E757622"/>
    </row>
    <row r="757623" spans="5:5">
      <c r="E757623"/>
    </row>
    <row r="757624" spans="5:5">
      <c r="E757624"/>
    </row>
    <row r="757625" spans="5:5">
      <c r="E757625"/>
    </row>
    <row r="757626" spans="5:5">
      <c r="E757626"/>
    </row>
    <row r="757627" spans="5:5">
      <c r="E757627"/>
    </row>
    <row r="757628" spans="5:5">
      <c r="E757628"/>
    </row>
    <row r="757629" spans="5:5">
      <c r="E757629"/>
    </row>
    <row r="757630" spans="5:5">
      <c r="E757630"/>
    </row>
    <row r="757631" spans="5:5">
      <c r="E757631"/>
    </row>
    <row r="757632" spans="5:5">
      <c r="E757632"/>
    </row>
    <row r="757633" spans="5:5">
      <c r="E757633"/>
    </row>
    <row r="757634" spans="5:5">
      <c r="E757634"/>
    </row>
    <row r="757635" spans="5:5">
      <c r="E757635"/>
    </row>
    <row r="757636" spans="5:5">
      <c r="E757636"/>
    </row>
    <row r="757637" spans="5:5">
      <c r="E757637"/>
    </row>
    <row r="757638" spans="5:5">
      <c r="E757638"/>
    </row>
    <row r="757639" spans="5:5">
      <c r="E757639"/>
    </row>
    <row r="757640" spans="5:5">
      <c r="E757640"/>
    </row>
    <row r="757641" spans="5:5">
      <c r="E757641"/>
    </row>
    <row r="757642" spans="5:5">
      <c r="E757642"/>
    </row>
    <row r="757643" spans="5:5">
      <c r="E757643"/>
    </row>
    <row r="757644" spans="5:5">
      <c r="E757644"/>
    </row>
    <row r="757645" spans="5:5">
      <c r="E757645"/>
    </row>
    <row r="757646" spans="5:5">
      <c r="E757646"/>
    </row>
    <row r="757647" spans="5:5">
      <c r="E757647"/>
    </row>
    <row r="757648" spans="5:5">
      <c r="E757648"/>
    </row>
    <row r="757649" spans="5:5">
      <c r="E757649"/>
    </row>
    <row r="757650" spans="5:5">
      <c r="E757650"/>
    </row>
    <row r="757651" spans="5:5">
      <c r="E757651"/>
    </row>
    <row r="757652" spans="5:5">
      <c r="E757652"/>
    </row>
    <row r="757653" spans="5:5">
      <c r="E757653"/>
    </row>
    <row r="757654" spans="5:5">
      <c r="E757654"/>
    </row>
    <row r="757655" spans="5:5">
      <c r="E757655"/>
    </row>
    <row r="757656" spans="5:5">
      <c r="E757656"/>
    </row>
    <row r="757657" spans="5:5">
      <c r="E757657"/>
    </row>
    <row r="757658" spans="5:5">
      <c r="E757658"/>
    </row>
    <row r="757659" spans="5:5">
      <c r="E757659"/>
    </row>
    <row r="757660" spans="5:5">
      <c r="E757660"/>
    </row>
    <row r="757661" spans="5:5">
      <c r="E757661"/>
    </row>
    <row r="757662" spans="5:5">
      <c r="E757662"/>
    </row>
    <row r="757663" spans="5:5">
      <c r="E757663"/>
    </row>
    <row r="757664" spans="5:5">
      <c r="E757664"/>
    </row>
    <row r="757665" spans="5:5">
      <c r="E757665"/>
    </row>
    <row r="757666" spans="5:5">
      <c r="E757666"/>
    </row>
    <row r="757667" spans="5:5">
      <c r="E757667"/>
    </row>
    <row r="757668" spans="5:5">
      <c r="E757668"/>
    </row>
    <row r="757669" spans="5:5">
      <c r="E757669"/>
    </row>
    <row r="757670" spans="5:5">
      <c r="E757670"/>
    </row>
    <row r="757671" spans="5:5">
      <c r="E757671"/>
    </row>
    <row r="757672" spans="5:5">
      <c r="E757672"/>
    </row>
    <row r="757673" spans="5:5">
      <c r="E757673"/>
    </row>
    <row r="757674" spans="5:5">
      <c r="E757674"/>
    </row>
    <row r="757675" spans="5:5">
      <c r="E757675"/>
    </row>
    <row r="757676" spans="5:5">
      <c r="E757676"/>
    </row>
    <row r="757677" spans="5:5">
      <c r="E757677"/>
    </row>
    <row r="757678" spans="5:5">
      <c r="E757678"/>
    </row>
    <row r="757679" spans="5:5">
      <c r="E757679"/>
    </row>
    <row r="757680" spans="5:5">
      <c r="E757680"/>
    </row>
    <row r="757681" spans="5:5">
      <c r="E757681"/>
    </row>
    <row r="757682" spans="5:5">
      <c r="E757682"/>
    </row>
    <row r="757683" spans="5:5">
      <c r="E757683"/>
    </row>
    <row r="757684" spans="5:5">
      <c r="E757684"/>
    </row>
    <row r="757685" spans="5:5">
      <c r="E757685"/>
    </row>
    <row r="757686" spans="5:5">
      <c r="E757686"/>
    </row>
    <row r="757687" spans="5:5">
      <c r="E757687"/>
    </row>
    <row r="757688" spans="5:5">
      <c r="E757688"/>
    </row>
    <row r="757689" spans="5:5">
      <c r="E757689"/>
    </row>
    <row r="757690" spans="5:5">
      <c r="E757690"/>
    </row>
    <row r="757691" spans="5:5">
      <c r="E757691"/>
    </row>
    <row r="757692" spans="5:5">
      <c r="E757692"/>
    </row>
    <row r="757693" spans="5:5">
      <c r="E757693"/>
    </row>
    <row r="757694" spans="5:5">
      <c r="E757694"/>
    </row>
    <row r="757695" spans="5:5">
      <c r="E757695"/>
    </row>
    <row r="757696" spans="5:5">
      <c r="E757696"/>
    </row>
    <row r="757697" spans="5:5">
      <c r="E757697"/>
    </row>
    <row r="757698" spans="5:5">
      <c r="E757698"/>
    </row>
    <row r="757699" spans="5:5">
      <c r="E757699"/>
    </row>
    <row r="757700" spans="5:5">
      <c r="E757700"/>
    </row>
    <row r="757701" spans="5:5">
      <c r="E757701"/>
    </row>
    <row r="757702" spans="5:5">
      <c r="E757702"/>
    </row>
    <row r="757703" spans="5:5">
      <c r="E757703"/>
    </row>
    <row r="757704" spans="5:5">
      <c r="E757704"/>
    </row>
    <row r="757705" spans="5:5">
      <c r="E757705"/>
    </row>
    <row r="757706" spans="5:5">
      <c r="E757706"/>
    </row>
    <row r="757707" spans="5:5">
      <c r="E757707"/>
    </row>
    <row r="757708" spans="5:5">
      <c r="E757708"/>
    </row>
    <row r="757709" spans="5:5">
      <c r="E757709"/>
    </row>
    <row r="757710" spans="5:5">
      <c r="E757710"/>
    </row>
    <row r="757711" spans="5:5">
      <c r="E757711"/>
    </row>
    <row r="757712" spans="5:5">
      <c r="E757712"/>
    </row>
    <row r="757713" spans="5:5">
      <c r="E757713"/>
    </row>
    <row r="757714" spans="5:5">
      <c r="E757714"/>
    </row>
    <row r="757715" spans="5:5">
      <c r="E757715"/>
    </row>
    <row r="757716" spans="5:5">
      <c r="E757716"/>
    </row>
    <row r="757717" spans="5:5">
      <c r="E757717"/>
    </row>
    <row r="757718" spans="5:5">
      <c r="E757718"/>
    </row>
    <row r="757719" spans="5:5">
      <c r="E757719"/>
    </row>
    <row r="757720" spans="5:5">
      <c r="E757720"/>
    </row>
    <row r="757721" spans="5:5">
      <c r="E757721"/>
    </row>
    <row r="757722" spans="5:5">
      <c r="E757722"/>
    </row>
    <row r="757723" spans="5:5">
      <c r="E757723"/>
    </row>
    <row r="757724" spans="5:5">
      <c r="E757724"/>
    </row>
    <row r="757725" spans="5:5">
      <c r="E757725"/>
    </row>
    <row r="757726" spans="5:5">
      <c r="E757726"/>
    </row>
    <row r="757727" spans="5:5">
      <c r="E757727"/>
    </row>
    <row r="757728" spans="5:5">
      <c r="E757728"/>
    </row>
    <row r="757729" spans="5:5">
      <c r="E757729"/>
    </row>
    <row r="757730" spans="5:5">
      <c r="E757730"/>
    </row>
    <row r="757731" spans="5:5">
      <c r="E757731"/>
    </row>
    <row r="757732" spans="5:5">
      <c r="E757732"/>
    </row>
    <row r="757733" spans="5:5">
      <c r="E757733"/>
    </row>
    <row r="757734" spans="5:5">
      <c r="E757734"/>
    </row>
    <row r="757735" spans="5:5">
      <c r="E757735"/>
    </row>
    <row r="757736" spans="5:5">
      <c r="E757736"/>
    </row>
    <row r="757737" spans="5:5">
      <c r="E757737"/>
    </row>
    <row r="757738" spans="5:5">
      <c r="E757738"/>
    </row>
    <row r="757739" spans="5:5">
      <c r="E757739"/>
    </row>
    <row r="757740" spans="5:5">
      <c r="E757740"/>
    </row>
    <row r="757741" spans="5:5">
      <c r="E757741"/>
    </row>
    <row r="757742" spans="5:5">
      <c r="E757742"/>
    </row>
    <row r="757743" spans="5:5">
      <c r="E757743"/>
    </row>
    <row r="757744" spans="5:5">
      <c r="E757744"/>
    </row>
    <row r="757745" spans="5:5">
      <c r="E757745"/>
    </row>
    <row r="757746" spans="5:5">
      <c r="E757746"/>
    </row>
    <row r="757747" spans="5:5">
      <c r="E757747"/>
    </row>
    <row r="757748" spans="5:5">
      <c r="E757748"/>
    </row>
    <row r="757749" spans="5:5">
      <c r="E757749"/>
    </row>
    <row r="757750" spans="5:5">
      <c r="E757750"/>
    </row>
    <row r="757751" spans="5:5">
      <c r="E757751"/>
    </row>
    <row r="757752" spans="5:5">
      <c r="E757752"/>
    </row>
    <row r="757753" spans="5:5">
      <c r="E757753"/>
    </row>
    <row r="757754" spans="5:5">
      <c r="E757754"/>
    </row>
    <row r="757755" spans="5:5">
      <c r="E757755"/>
    </row>
    <row r="757756" spans="5:5">
      <c r="E757756"/>
    </row>
    <row r="757757" spans="5:5">
      <c r="E757757"/>
    </row>
    <row r="757758" spans="5:5">
      <c r="E757758"/>
    </row>
    <row r="757759" spans="5:5">
      <c r="E757759"/>
    </row>
    <row r="757760" spans="5:5">
      <c r="E757760"/>
    </row>
    <row r="757761" spans="5:5">
      <c r="E757761"/>
    </row>
    <row r="757762" spans="5:5">
      <c r="E757762"/>
    </row>
    <row r="757763" spans="5:5">
      <c r="E757763"/>
    </row>
    <row r="757764" spans="5:5">
      <c r="E757764"/>
    </row>
    <row r="757765" spans="5:5">
      <c r="E757765"/>
    </row>
    <row r="757766" spans="5:5">
      <c r="E757766"/>
    </row>
    <row r="757767" spans="5:5">
      <c r="E757767"/>
    </row>
    <row r="757768" spans="5:5">
      <c r="E757768"/>
    </row>
    <row r="757769" spans="5:5">
      <c r="E757769"/>
    </row>
    <row r="757770" spans="5:5">
      <c r="E757770"/>
    </row>
    <row r="757771" spans="5:5">
      <c r="E757771"/>
    </row>
    <row r="757772" spans="5:5">
      <c r="E757772"/>
    </row>
    <row r="757773" spans="5:5">
      <c r="E757773"/>
    </row>
    <row r="757774" spans="5:5">
      <c r="E757774"/>
    </row>
    <row r="757775" spans="5:5">
      <c r="E757775"/>
    </row>
    <row r="757776" spans="5:5">
      <c r="E757776"/>
    </row>
    <row r="757777" spans="5:5">
      <c r="E757777"/>
    </row>
    <row r="757778" spans="5:5">
      <c r="E757778"/>
    </row>
    <row r="757779" spans="5:5">
      <c r="E757779"/>
    </row>
    <row r="757780" spans="5:5">
      <c r="E757780"/>
    </row>
    <row r="757781" spans="5:5">
      <c r="E757781"/>
    </row>
    <row r="757782" spans="5:5">
      <c r="E757782"/>
    </row>
    <row r="757783" spans="5:5">
      <c r="E757783"/>
    </row>
    <row r="757784" spans="5:5">
      <c r="E757784"/>
    </row>
    <row r="757785" spans="5:5">
      <c r="E757785"/>
    </row>
    <row r="757786" spans="5:5">
      <c r="E757786"/>
    </row>
    <row r="757787" spans="5:5">
      <c r="E757787"/>
    </row>
    <row r="757788" spans="5:5">
      <c r="E757788"/>
    </row>
    <row r="757789" spans="5:5">
      <c r="E757789"/>
    </row>
    <row r="757790" spans="5:5">
      <c r="E757790"/>
    </row>
    <row r="757791" spans="5:5">
      <c r="E757791"/>
    </row>
    <row r="757792" spans="5:5">
      <c r="E757792"/>
    </row>
    <row r="757793" spans="5:5">
      <c r="E757793"/>
    </row>
    <row r="757794" spans="5:5">
      <c r="E757794"/>
    </row>
    <row r="757795" spans="5:5">
      <c r="E757795"/>
    </row>
    <row r="757796" spans="5:5">
      <c r="E757796"/>
    </row>
    <row r="757797" spans="5:5">
      <c r="E757797"/>
    </row>
    <row r="757798" spans="5:5">
      <c r="E757798"/>
    </row>
    <row r="757799" spans="5:5">
      <c r="E757799"/>
    </row>
    <row r="757800" spans="5:5">
      <c r="E757800"/>
    </row>
    <row r="757801" spans="5:5">
      <c r="E757801"/>
    </row>
    <row r="757802" spans="5:5">
      <c r="E757802"/>
    </row>
    <row r="757803" spans="5:5">
      <c r="E757803"/>
    </row>
    <row r="757804" spans="5:5">
      <c r="E757804"/>
    </row>
    <row r="757805" spans="5:5">
      <c r="E757805"/>
    </row>
    <row r="757806" spans="5:5">
      <c r="E757806"/>
    </row>
    <row r="757807" spans="5:5">
      <c r="E757807"/>
    </row>
    <row r="757808" spans="5:5">
      <c r="E757808"/>
    </row>
    <row r="757809" spans="5:5">
      <c r="E757809"/>
    </row>
    <row r="757810" spans="5:5">
      <c r="E757810"/>
    </row>
    <row r="757811" spans="5:5">
      <c r="E757811"/>
    </row>
    <row r="757812" spans="5:5">
      <c r="E757812"/>
    </row>
    <row r="757813" spans="5:5">
      <c r="E757813"/>
    </row>
    <row r="757814" spans="5:5">
      <c r="E757814"/>
    </row>
    <row r="757815" spans="5:5">
      <c r="E757815"/>
    </row>
    <row r="757816" spans="5:5">
      <c r="E757816"/>
    </row>
    <row r="757817" spans="5:5">
      <c r="E757817"/>
    </row>
    <row r="757818" spans="5:5">
      <c r="E757818"/>
    </row>
    <row r="757819" spans="5:5">
      <c r="E757819"/>
    </row>
    <row r="757820" spans="5:5">
      <c r="E757820"/>
    </row>
    <row r="757821" spans="5:5">
      <c r="E757821"/>
    </row>
    <row r="757822" spans="5:5">
      <c r="E757822"/>
    </row>
    <row r="757823" spans="5:5">
      <c r="E757823"/>
    </row>
    <row r="757824" spans="5:5">
      <c r="E757824"/>
    </row>
    <row r="757825" spans="5:5">
      <c r="E757825"/>
    </row>
    <row r="757826" spans="5:5">
      <c r="E757826"/>
    </row>
    <row r="757827" spans="5:5">
      <c r="E757827"/>
    </row>
    <row r="757828" spans="5:5">
      <c r="E757828"/>
    </row>
    <row r="757829" spans="5:5">
      <c r="E757829"/>
    </row>
    <row r="757830" spans="5:5">
      <c r="E757830"/>
    </row>
    <row r="757831" spans="5:5">
      <c r="E757831"/>
    </row>
    <row r="757832" spans="5:5">
      <c r="E757832"/>
    </row>
    <row r="757833" spans="5:5">
      <c r="E757833"/>
    </row>
    <row r="757834" spans="5:5">
      <c r="E757834"/>
    </row>
    <row r="757835" spans="5:5">
      <c r="E757835"/>
    </row>
    <row r="757836" spans="5:5">
      <c r="E757836"/>
    </row>
    <row r="757837" spans="5:5">
      <c r="E757837"/>
    </row>
    <row r="757838" spans="5:5">
      <c r="E757838"/>
    </row>
    <row r="757839" spans="5:5">
      <c r="E757839"/>
    </row>
    <row r="757840" spans="5:5">
      <c r="E757840"/>
    </row>
    <row r="757841" spans="5:5">
      <c r="E757841"/>
    </row>
    <row r="757842" spans="5:5">
      <c r="E757842"/>
    </row>
    <row r="757843" spans="5:5">
      <c r="E757843"/>
    </row>
    <row r="757844" spans="5:5">
      <c r="E757844"/>
    </row>
    <row r="757845" spans="5:5">
      <c r="E757845"/>
    </row>
    <row r="757846" spans="5:5">
      <c r="E757846"/>
    </row>
    <row r="757847" spans="5:5">
      <c r="E757847"/>
    </row>
    <row r="757848" spans="5:5">
      <c r="E757848"/>
    </row>
    <row r="757849" spans="5:5">
      <c r="E757849"/>
    </row>
    <row r="757850" spans="5:5">
      <c r="E757850"/>
    </row>
    <row r="757851" spans="5:5">
      <c r="E757851"/>
    </row>
    <row r="757852" spans="5:5">
      <c r="E757852"/>
    </row>
    <row r="757853" spans="5:5">
      <c r="E757853"/>
    </row>
    <row r="757854" spans="5:5">
      <c r="E757854"/>
    </row>
    <row r="757855" spans="5:5">
      <c r="E757855"/>
    </row>
    <row r="757856" spans="5:5">
      <c r="E757856"/>
    </row>
    <row r="757857" spans="5:5">
      <c r="E757857"/>
    </row>
    <row r="757858" spans="5:5">
      <c r="E757858"/>
    </row>
    <row r="757859" spans="5:5">
      <c r="E757859"/>
    </row>
    <row r="757860" spans="5:5">
      <c r="E757860"/>
    </row>
    <row r="757861" spans="5:5">
      <c r="E757861"/>
    </row>
    <row r="757862" spans="5:5">
      <c r="E757862"/>
    </row>
    <row r="757863" spans="5:5">
      <c r="E757863"/>
    </row>
    <row r="757864" spans="5:5">
      <c r="E757864"/>
    </row>
    <row r="757865" spans="5:5">
      <c r="E757865"/>
    </row>
    <row r="757866" spans="5:5">
      <c r="E757866"/>
    </row>
    <row r="757867" spans="5:5">
      <c r="E757867"/>
    </row>
    <row r="757868" spans="5:5">
      <c r="E757868"/>
    </row>
    <row r="757869" spans="5:5">
      <c r="E757869"/>
    </row>
    <row r="757870" spans="5:5">
      <c r="E757870"/>
    </row>
    <row r="757871" spans="5:5">
      <c r="E757871"/>
    </row>
    <row r="757872" spans="5:5">
      <c r="E757872"/>
    </row>
    <row r="757873" spans="5:5">
      <c r="E757873"/>
    </row>
    <row r="757874" spans="5:5">
      <c r="E757874"/>
    </row>
    <row r="757875" spans="5:5">
      <c r="E757875"/>
    </row>
    <row r="757876" spans="5:5">
      <c r="E757876"/>
    </row>
    <row r="757877" spans="5:5">
      <c r="E757877"/>
    </row>
    <row r="757878" spans="5:5">
      <c r="E757878"/>
    </row>
    <row r="757879" spans="5:5">
      <c r="E757879"/>
    </row>
    <row r="757880" spans="5:5">
      <c r="E757880"/>
    </row>
    <row r="757881" spans="5:5">
      <c r="E757881"/>
    </row>
    <row r="757882" spans="5:5">
      <c r="E757882"/>
    </row>
    <row r="757883" spans="5:5">
      <c r="E757883"/>
    </row>
    <row r="757884" spans="5:5">
      <c r="E757884"/>
    </row>
    <row r="757885" spans="5:5">
      <c r="E757885"/>
    </row>
    <row r="757886" spans="5:5">
      <c r="E757886"/>
    </row>
    <row r="757887" spans="5:5">
      <c r="E757887"/>
    </row>
    <row r="757888" spans="5:5">
      <c r="E757888"/>
    </row>
    <row r="757889" spans="5:5">
      <c r="E757889"/>
    </row>
    <row r="757890" spans="5:5">
      <c r="E757890"/>
    </row>
    <row r="757891" spans="5:5">
      <c r="E757891"/>
    </row>
    <row r="757892" spans="5:5">
      <c r="E757892"/>
    </row>
    <row r="757893" spans="5:5">
      <c r="E757893"/>
    </row>
    <row r="757894" spans="5:5">
      <c r="E757894"/>
    </row>
    <row r="757895" spans="5:5">
      <c r="E757895"/>
    </row>
    <row r="757896" spans="5:5">
      <c r="E757896"/>
    </row>
    <row r="757897" spans="5:5">
      <c r="E757897"/>
    </row>
    <row r="757898" spans="5:5">
      <c r="E757898"/>
    </row>
    <row r="757899" spans="5:5">
      <c r="E757899"/>
    </row>
    <row r="757900" spans="5:5">
      <c r="E757900"/>
    </row>
    <row r="757901" spans="5:5">
      <c r="E757901"/>
    </row>
    <row r="757902" spans="5:5">
      <c r="E757902"/>
    </row>
    <row r="757903" spans="5:5">
      <c r="E757903"/>
    </row>
    <row r="757904" spans="5:5">
      <c r="E757904"/>
    </row>
    <row r="757905" spans="5:5">
      <c r="E757905"/>
    </row>
    <row r="757906" spans="5:5">
      <c r="E757906"/>
    </row>
    <row r="757907" spans="5:5">
      <c r="E757907"/>
    </row>
    <row r="757908" spans="5:5">
      <c r="E757908"/>
    </row>
    <row r="757909" spans="5:5">
      <c r="E757909"/>
    </row>
    <row r="757910" spans="5:5">
      <c r="E757910"/>
    </row>
    <row r="757911" spans="5:5">
      <c r="E757911"/>
    </row>
    <row r="757912" spans="5:5">
      <c r="E757912"/>
    </row>
    <row r="757913" spans="5:5">
      <c r="E757913"/>
    </row>
    <row r="757914" spans="5:5">
      <c r="E757914"/>
    </row>
    <row r="757915" spans="5:5">
      <c r="E757915"/>
    </row>
    <row r="757916" spans="5:5">
      <c r="E757916"/>
    </row>
    <row r="757917" spans="5:5">
      <c r="E757917"/>
    </row>
    <row r="757918" spans="5:5">
      <c r="E757918"/>
    </row>
    <row r="757919" spans="5:5">
      <c r="E757919"/>
    </row>
    <row r="757920" spans="5:5">
      <c r="E757920"/>
    </row>
    <row r="757921" spans="5:5">
      <c r="E757921"/>
    </row>
    <row r="757922" spans="5:5">
      <c r="E757922"/>
    </row>
    <row r="757923" spans="5:5">
      <c r="E757923"/>
    </row>
    <row r="757924" spans="5:5">
      <c r="E757924"/>
    </row>
    <row r="757925" spans="5:5">
      <c r="E757925"/>
    </row>
    <row r="757926" spans="5:5">
      <c r="E757926"/>
    </row>
    <row r="757927" spans="5:5">
      <c r="E757927"/>
    </row>
    <row r="757928" spans="5:5">
      <c r="E757928"/>
    </row>
    <row r="757929" spans="5:5">
      <c r="E757929"/>
    </row>
    <row r="757930" spans="5:5">
      <c r="E757930"/>
    </row>
    <row r="757931" spans="5:5">
      <c r="E757931"/>
    </row>
    <row r="757932" spans="5:5">
      <c r="E757932"/>
    </row>
    <row r="757933" spans="5:5">
      <c r="E757933"/>
    </row>
    <row r="757934" spans="5:5">
      <c r="E757934"/>
    </row>
    <row r="757935" spans="5:5">
      <c r="E757935"/>
    </row>
    <row r="757936" spans="5:5">
      <c r="E757936"/>
    </row>
    <row r="757937" spans="5:5">
      <c r="E757937"/>
    </row>
    <row r="757938" spans="5:5">
      <c r="E757938"/>
    </row>
    <row r="757939" spans="5:5">
      <c r="E757939"/>
    </row>
    <row r="757940" spans="5:5">
      <c r="E757940"/>
    </row>
    <row r="757941" spans="5:5">
      <c r="E757941"/>
    </row>
    <row r="757942" spans="5:5">
      <c r="E757942"/>
    </row>
    <row r="757943" spans="5:5">
      <c r="E757943"/>
    </row>
    <row r="757944" spans="5:5">
      <c r="E757944"/>
    </row>
    <row r="757945" spans="5:5">
      <c r="E757945"/>
    </row>
    <row r="757946" spans="5:5">
      <c r="E757946"/>
    </row>
    <row r="757947" spans="5:5">
      <c r="E757947"/>
    </row>
    <row r="757948" spans="5:5">
      <c r="E757948"/>
    </row>
    <row r="757949" spans="5:5">
      <c r="E757949"/>
    </row>
    <row r="757950" spans="5:5">
      <c r="E757950"/>
    </row>
    <row r="757951" spans="5:5">
      <c r="E757951"/>
    </row>
    <row r="757952" spans="5:5">
      <c r="E757952"/>
    </row>
    <row r="757953" spans="5:5">
      <c r="E757953"/>
    </row>
    <row r="757954" spans="5:5">
      <c r="E757954"/>
    </row>
    <row r="757955" spans="5:5">
      <c r="E757955"/>
    </row>
    <row r="757956" spans="5:5">
      <c r="E757956"/>
    </row>
    <row r="757957" spans="5:5">
      <c r="E757957"/>
    </row>
    <row r="757958" spans="5:5">
      <c r="E757958"/>
    </row>
    <row r="757959" spans="5:5">
      <c r="E757959"/>
    </row>
    <row r="757960" spans="5:5">
      <c r="E757960"/>
    </row>
    <row r="757961" spans="5:5">
      <c r="E757961"/>
    </row>
    <row r="757962" spans="5:5">
      <c r="E757962"/>
    </row>
    <row r="757963" spans="5:5">
      <c r="E757963"/>
    </row>
    <row r="757964" spans="5:5">
      <c r="E757964"/>
    </row>
    <row r="757965" spans="5:5">
      <c r="E757965"/>
    </row>
    <row r="757966" spans="5:5">
      <c r="E757966"/>
    </row>
    <row r="757967" spans="5:5">
      <c r="E757967"/>
    </row>
    <row r="757968" spans="5:5">
      <c r="E757968"/>
    </row>
    <row r="757969" spans="5:5">
      <c r="E757969"/>
    </row>
    <row r="757970" spans="5:5">
      <c r="E757970"/>
    </row>
    <row r="757971" spans="5:5">
      <c r="E757971"/>
    </row>
    <row r="757972" spans="5:5">
      <c r="E757972"/>
    </row>
    <row r="757973" spans="5:5">
      <c r="E757973"/>
    </row>
    <row r="757974" spans="5:5">
      <c r="E757974"/>
    </row>
    <row r="757975" spans="5:5">
      <c r="E757975"/>
    </row>
    <row r="757976" spans="5:5">
      <c r="E757976"/>
    </row>
    <row r="757977" spans="5:5">
      <c r="E757977"/>
    </row>
    <row r="757978" spans="5:5">
      <c r="E757978"/>
    </row>
    <row r="757979" spans="5:5">
      <c r="E757979"/>
    </row>
    <row r="757980" spans="5:5">
      <c r="E757980"/>
    </row>
    <row r="757981" spans="5:5">
      <c r="E757981"/>
    </row>
    <row r="757982" spans="5:5">
      <c r="E757982"/>
    </row>
    <row r="757983" spans="5:5">
      <c r="E757983"/>
    </row>
    <row r="757984" spans="5:5">
      <c r="E757984"/>
    </row>
    <row r="757985" spans="5:5">
      <c r="E757985"/>
    </row>
    <row r="757986" spans="5:5">
      <c r="E757986"/>
    </row>
    <row r="757987" spans="5:5">
      <c r="E757987"/>
    </row>
    <row r="757988" spans="5:5">
      <c r="E757988"/>
    </row>
    <row r="757989" spans="5:5">
      <c r="E757989"/>
    </row>
    <row r="757990" spans="5:5">
      <c r="E757990"/>
    </row>
    <row r="757991" spans="5:5">
      <c r="E757991"/>
    </row>
    <row r="757992" spans="5:5">
      <c r="E757992"/>
    </row>
    <row r="757993" spans="5:5">
      <c r="E757993"/>
    </row>
    <row r="757994" spans="5:5">
      <c r="E757994"/>
    </row>
    <row r="757995" spans="5:5">
      <c r="E757995"/>
    </row>
    <row r="757996" spans="5:5">
      <c r="E757996"/>
    </row>
    <row r="757997" spans="5:5">
      <c r="E757997"/>
    </row>
    <row r="757998" spans="5:5">
      <c r="E757998"/>
    </row>
    <row r="757999" spans="5:5">
      <c r="E757999"/>
    </row>
    <row r="758000" spans="5:5">
      <c r="E758000"/>
    </row>
    <row r="758001" spans="5:5">
      <c r="E758001"/>
    </row>
    <row r="758002" spans="5:5">
      <c r="E758002"/>
    </row>
    <row r="758003" spans="5:5">
      <c r="E758003"/>
    </row>
    <row r="758004" spans="5:5">
      <c r="E758004"/>
    </row>
    <row r="758005" spans="5:5">
      <c r="E758005"/>
    </row>
    <row r="758006" spans="5:5">
      <c r="E758006"/>
    </row>
    <row r="758007" spans="5:5">
      <c r="E758007"/>
    </row>
    <row r="758008" spans="5:5">
      <c r="E758008"/>
    </row>
    <row r="758009" spans="5:5">
      <c r="E758009"/>
    </row>
    <row r="758010" spans="5:5">
      <c r="E758010"/>
    </row>
    <row r="758011" spans="5:5">
      <c r="E758011"/>
    </row>
    <row r="758012" spans="5:5">
      <c r="E758012"/>
    </row>
    <row r="758013" spans="5:5">
      <c r="E758013"/>
    </row>
    <row r="758014" spans="5:5">
      <c r="E758014"/>
    </row>
    <row r="758015" spans="5:5">
      <c r="E758015"/>
    </row>
    <row r="758016" spans="5:5">
      <c r="E758016"/>
    </row>
    <row r="758017" spans="5:5">
      <c r="E758017"/>
    </row>
    <row r="758018" spans="5:5">
      <c r="E758018"/>
    </row>
    <row r="758019" spans="5:5">
      <c r="E758019"/>
    </row>
    <row r="758020" spans="5:5">
      <c r="E758020"/>
    </row>
    <row r="758021" spans="5:5">
      <c r="E758021"/>
    </row>
    <row r="758022" spans="5:5">
      <c r="E758022"/>
    </row>
    <row r="758023" spans="5:5">
      <c r="E758023"/>
    </row>
    <row r="758024" spans="5:5">
      <c r="E758024"/>
    </row>
    <row r="758025" spans="5:5">
      <c r="E758025"/>
    </row>
    <row r="758026" spans="5:5">
      <c r="E758026"/>
    </row>
    <row r="758027" spans="5:5">
      <c r="E758027"/>
    </row>
    <row r="758028" spans="5:5">
      <c r="E758028"/>
    </row>
    <row r="758029" spans="5:5">
      <c r="E758029"/>
    </row>
    <row r="758030" spans="5:5">
      <c r="E758030"/>
    </row>
    <row r="758031" spans="5:5">
      <c r="E758031"/>
    </row>
    <row r="758032" spans="5:5">
      <c r="E758032"/>
    </row>
    <row r="758033" spans="5:5">
      <c r="E758033"/>
    </row>
    <row r="758034" spans="5:5">
      <c r="E758034"/>
    </row>
    <row r="758035" spans="5:5">
      <c r="E758035"/>
    </row>
    <row r="758036" spans="5:5">
      <c r="E758036"/>
    </row>
    <row r="758037" spans="5:5">
      <c r="E758037"/>
    </row>
    <row r="758038" spans="5:5">
      <c r="E758038"/>
    </row>
    <row r="758039" spans="5:5">
      <c r="E758039"/>
    </row>
    <row r="758040" spans="5:5">
      <c r="E758040"/>
    </row>
    <row r="758041" spans="5:5">
      <c r="E758041"/>
    </row>
    <row r="758042" spans="5:5">
      <c r="E758042"/>
    </row>
    <row r="758043" spans="5:5">
      <c r="E758043"/>
    </row>
    <row r="758044" spans="5:5">
      <c r="E758044"/>
    </row>
    <row r="758045" spans="5:5">
      <c r="E758045"/>
    </row>
    <row r="758046" spans="5:5">
      <c r="E758046"/>
    </row>
    <row r="758047" spans="5:5">
      <c r="E758047"/>
    </row>
    <row r="758048" spans="5:5">
      <c r="E758048"/>
    </row>
    <row r="758049" spans="5:5">
      <c r="E758049"/>
    </row>
    <row r="758050" spans="5:5">
      <c r="E758050"/>
    </row>
    <row r="758051" spans="5:5">
      <c r="E758051"/>
    </row>
    <row r="758052" spans="5:5">
      <c r="E758052"/>
    </row>
    <row r="758053" spans="5:5">
      <c r="E758053"/>
    </row>
    <row r="758054" spans="5:5">
      <c r="E758054"/>
    </row>
    <row r="758055" spans="5:5">
      <c r="E758055"/>
    </row>
    <row r="758056" spans="5:5">
      <c r="E758056"/>
    </row>
    <row r="758057" spans="5:5">
      <c r="E758057"/>
    </row>
    <row r="758058" spans="5:5">
      <c r="E758058"/>
    </row>
    <row r="758059" spans="5:5">
      <c r="E758059"/>
    </row>
    <row r="758060" spans="5:5">
      <c r="E758060"/>
    </row>
    <row r="758061" spans="5:5">
      <c r="E758061"/>
    </row>
    <row r="758062" spans="5:5">
      <c r="E758062"/>
    </row>
    <row r="758063" spans="5:5">
      <c r="E758063"/>
    </row>
    <row r="758064" spans="5:5">
      <c r="E758064"/>
    </row>
    <row r="758065" spans="5:5">
      <c r="E758065"/>
    </row>
    <row r="758066" spans="5:5">
      <c r="E758066"/>
    </row>
    <row r="758067" spans="5:5">
      <c r="E758067"/>
    </row>
    <row r="758068" spans="5:5">
      <c r="E758068"/>
    </row>
    <row r="758069" spans="5:5">
      <c r="E758069"/>
    </row>
    <row r="758070" spans="5:5">
      <c r="E758070"/>
    </row>
    <row r="758071" spans="5:5">
      <c r="E758071"/>
    </row>
    <row r="758072" spans="5:5">
      <c r="E758072"/>
    </row>
    <row r="758073" spans="5:5">
      <c r="E758073"/>
    </row>
    <row r="758074" spans="5:5">
      <c r="E758074"/>
    </row>
    <row r="758075" spans="5:5">
      <c r="E758075"/>
    </row>
    <row r="758076" spans="5:5">
      <c r="E758076"/>
    </row>
    <row r="758077" spans="5:5">
      <c r="E758077"/>
    </row>
    <row r="758078" spans="5:5">
      <c r="E758078"/>
    </row>
    <row r="758079" spans="5:5">
      <c r="E758079"/>
    </row>
    <row r="758080" spans="5:5">
      <c r="E758080"/>
    </row>
    <row r="758081" spans="5:5">
      <c r="E758081"/>
    </row>
    <row r="758082" spans="5:5">
      <c r="E758082"/>
    </row>
    <row r="758083" spans="5:5">
      <c r="E758083"/>
    </row>
    <row r="758084" spans="5:5">
      <c r="E758084"/>
    </row>
    <row r="758085" spans="5:5">
      <c r="E758085"/>
    </row>
    <row r="758086" spans="5:5">
      <c r="E758086"/>
    </row>
    <row r="758087" spans="5:5">
      <c r="E758087"/>
    </row>
    <row r="758088" spans="5:5">
      <c r="E758088"/>
    </row>
    <row r="758089" spans="5:5">
      <c r="E758089"/>
    </row>
    <row r="758090" spans="5:5">
      <c r="E758090"/>
    </row>
    <row r="758091" spans="5:5">
      <c r="E758091"/>
    </row>
    <row r="758092" spans="5:5">
      <c r="E758092"/>
    </row>
    <row r="758093" spans="5:5">
      <c r="E758093"/>
    </row>
    <row r="758094" spans="5:5">
      <c r="E758094"/>
    </row>
    <row r="758095" spans="5:5">
      <c r="E758095"/>
    </row>
    <row r="758096" spans="5:5">
      <c r="E758096"/>
    </row>
    <row r="758097" spans="5:5">
      <c r="E758097"/>
    </row>
    <row r="758098" spans="5:5">
      <c r="E758098"/>
    </row>
    <row r="758099" spans="5:5">
      <c r="E758099"/>
    </row>
    <row r="758100" spans="5:5">
      <c r="E758100"/>
    </row>
    <row r="758101" spans="5:5">
      <c r="E758101"/>
    </row>
    <row r="758102" spans="5:5">
      <c r="E758102"/>
    </row>
    <row r="758103" spans="5:5">
      <c r="E758103"/>
    </row>
    <row r="758104" spans="5:5">
      <c r="E758104"/>
    </row>
    <row r="758105" spans="5:5">
      <c r="E758105"/>
    </row>
    <row r="758106" spans="5:5">
      <c r="E758106"/>
    </row>
    <row r="758107" spans="5:5">
      <c r="E758107"/>
    </row>
    <row r="758108" spans="5:5">
      <c r="E758108"/>
    </row>
    <row r="758109" spans="5:5">
      <c r="E758109"/>
    </row>
    <row r="758110" spans="5:5">
      <c r="E758110"/>
    </row>
    <row r="758111" spans="5:5">
      <c r="E758111"/>
    </row>
    <row r="758112" spans="5:5">
      <c r="E758112"/>
    </row>
    <row r="758113" spans="5:5">
      <c r="E758113"/>
    </row>
    <row r="758114" spans="5:5">
      <c r="E758114"/>
    </row>
    <row r="758115" spans="5:5">
      <c r="E758115"/>
    </row>
    <row r="758116" spans="5:5">
      <c r="E758116"/>
    </row>
    <row r="758117" spans="5:5">
      <c r="E758117"/>
    </row>
    <row r="758118" spans="5:5">
      <c r="E758118"/>
    </row>
    <row r="758119" spans="5:5">
      <c r="E758119"/>
    </row>
    <row r="758120" spans="5:5">
      <c r="E758120"/>
    </row>
    <row r="758121" spans="5:5">
      <c r="E758121"/>
    </row>
    <row r="758122" spans="5:5">
      <c r="E758122"/>
    </row>
    <row r="758123" spans="5:5">
      <c r="E758123"/>
    </row>
    <row r="758124" spans="5:5">
      <c r="E758124"/>
    </row>
    <row r="758125" spans="5:5">
      <c r="E758125"/>
    </row>
    <row r="758126" spans="5:5">
      <c r="E758126"/>
    </row>
    <row r="758127" spans="5:5">
      <c r="E758127"/>
    </row>
    <row r="758128" spans="5:5">
      <c r="E758128"/>
    </row>
    <row r="758129" spans="5:5">
      <c r="E758129"/>
    </row>
    <row r="758130" spans="5:5">
      <c r="E758130"/>
    </row>
    <row r="758131" spans="5:5">
      <c r="E758131"/>
    </row>
    <row r="758132" spans="5:5">
      <c r="E758132"/>
    </row>
    <row r="758133" spans="5:5">
      <c r="E758133"/>
    </row>
    <row r="758134" spans="5:5">
      <c r="E758134"/>
    </row>
    <row r="758135" spans="5:5">
      <c r="E758135"/>
    </row>
    <row r="758136" spans="5:5">
      <c r="E758136"/>
    </row>
    <row r="758137" spans="5:5">
      <c r="E758137"/>
    </row>
    <row r="758138" spans="5:5">
      <c r="E758138"/>
    </row>
    <row r="758139" spans="5:5">
      <c r="E758139"/>
    </row>
    <row r="758140" spans="5:5">
      <c r="E758140"/>
    </row>
    <row r="758141" spans="5:5">
      <c r="E758141"/>
    </row>
    <row r="758142" spans="5:5">
      <c r="E758142"/>
    </row>
    <row r="758143" spans="5:5">
      <c r="E758143"/>
    </row>
    <row r="758144" spans="5:5">
      <c r="E758144"/>
    </row>
    <row r="758145" spans="5:5">
      <c r="E758145"/>
    </row>
    <row r="758146" spans="5:5">
      <c r="E758146"/>
    </row>
    <row r="758147" spans="5:5">
      <c r="E758147"/>
    </row>
    <row r="758148" spans="5:5">
      <c r="E758148"/>
    </row>
    <row r="758149" spans="5:5">
      <c r="E758149"/>
    </row>
    <row r="758150" spans="5:5">
      <c r="E758150"/>
    </row>
    <row r="758151" spans="5:5">
      <c r="E758151"/>
    </row>
    <row r="758152" spans="5:5">
      <c r="E758152"/>
    </row>
    <row r="758153" spans="5:5">
      <c r="E758153"/>
    </row>
    <row r="758154" spans="5:5">
      <c r="E758154"/>
    </row>
    <row r="758155" spans="5:5">
      <c r="E758155"/>
    </row>
    <row r="758156" spans="5:5">
      <c r="E758156"/>
    </row>
    <row r="758157" spans="5:5">
      <c r="E758157"/>
    </row>
    <row r="758158" spans="5:5">
      <c r="E758158"/>
    </row>
    <row r="758159" spans="5:5">
      <c r="E758159"/>
    </row>
    <row r="758160" spans="5:5">
      <c r="E758160"/>
    </row>
    <row r="758161" spans="5:5">
      <c r="E758161"/>
    </row>
    <row r="758162" spans="5:5">
      <c r="E758162"/>
    </row>
    <row r="758163" spans="5:5">
      <c r="E758163"/>
    </row>
    <row r="758164" spans="5:5">
      <c r="E758164"/>
    </row>
    <row r="758165" spans="5:5">
      <c r="E758165"/>
    </row>
    <row r="758166" spans="5:5">
      <c r="E758166"/>
    </row>
    <row r="758167" spans="5:5">
      <c r="E758167"/>
    </row>
    <row r="758168" spans="5:5">
      <c r="E758168"/>
    </row>
    <row r="758169" spans="5:5">
      <c r="E758169"/>
    </row>
    <row r="758170" spans="5:5">
      <c r="E758170"/>
    </row>
    <row r="758171" spans="5:5">
      <c r="E758171"/>
    </row>
    <row r="758172" spans="5:5">
      <c r="E758172"/>
    </row>
    <row r="758173" spans="5:5">
      <c r="E758173"/>
    </row>
    <row r="758174" spans="5:5">
      <c r="E758174"/>
    </row>
    <row r="758175" spans="5:5">
      <c r="E758175"/>
    </row>
    <row r="758176" spans="5:5">
      <c r="E758176"/>
    </row>
    <row r="758177" spans="5:5">
      <c r="E758177"/>
    </row>
    <row r="758178" spans="5:5">
      <c r="E758178"/>
    </row>
    <row r="758179" spans="5:5">
      <c r="E758179"/>
    </row>
    <row r="758180" spans="5:5">
      <c r="E758180"/>
    </row>
    <row r="758181" spans="5:5">
      <c r="E758181"/>
    </row>
    <row r="758182" spans="5:5">
      <c r="E758182"/>
    </row>
    <row r="758183" spans="5:5">
      <c r="E758183"/>
    </row>
    <row r="758184" spans="5:5">
      <c r="E758184"/>
    </row>
    <row r="758185" spans="5:5">
      <c r="E758185"/>
    </row>
    <row r="758186" spans="5:5">
      <c r="E758186"/>
    </row>
    <row r="758187" spans="5:5">
      <c r="E758187"/>
    </row>
    <row r="758188" spans="5:5">
      <c r="E758188"/>
    </row>
    <row r="758189" spans="5:5">
      <c r="E758189"/>
    </row>
    <row r="758190" spans="5:5">
      <c r="E758190"/>
    </row>
    <row r="758191" spans="5:5">
      <c r="E758191"/>
    </row>
    <row r="758192" spans="5:5">
      <c r="E758192"/>
    </row>
    <row r="758193" spans="5:5">
      <c r="E758193"/>
    </row>
    <row r="758194" spans="5:5">
      <c r="E758194"/>
    </row>
    <row r="758195" spans="5:5">
      <c r="E758195"/>
    </row>
    <row r="758196" spans="5:5">
      <c r="E758196"/>
    </row>
    <row r="758197" spans="5:5">
      <c r="E758197"/>
    </row>
    <row r="758198" spans="5:5">
      <c r="E758198"/>
    </row>
    <row r="758199" spans="5:5">
      <c r="E758199"/>
    </row>
    <row r="758200" spans="5:5">
      <c r="E758200"/>
    </row>
    <row r="758201" spans="5:5">
      <c r="E758201"/>
    </row>
    <row r="758202" spans="5:5">
      <c r="E758202"/>
    </row>
    <row r="758203" spans="5:5">
      <c r="E758203"/>
    </row>
    <row r="758204" spans="5:5">
      <c r="E758204"/>
    </row>
    <row r="758205" spans="5:5">
      <c r="E758205"/>
    </row>
    <row r="758206" spans="5:5">
      <c r="E758206"/>
    </row>
    <row r="758207" spans="5:5">
      <c r="E758207"/>
    </row>
    <row r="758208" spans="5:5">
      <c r="E758208"/>
    </row>
    <row r="758209" spans="5:5">
      <c r="E758209"/>
    </row>
    <row r="758210" spans="5:5">
      <c r="E758210"/>
    </row>
    <row r="758211" spans="5:5">
      <c r="E758211"/>
    </row>
    <row r="758212" spans="5:5">
      <c r="E758212"/>
    </row>
    <row r="758213" spans="5:5">
      <c r="E758213"/>
    </row>
    <row r="758214" spans="5:5">
      <c r="E758214"/>
    </row>
    <row r="758215" spans="5:5">
      <c r="E758215"/>
    </row>
    <row r="758216" spans="5:5">
      <c r="E758216"/>
    </row>
    <row r="758217" spans="5:5">
      <c r="E758217"/>
    </row>
    <row r="758218" spans="5:5">
      <c r="E758218"/>
    </row>
    <row r="758219" spans="5:5">
      <c r="E758219"/>
    </row>
    <row r="758220" spans="5:5">
      <c r="E758220"/>
    </row>
    <row r="758221" spans="5:5">
      <c r="E758221"/>
    </row>
    <row r="758222" spans="5:5">
      <c r="E758222"/>
    </row>
    <row r="758223" spans="5:5">
      <c r="E758223"/>
    </row>
    <row r="758224" spans="5:5">
      <c r="E758224"/>
    </row>
    <row r="758225" spans="5:5">
      <c r="E758225"/>
    </row>
    <row r="758226" spans="5:5">
      <c r="E758226"/>
    </row>
    <row r="758227" spans="5:5">
      <c r="E758227"/>
    </row>
    <row r="758228" spans="5:5">
      <c r="E758228"/>
    </row>
    <row r="758229" spans="5:5">
      <c r="E758229"/>
    </row>
    <row r="758230" spans="5:5">
      <c r="E758230"/>
    </row>
    <row r="758231" spans="5:5">
      <c r="E758231"/>
    </row>
    <row r="758232" spans="5:5">
      <c r="E758232"/>
    </row>
    <row r="758233" spans="5:5">
      <c r="E758233"/>
    </row>
    <row r="758234" spans="5:5">
      <c r="E758234"/>
    </row>
    <row r="758235" spans="5:5">
      <c r="E758235"/>
    </row>
    <row r="758236" spans="5:5">
      <c r="E758236"/>
    </row>
    <row r="758237" spans="5:5">
      <c r="E758237"/>
    </row>
    <row r="758238" spans="5:5">
      <c r="E758238"/>
    </row>
    <row r="758239" spans="5:5">
      <c r="E758239"/>
    </row>
    <row r="758240" spans="5:5">
      <c r="E758240"/>
    </row>
    <row r="758241" spans="5:5">
      <c r="E758241"/>
    </row>
    <row r="758242" spans="5:5">
      <c r="E758242"/>
    </row>
    <row r="758243" spans="5:5">
      <c r="E758243"/>
    </row>
    <row r="758244" spans="5:5">
      <c r="E758244"/>
    </row>
    <row r="758245" spans="5:5">
      <c r="E758245"/>
    </row>
    <row r="758246" spans="5:5">
      <c r="E758246"/>
    </row>
    <row r="758247" spans="5:5">
      <c r="E758247"/>
    </row>
    <row r="758248" spans="5:5">
      <c r="E758248"/>
    </row>
    <row r="758249" spans="5:5">
      <c r="E758249"/>
    </row>
    <row r="758250" spans="5:5">
      <c r="E758250"/>
    </row>
    <row r="758251" spans="5:5">
      <c r="E758251"/>
    </row>
    <row r="758252" spans="5:5">
      <c r="E758252"/>
    </row>
    <row r="758253" spans="5:5">
      <c r="E758253"/>
    </row>
    <row r="758254" spans="5:5">
      <c r="E758254"/>
    </row>
    <row r="758255" spans="5:5">
      <c r="E758255"/>
    </row>
    <row r="758256" spans="5:5">
      <c r="E758256"/>
    </row>
    <row r="758257" spans="5:5">
      <c r="E758257"/>
    </row>
    <row r="758258" spans="5:5">
      <c r="E758258"/>
    </row>
    <row r="758259" spans="5:5">
      <c r="E758259"/>
    </row>
    <row r="758260" spans="5:5">
      <c r="E758260"/>
    </row>
    <row r="758261" spans="5:5">
      <c r="E758261"/>
    </row>
    <row r="758262" spans="5:5">
      <c r="E758262"/>
    </row>
    <row r="758263" spans="5:5">
      <c r="E758263"/>
    </row>
    <row r="758264" spans="5:5">
      <c r="E758264"/>
    </row>
    <row r="758265" spans="5:5">
      <c r="E758265"/>
    </row>
    <row r="758266" spans="5:5">
      <c r="E758266"/>
    </row>
    <row r="758267" spans="5:5">
      <c r="E758267"/>
    </row>
    <row r="758268" spans="5:5">
      <c r="E758268"/>
    </row>
    <row r="758269" spans="5:5">
      <c r="E758269"/>
    </row>
    <row r="758270" spans="5:5">
      <c r="E758270"/>
    </row>
    <row r="758271" spans="5:5">
      <c r="E758271"/>
    </row>
    <row r="758272" spans="5:5">
      <c r="E758272"/>
    </row>
    <row r="758273" spans="5:5">
      <c r="E758273"/>
    </row>
    <row r="758274" spans="5:5">
      <c r="E758274"/>
    </row>
    <row r="758275" spans="5:5">
      <c r="E758275"/>
    </row>
    <row r="758276" spans="5:5">
      <c r="E758276"/>
    </row>
    <row r="758277" spans="5:5">
      <c r="E758277"/>
    </row>
    <row r="758278" spans="5:5">
      <c r="E758278"/>
    </row>
    <row r="758279" spans="5:5">
      <c r="E758279"/>
    </row>
    <row r="758280" spans="5:5">
      <c r="E758280"/>
    </row>
    <row r="758281" spans="5:5">
      <c r="E758281"/>
    </row>
    <row r="758282" spans="5:5">
      <c r="E758282"/>
    </row>
    <row r="758283" spans="5:5">
      <c r="E758283"/>
    </row>
    <row r="758284" spans="5:5">
      <c r="E758284"/>
    </row>
    <row r="758285" spans="5:5">
      <c r="E758285"/>
    </row>
    <row r="758286" spans="5:5">
      <c r="E758286"/>
    </row>
    <row r="758287" spans="5:5">
      <c r="E758287"/>
    </row>
    <row r="758288" spans="5:5">
      <c r="E758288"/>
    </row>
    <row r="758289" spans="5:5">
      <c r="E758289"/>
    </row>
    <row r="758290" spans="5:5">
      <c r="E758290"/>
    </row>
    <row r="758291" spans="5:5">
      <c r="E758291"/>
    </row>
    <row r="758292" spans="5:5">
      <c r="E758292"/>
    </row>
    <row r="758293" spans="5:5">
      <c r="E758293"/>
    </row>
    <row r="758294" spans="5:5">
      <c r="E758294"/>
    </row>
    <row r="758295" spans="5:5">
      <c r="E758295"/>
    </row>
    <row r="758296" spans="5:5">
      <c r="E758296"/>
    </row>
    <row r="758297" spans="5:5">
      <c r="E758297"/>
    </row>
    <row r="758298" spans="5:5">
      <c r="E758298"/>
    </row>
    <row r="758299" spans="5:5">
      <c r="E758299"/>
    </row>
    <row r="758300" spans="5:5">
      <c r="E758300"/>
    </row>
    <row r="758301" spans="5:5">
      <c r="E758301"/>
    </row>
    <row r="758302" spans="5:5">
      <c r="E758302"/>
    </row>
    <row r="758303" spans="5:5">
      <c r="E758303"/>
    </row>
    <row r="758304" spans="5:5">
      <c r="E758304"/>
    </row>
    <row r="758305" spans="5:5">
      <c r="E758305"/>
    </row>
    <row r="758306" spans="5:5">
      <c r="E758306"/>
    </row>
    <row r="758307" spans="5:5">
      <c r="E758307"/>
    </row>
    <row r="758308" spans="5:5">
      <c r="E758308"/>
    </row>
    <row r="758309" spans="5:5">
      <c r="E758309"/>
    </row>
    <row r="758310" spans="5:5">
      <c r="E758310"/>
    </row>
    <row r="758311" spans="5:5">
      <c r="E758311"/>
    </row>
    <row r="758312" spans="5:5">
      <c r="E758312"/>
    </row>
    <row r="758313" spans="5:5">
      <c r="E758313"/>
    </row>
    <row r="758314" spans="5:5">
      <c r="E758314"/>
    </row>
    <row r="758315" spans="5:5">
      <c r="E758315"/>
    </row>
    <row r="758316" spans="5:5">
      <c r="E758316"/>
    </row>
    <row r="758317" spans="5:5">
      <c r="E758317"/>
    </row>
    <row r="758318" spans="5:5">
      <c r="E758318"/>
    </row>
    <row r="758319" spans="5:5">
      <c r="E758319"/>
    </row>
    <row r="758320" spans="5:5">
      <c r="E758320"/>
    </row>
    <row r="758321" spans="5:5">
      <c r="E758321"/>
    </row>
    <row r="758322" spans="5:5">
      <c r="E758322"/>
    </row>
    <row r="758323" spans="5:5">
      <c r="E758323"/>
    </row>
    <row r="758324" spans="5:5">
      <c r="E758324"/>
    </row>
    <row r="758325" spans="5:5">
      <c r="E758325"/>
    </row>
    <row r="758326" spans="5:5">
      <c r="E758326"/>
    </row>
    <row r="758327" spans="5:5">
      <c r="E758327"/>
    </row>
    <row r="758328" spans="5:5">
      <c r="E758328"/>
    </row>
    <row r="758329" spans="5:5">
      <c r="E758329"/>
    </row>
    <row r="758330" spans="5:5">
      <c r="E758330"/>
    </row>
    <row r="758331" spans="5:5">
      <c r="E758331"/>
    </row>
    <row r="758332" spans="5:5">
      <c r="E758332"/>
    </row>
    <row r="758333" spans="5:5">
      <c r="E758333"/>
    </row>
    <row r="758334" spans="5:5">
      <c r="E758334"/>
    </row>
    <row r="758335" spans="5:5">
      <c r="E758335"/>
    </row>
    <row r="758336" spans="5:5">
      <c r="E758336"/>
    </row>
    <row r="758337" spans="5:5">
      <c r="E758337"/>
    </row>
    <row r="758338" spans="5:5">
      <c r="E758338"/>
    </row>
    <row r="758339" spans="5:5">
      <c r="E758339"/>
    </row>
    <row r="758340" spans="5:5">
      <c r="E758340"/>
    </row>
    <row r="758341" spans="5:5">
      <c r="E758341"/>
    </row>
    <row r="758342" spans="5:5">
      <c r="E758342"/>
    </row>
    <row r="758343" spans="5:5">
      <c r="E758343"/>
    </row>
    <row r="758344" spans="5:5">
      <c r="E758344"/>
    </row>
    <row r="758345" spans="5:5">
      <c r="E758345"/>
    </row>
    <row r="758346" spans="5:5">
      <c r="E758346"/>
    </row>
    <row r="758347" spans="5:5">
      <c r="E758347"/>
    </row>
    <row r="758348" spans="5:5">
      <c r="E758348"/>
    </row>
    <row r="758349" spans="5:5">
      <c r="E758349"/>
    </row>
    <row r="758350" spans="5:5">
      <c r="E758350"/>
    </row>
    <row r="758351" spans="5:5">
      <c r="E758351"/>
    </row>
    <row r="758352" spans="5:5">
      <c r="E758352"/>
    </row>
    <row r="758353" spans="5:5">
      <c r="E758353"/>
    </row>
    <row r="758354" spans="5:5">
      <c r="E758354"/>
    </row>
    <row r="758355" spans="5:5">
      <c r="E758355"/>
    </row>
    <row r="758356" spans="5:5">
      <c r="E758356"/>
    </row>
    <row r="758357" spans="5:5">
      <c r="E758357"/>
    </row>
    <row r="758358" spans="5:5">
      <c r="E758358"/>
    </row>
    <row r="758359" spans="5:5">
      <c r="E758359"/>
    </row>
    <row r="758360" spans="5:5">
      <c r="E758360"/>
    </row>
    <row r="758361" spans="5:5">
      <c r="E758361"/>
    </row>
    <row r="758362" spans="5:5">
      <c r="E758362"/>
    </row>
    <row r="758363" spans="5:5">
      <c r="E758363"/>
    </row>
    <row r="758364" spans="5:5">
      <c r="E758364"/>
    </row>
    <row r="758365" spans="5:5">
      <c r="E758365"/>
    </row>
    <row r="758366" spans="5:5">
      <c r="E758366"/>
    </row>
    <row r="758367" spans="5:5">
      <c r="E758367"/>
    </row>
    <row r="758368" spans="5:5">
      <c r="E758368"/>
    </row>
    <row r="758369" spans="5:5">
      <c r="E758369"/>
    </row>
    <row r="758370" spans="5:5">
      <c r="E758370"/>
    </row>
    <row r="758371" spans="5:5">
      <c r="E758371"/>
    </row>
    <row r="758372" spans="5:5">
      <c r="E758372"/>
    </row>
    <row r="758373" spans="5:5">
      <c r="E758373"/>
    </row>
    <row r="758374" spans="5:5">
      <c r="E758374"/>
    </row>
    <row r="758375" spans="5:5">
      <c r="E758375"/>
    </row>
    <row r="758376" spans="5:5">
      <c r="E758376"/>
    </row>
    <row r="758377" spans="5:5">
      <c r="E758377"/>
    </row>
    <row r="758378" spans="5:5">
      <c r="E758378"/>
    </row>
    <row r="758379" spans="5:5">
      <c r="E758379"/>
    </row>
    <row r="758380" spans="5:5">
      <c r="E758380"/>
    </row>
    <row r="758381" spans="5:5">
      <c r="E758381"/>
    </row>
    <row r="758382" spans="5:5">
      <c r="E758382"/>
    </row>
    <row r="758383" spans="5:5">
      <c r="E758383"/>
    </row>
    <row r="758384" spans="5:5">
      <c r="E758384"/>
    </row>
    <row r="758385" spans="5:5">
      <c r="E758385"/>
    </row>
    <row r="758386" spans="5:5">
      <c r="E758386"/>
    </row>
    <row r="758387" spans="5:5">
      <c r="E758387"/>
    </row>
    <row r="758388" spans="5:5">
      <c r="E758388"/>
    </row>
    <row r="758389" spans="5:5">
      <c r="E758389"/>
    </row>
    <row r="758390" spans="5:5">
      <c r="E758390"/>
    </row>
    <row r="758391" spans="5:5">
      <c r="E758391"/>
    </row>
    <row r="758392" spans="5:5">
      <c r="E758392"/>
    </row>
    <row r="758393" spans="5:5">
      <c r="E758393"/>
    </row>
    <row r="758394" spans="5:5">
      <c r="E758394"/>
    </row>
    <row r="758395" spans="5:5">
      <c r="E758395"/>
    </row>
    <row r="758396" spans="5:5">
      <c r="E758396"/>
    </row>
    <row r="758397" spans="5:5">
      <c r="E758397"/>
    </row>
    <row r="758398" spans="5:5">
      <c r="E758398"/>
    </row>
    <row r="758399" spans="5:5">
      <c r="E758399"/>
    </row>
    <row r="758400" spans="5:5">
      <c r="E758400"/>
    </row>
    <row r="758401" spans="5:5">
      <c r="E758401"/>
    </row>
    <row r="758402" spans="5:5">
      <c r="E758402"/>
    </row>
    <row r="758403" spans="5:5">
      <c r="E758403"/>
    </row>
    <row r="758404" spans="5:5">
      <c r="E758404"/>
    </row>
    <row r="758405" spans="5:5">
      <c r="E758405"/>
    </row>
    <row r="758406" spans="5:5">
      <c r="E758406"/>
    </row>
    <row r="758407" spans="5:5">
      <c r="E758407"/>
    </row>
    <row r="758408" spans="5:5">
      <c r="E758408"/>
    </row>
    <row r="758409" spans="5:5">
      <c r="E758409"/>
    </row>
    <row r="758410" spans="5:5">
      <c r="E758410"/>
    </row>
    <row r="758411" spans="5:5">
      <c r="E758411"/>
    </row>
    <row r="758412" spans="5:5">
      <c r="E758412"/>
    </row>
    <row r="758413" spans="5:5">
      <c r="E758413"/>
    </row>
    <row r="758414" spans="5:5">
      <c r="E758414"/>
    </row>
    <row r="758415" spans="5:5">
      <c r="E758415"/>
    </row>
    <row r="758416" spans="5:5">
      <c r="E758416"/>
    </row>
    <row r="758417" spans="5:5">
      <c r="E758417"/>
    </row>
    <row r="758418" spans="5:5">
      <c r="E758418"/>
    </row>
    <row r="758419" spans="5:5">
      <c r="E758419"/>
    </row>
    <row r="758420" spans="5:5">
      <c r="E758420"/>
    </row>
    <row r="758421" spans="5:5">
      <c r="E758421"/>
    </row>
    <row r="758422" spans="5:5">
      <c r="E758422"/>
    </row>
    <row r="758423" spans="5:5">
      <c r="E758423"/>
    </row>
    <row r="758424" spans="5:5">
      <c r="E758424"/>
    </row>
    <row r="758425" spans="5:5">
      <c r="E758425"/>
    </row>
    <row r="758426" spans="5:5">
      <c r="E758426"/>
    </row>
    <row r="758427" spans="5:5">
      <c r="E758427"/>
    </row>
    <row r="758428" spans="5:5">
      <c r="E758428"/>
    </row>
    <row r="758429" spans="5:5">
      <c r="E758429"/>
    </row>
    <row r="758430" spans="5:5">
      <c r="E758430"/>
    </row>
    <row r="758431" spans="5:5">
      <c r="E758431"/>
    </row>
    <row r="758432" spans="5:5">
      <c r="E758432"/>
    </row>
    <row r="758433" spans="5:5">
      <c r="E758433"/>
    </row>
    <row r="758434" spans="5:5">
      <c r="E758434"/>
    </row>
    <row r="758435" spans="5:5">
      <c r="E758435"/>
    </row>
    <row r="758436" spans="5:5">
      <c r="E758436"/>
    </row>
    <row r="758437" spans="5:5">
      <c r="E758437"/>
    </row>
    <row r="758438" spans="5:5">
      <c r="E758438"/>
    </row>
    <row r="758439" spans="5:5">
      <c r="E758439"/>
    </row>
    <row r="758440" spans="5:5">
      <c r="E758440"/>
    </row>
    <row r="758441" spans="5:5">
      <c r="E758441"/>
    </row>
    <row r="758442" spans="5:5">
      <c r="E758442"/>
    </row>
    <row r="758443" spans="5:5">
      <c r="E758443"/>
    </row>
    <row r="758444" spans="5:5">
      <c r="E758444"/>
    </row>
    <row r="758445" spans="5:5">
      <c r="E758445"/>
    </row>
    <row r="758446" spans="5:5">
      <c r="E758446"/>
    </row>
    <row r="758447" spans="5:5">
      <c r="E758447"/>
    </row>
    <row r="758448" spans="5:5">
      <c r="E758448"/>
    </row>
    <row r="758449" spans="5:5">
      <c r="E758449"/>
    </row>
    <row r="758450" spans="5:5">
      <c r="E758450"/>
    </row>
    <row r="758451" spans="5:5">
      <c r="E758451"/>
    </row>
    <row r="758452" spans="5:5">
      <c r="E758452"/>
    </row>
    <row r="758453" spans="5:5">
      <c r="E758453"/>
    </row>
    <row r="758454" spans="5:5">
      <c r="E758454"/>
    </row>
    <row r="758455" spans="5:5">
      <c r="E758455"/>
    </row>
    <row r="758456" spans="5:5">
      <c r="E758456"/>
    </row>
    <row r="758457" spans="5:5">
      <c r="E758457"/>
    </row>
    <row r="758458" spans="5:5">
      <c r="E758458"/>
    </row>
    <row r="758459" spans="5:5">
      <c r="E758459"/>
    </row>
    <row r="758460" spans="5:5">
      <c r="E758460"/>
    </row>
    <row r="758461" spans="5:5">
      <c r="E758461"/>
    </row>
    <row r="758462" spans="5:5">
      <c r="E758462"/>
    </row>
    <row r="758463" spans="5:5">
      <c r="E758463"/>
    </row>
    <row r="758464" spans="5:5">
      <c r="E758464"/>
    </row>
    <row r="758465" spans="5:5">
      <c r="E758465"/>
    </row>
    <row r="758466" spans="5:5">
      <c r="E758466"/>
    </row>
    <row r="758467" spans="5:5">
      <c r="E758467"/>
    </row>
    <row r="758468" spans="5:5">
      <c r="E758468"/>
    </row>
    <row r="758469" spans="5:5">
      <c r="E758469"/>
    </row>
    <row r="758470" spans="5:5">
      <c r="E758470"/>
    </row>
    <row r="758471" spans="5:5">
      <c r="E758471"/>
    </row>
    <row r="758472" spans="5:5">
      <c r="E758472"/>
    </row>
    <row r="758473" spans="5:5">
      <c r="E758473"/>
    </row>
    <row r="758474" spans="5:5">
      <c r="E758474"/>
    </row>
    <row r="758475" spans="5:5">
      <c r="E758475"/>
    </row>
    <row r="758476" spans="5:5">
      <c r="E758476"/>
    </row>
    <row r="758477" spans="5:5">
      <c r="E758477"/>
    </row>
    <row r="758478" spans="5:5">
      <c r="E758478"/>
    </row>
    <row r="758479" spans="5:5">
      <c r="E758479"/>
    </row>
    <row r="758480" spans="5:5">
      <c r="E758480"/>
    </row>
    <row r="758481" spans="5:5">
      <c r="E758481"/>
    </row>
    <row r="758482" spans="5:5">
      <c r="E758482"/>
    </row>
    <row r="758483" spans="5:5">
      <c r="E758483"/>
    </row>
    <row r="758484" spans="5:5">
      <c r="E758484"/>
    </row>
    <row r="758485" spans="5:5">
      <c r="E758485"/>
    </row>
    <row r="758486" spans="5:5">
      <c r="E758486"/>
    </row>
    <row r="758487" spans="5:5">
      <c r="E758487"/>
    </row>
    <row r="758488" spans="5:5">
      <c r="E758488"/>
    </row>
    <row r="758489" spans="5:5">
      <c r="E758489"/>
    </row>
    <row r="758490" spans="5:5">
      <c r="E758490"/>
    </row>
    <row r="758491" spans="5:5">
      <c r="E758491"/>
    </row>
    <row r="758492" spans="5:5">
      <c r="E758492"/>
    </row>
    <row r="758493" spans="5:5">
      <c r="E758493"/>
    </row>
    <row r="758494" spans="5:5">
      <c r="E758494"/>
    </row>
    <row r="758495" spans="5:5">
      <c r="E758495"/>
    </row>
    <row r="758496" spans="5:5">
      <c r="E758496"/>
    </row>
    <row r="758497" spans="5:5">
      <c r="E758497"/>
    </row>
    <row r="758498" spans="5:5">
      <c r="E758498"/>
    </row>
    <row r="758499" spans="5:5">
      <c r="E758499"/>
    </row>
    <row r="758500" spans="5:5">
      <c r="E758500"/>
    </row>
    <row r="758501" spans="5:5">
      <c r="E758501"/>
    </row>
    <row r="758502" spans="5:5">
      <c r="E758502"/>
    </row>
    <row r="758503" spans="5:5">
      <c r="E758503"/>
    </row>
    <row r="758504" spans="5:5">
      <c r="E758504"/>
    </row>
    <row r="758505" spans="5:5">
      <c r="E758505"/>
    </row>
    <row r="758506" spans="5:5">
      <c r="E758506"/>
    </row>
    <row r="758507" spans="5:5">
      <c r="E758507"/>
    </row>
    <row r="758508" spans="5:5">
      <c r="E758508"/>
    </row>
    <row r="758509" spans="5:5">
      <c r="E758509"/>
    </row>
    <row r="758510" spans="5:5">
      <c r="E758510"/>
    </row>
    <row r="758511" spans="5:5">
      <c r="E758511"/>
    </row>
    <row r="758512" spans="5:5">
      <c r="E758512"/>
    </row>
    <row r="758513" spans="5:5">
      <c r="E758513"/>
    </row>
    <row r="758514" spans="5:5">
      <c r="E758514"/>
    </row>
    <row r="758515" spans="5:5">
      <c r="E758515"/>
    </row>
    <row r="758516" spans="5:5">
      <c r="E758516"/>
    </row>
    <row r="758517" spans="5:5">
      <c r="E758517"/>
    </row>
    <row r="758518" spans="5:5">
      <c r="E758518"/>
    </row>
    <row r="758519" spans="5:5">
      <c r="E758519"/>
    </row>
    <row r="758520" spans="5:5">
      <c r="E758520"/>
    </row>
    <row r="758521" spans="5:5">
      <c r="E758521"/>
    </row>
    <row r="758522" spans="5:5">
      <c r="E758522"/>
    </row>
    <row r="758523" spans="5:5">
      <c r="E758523"/>
    </row>
    <row r="758524" spans="5:5">
      <c r="E758524"/>
    </row>
    <row r="758525" spans="5:5">
      <c r="E758525"/>
    </row>
    <row r="758526" spans="5:5">
      <c r="E758526"/>
    </row>
    <row r="758527" spans="5:5">
      <c r="E758527"/>
    </row>
    <row r="758528" spans="5:5">
      <c r="E758528"/>
    </row>
    <row r="758529" spans="5:5">
      <c r="E758529"/>
    </row>
    <row r="758530" spans="5:5">
      <c r="E758530"/>
    </row>
    <row r="758531" spans="5:5">
      <c r="E758531"/>
    </row>
    <row r="758532" spans="5:5">
      <c r="E758532"/>
    </row>
    <row r="758533" spans="5:5">
      <c r="E758533"/>
    </row>
    <row r="758534" spans="5:5">
      <c r="E758534"/>
    </row>
    <row r="758535" spans="5:5">
      <c r="E758535"/>
    </row>
    <row r="758536" spans="5:5">
      <c r="E758536"/>
    </row>
    <row r="758537" spans="5:5">
      <c r="E758537"/>
    </row>
    <row r="758538" spans="5:5">
      <c r="E758538"/>
    </row>
    <row r="758539" spans="5:5">
      <c r="E758539"/>
    </row>
    <row r="758540" spans="5:5">
      <c r="E758540"/>
    </row>
    <row r="758541" spans="5:5">
      <c r="E758541"/>
    </row>
    <row r="758542" spans="5:5">
      <c r="E758542"/>
    </row>
    <row r="758543" spans="5:5">
      <c r="E758543"/>
    </row>
    <row r="758544" spans="5:5">
      <c r="E758544"/>
    </row>
    <row r="758545" spans="5:5">
      <c r="E758545"/>
    </row>
    <row r="758546" spans="5:5">
      <c r="E758546"/>
    </row>
    <row r="758547" spans="5:5">
      <c r="E758547"/>
    </row>
    <row r="758548" spans="5:5">
      <c r="E758548"/>
    </row>
    <row r="758549" spans="5:5">
      <c r="E758549"/>
    </row>
    <row r="758550" spans="5:5">
      <c r="E758550"/>
    </row>
    <row r="758551" spans="5:5">
      <c r="E758551"/>
    </row>
    <row r="758552" spans="5:5">
      <c r="E758552"/>
    </row>
    <row r="758553" spans="5:5">
      <c r="E758553"/>
    </row>
    <row r="758554" spans="5:5">
      <c r="E758554"/>
    </row>
    <row r="758555" spans="5:5">
      <c r="E758555"/>
    </row>
    <row r="758556" spans="5:5">
      <c r="E758556"/>
    </row>
    <row r="758557" spans="5:5">
      <c r="E758557"/>
    </row>
    <row r="758558" spans="5:5">
      <c r="E758558"/>
    </row>
    <row r="758559" spans="5:5">
      <c r="E758559"/>
    </row>
    <row r="758560" spans="5:5">
      <c r="E758560"/>
    </row>
    <row r="758561" spans="5:5">
      <c r="E758561"/>
    </row>
    <row r="758562" spans="5:5">
      <c r="E758562"/>
    </row>
    <row r="758563" spans="5:5">
      <c r="E758563"/>
    </row>
    <row r="758564" spans="5:5">
      <c r="E758564"/>
    </row>
    <row r="758565" spans="5:5">
      <c r="E758565"/>
    </row>
    <row r="758566" spans="5:5">
      <c r="E758566"/>
    </row>
    <row r="758567" spans="5:5">
      <c r="E758567"/>
    </row>
    <row r="758568" spans="5:5">
      <c r="E758568"/>
    </row>
    <row r="758569" spans="5:5">
      <c r="E758569"/>
    </row>
    <row r="758570" spans="5:5">
      <c r="E758570"/>
    </row>
    <row r="758571" spans="5:5">
      <c r="E758571"/>
    </row>
    <row r="758572" spans="5:5">
      <c r="E758572"/>
    </row>
    <row r="758573" spans="5:5">
      <c r="E758573"/>
    </row>
    <row r="758574" spans="5:5">
      <c r="E758574"/>
    </row>
    <row r="758575" spans="5:5">
      <c r="E758575"/>
    </row>
    <row r="758576" spans="5:5">
      <c r="E758576"/>
    </row>
    <row r="758577" spans="5:5">
      <c r="E758577"/>
    </row>
    <row r="758578" spans="5:5">
      <c r="E758578"/>
    </row>
    <row r="758579" spans="5:5">
      <c r="E758579"/>
    </row>
    <row r="758580" spans="5:5">
      <c r="E758580"/>
    </row>
    <row r="758581" spans="5:5">
      <c r="E758581"/>
    </row>
    <row r="758582" spans="5:5">
      <c r="E758582"/>
    </row>
    <row r="758583" spans="5:5">
      <c r="E758583"/>
    </row>
    <row r="758584" spans="5:5">
      <c r="E758584"/>
    </row>
    <row r="758585" spans="5:5">
      <c r="E758585"/>
    </row>
    <row r="758586" spans="5:5">
      <c r="E758586"/>
    </row>
    <row r="758587" spans="5:5">
      <c r="E758587"/>
    </row>
    <row r="758588" spans="5:5">
      <c r="E758588"/>
    </row>
    <row r="758589" spans="5:5">
      <c r="E758589"/>
    </row>
    <row r="758590" spans="5:5">
      <c r="E758590"/>
    </row>
    <row r="758591" spans="5:5">
      <c r="E758591"/>
    </row>
    <row r="758592" spans="5:5">
      <c r="E758592"/>
    </row>
    <row r="758593" spans="5:5">
      <c r="E758593"/>
    </row>
    <row r="758594" spans="5:5">
      <c r="E758594"/>
    </row>
    <row r="758595" spans="5:5">
      <c r="E758595"/>
    </row>
    <row r="758596" spans="5:5">
      <c r="E758596"/>
    </row>
    <row r="758597" spans="5:5">
      <c r="E758597"/>
    </row>
    <row r="758598" spans="5:5">
      <c r="E758598"/>
    </row>
    <row r="758599" spans="5:5">
      <c r="E758599"/>
    </row>
    <row r="758600" spans="5:5">
      <c r="E758600"/>
    </row>
    <row r="758601" spans="5:5">
      <c r="E758601"/>
    </row>
    <row r="758602" spans="5:5">
      <c r="E758602"/>
    </row>
    <row r="758603" spans="5:5">
      <c r="E758603"/>
    </row>
    <row r="758604" spans="5:5">
      <c r="E758604"/>
    </row>
    <row r="758605" spans="5:5">
      <c r="E758605"/>
    </row>
    <row r="758606" spans="5:5">
      <c r="E758606"/>
    </row>
    <row r="758607" spans="5:5">
      <c r="E758607"/>
    </row>
    <row r="758608" spans="5:5">
      <c r="E758608"/>
    </row>
    <row r="758609" spans="5:5">
      <c r="E758609"/>
    </row>
    <row r="758610" spans="5:5">
      <c r="E758610"/>
    </row>
    <row r="758611" spans="5:5">
      <c r="E758611"/>
    </row>
    <row r="758612" spans="5:5">
      <c r="E758612"/>
    </row>
    <row r="758613" spans="5:5">
      <c r="E758613"/>
    </row>
    <row r="758614" spans="5:5">
      <c r="E758614"/>
    </row>
    <row r="758615" spans="5:5">
      <c r="E758615"/>
    </row>
    <row r="758616" spans="5:5">
      <c r="E758616"/>
    </row>
    <row r="758617" spans="5:5">
      <c r="E758617"/>
    </row>
    <row r="758618" spans="5:5">
      <c r="E758618"/>
    </row>
    <row r="758619" spans="5:5">
      <c r="E758619"/>
    </row>
    <row r="758620" spans="5:5">
      <c r="E758620"/>
    </row>
    <row r="758621" spans="5:5">
      <c r="E758621"/>
    </row>
    <row r="758622" spans="5:5">
      <c r="E758622"/>
    </row>
    <row r="758623" spans="5:5">
      <c r="E758623"/>
    </row>
    <row r="758624" spans="5:5">
      <c r="E758624"/>
    </row>
    <row r="758625" spans="5:5">
      <c r="E758625"/>
    </row>
    <row r="758626" spans="5:5">
      <c r="E758626"/>
    </row>
    <row r="758627" spans="5:5">
      <c r="E758627"/>
    </row>
    <row r="758628" spans="5:5">
      <c r="E758628"/>
    </row>
    <row r="758629" spans="5:5">
      <c r="E758629"/>
    </row>
    <row r="758630" spans="5:5">
      <c r="E758630"/>
    </row>
    <row r="758631" spans="5:5">
      <c r="E758631"/>
    </row>
    <row r="758632" spans="5:5">
      <c r="E758632"/>
    </row>
    <row r="758633" spans="5:5">
      <c r="E758633"/>
    </row>
    <row r="758634" spans="5:5">
      <c r="E758634"/>
    </row>
    <row r="758635" spans="5:5">
      <c r="E758635"/>
    </row>
    <row r="758636" spans="5:5">
      <c r="E758636"/>
    </row>
    <row r="758637" spans="5:5">
      <c r="E758637"/>
    </row>
    <row r="758638" spans="5:5">
      <c r="E758638"/>
    </row>
    <row r="758639" spans="5:5">
      <c r="E758639"/>
    </row>
    <row r="758640" spans="5:5">
      <c r="E758640"/>
    </row>
    <row r="758641" spans="5:5">
      <c r="E758641"/>
    </row>
    <row r="758642" spans="5:5">
      <c r="E758642"/>
    </row>
    <row r="758643" spans="5:5">
      <c r="E758643"/>
    </row>
    <row r="758644" spans="5:5">
      <c r="E758644"/>
    </row>
    <row r="758645" spans="5:5">
      <c r="E758645"/>
    </row>
    <row r="758646" spans="5:5">
      <c r="E758646"/>
    </row>
    <row r="758647" spans="5:5">
      <c r="E758647"/>
    </row>
    <row r="758648" spans="5:5">
      <c r="E758648"/>
    </row>
    <row r="758649" spans="5:5">
      <c r="E758649"/>
    </row>
    <row r="758650" spans="5:5">
      <c r="E758650"/>
    </row>
    <row r="758651" spans="5:5">
      <c r="E758651"/>
    </row>
    <row r="758652" spans="5:5">
      <c r="E758652"/>
    </row>
    <row r="758653" spans="5:5">
      <c r="E758653"/>
    </row>
    <row r="758654" spans="5:5">
      <c r="E758654"/>
    </row>
    <row r="758655" spans="5:5">
      <c r="E758655"/>
    </row>
    <row r="758656" spans="5:5">
      <c r="E758656"/>
    </row>
    <row r="758657" spans="5:5">
      <c r="E758657"/>
    </row>
    <row r="758658" spans="5:5">
      <c r="E758658"/>
    </row>
    <row r="758659" spans="5:5">
      <c r="E758659"/>
    </row>
    <row r="758660" spans="5:5">
      <c r="E758660"/>
    </row>
    <row r="758661" spans="5:5">
      <c r="E758661"/>
    </row>
    <row r="758662" spans="5:5">
      <c r="E758662"/>
    </row>
    <row r="758663" spans="5:5">
      <c r="E758663"/>
    </row>
    <row r="758664" spans="5:5">
      <c r="E758664"/>
    </row>
    <row r="758665" spans="5:5">
      <c r="E758665"/>
    </row>
    <row r="758666" spans="5:5">
      <c r="E758666"/>
    </row>
    <row r="758667" spans="5:5">
      <c r="E758667"/>
    </row>
    <row r="758668" spans="5:5">
      <c r="E758668"/>
    </row>
    <row r="758669" spans="5:5">
      <c r="E758669"/>
    </row>
    <row r="758670" spans="5:5">
      <c r="E758670"/>
    </row>
    <row r="758671" spans="5:5">
      <c r="E758671"/>
    </row>
    <row r="758672" spans="5:5">
      <c r="E758672"/>
    </row>
    <row r="758673" spans="5:5">
      <c r="E758673"/>
    </row>
    <row r="758674" spans="5:5">
      <c r="E758674"/>
    </row>
    <row r="758675" spans="5:5">
      <c r="E758675"/>
    </row>
    <row r="758676" spans="5:5">
      <c r="E758676"/>
    </row>
    <row r="758677" spans="5:5">
      <c r="E758677"/>
    </row>
    <row r="758678" spans="5:5">
      <c r="E758678"/>
    </row>
    <row r="758679" spans="5:5">
      <c r="E758679"/>
    </row>
    <row r="758680" spans="5:5">
      <c r="E758680"/>
    </row>
    <row r="758681" spans="5:5">
      <c r="E758681"/>
    </row>
    <row r="758682" spans="5:5">
      <c r="E758682"/>
    </row>
    <row r="758683" spans="5:5">
      <c r="E758683"/>
    </row>
    <row r="758684" spans="5:5">
      <c r="E758684"/>
    </row>
    <row r="758685" spans="5:5">
      <c r="E758685"/>
    </row>
    <row r="758686" spans="5:5">
      <c r="E758686"/>
    </row>
    <row r="758687" spans="5:5">
      <c r="E758687"/>
    </row>
    <row r="758688" spans="5:5">
      <c r="E758688"/>
    </row>
    <row r="758689" spans="5:5">
      <c r="E758689"/>
    </row>
    <row r="758690" spans="5:5">
      <c r="E758690"/>
    </row>
    <row r="758691" spans="5:5">
      <c r="E758691"/>
    </row>
    <row r="758692" spans="5:5">
      <c r="E758692"/>
    </row>
    <row r="758693" spans="5:5">
      <c r="E758693"/>
    </row>
    <row r="758694" spans="5:5">
      <c r="E758694"/>
    </row>
    <row r="758695" spans="5:5">
      <c r="E758695"/>
    </row>
    <row r="758696" spans="5:5">
      <c r="E758696"/>
    </row>
    <row r="758697" spans="5:5">
      <c r="E758697"/>
    </row>
    <row r="758698" spans="5:5">
      <c r="E758698"/>
    </row>
    <row r="758699" spans="5:5">
      <c r="E758699"/>
    </row>
    <row r="758700" spans="5:5">
      <c r="E758700"/>
    </row>
    <row r="758701" spans="5:5">
      <c r="E758701"/>
    </row>
    <row r="758702" spans="5:5">
      <c r="E758702"/>
    </row>
    <row r="758703" spans="5:5">
      <c r="E758703"/>
    </row>
    <row r="758704" spans="5:5">
      <c r="E758704"/>
    </row>
    <row r="758705" spans="5:5">
      <c r="E758705"/>
    </row>
    <row r="758706" spans="5:5">
      <c r="E758706"/>
    </row>
    <row r="758707" spans="5:5">
      <c r="E758707"/>
    </row>
    <row r="758708" spans="5:5">
      <c r="E758708"/>
    </row>
    <row r="758709" spans="5:5">
      <c r="E758709"/>
    </row>
    <row r="758710" spans="5:5">
      <c r="E758710"/>
    </row>
    <row r="758711" spans="5:5">
      <c r="E758711"/>
    </row>
    <row r="758712" spans="5:5">
      <c r="E758712"/>
    </row>
    <row r="758713" spans="5:5">
      <c r="E758713"/>
    </row>
    <row r="758714" spans="5:5">
      <c r="E758714"/>
    </row>
    <row r="758715" spans="5:5">
      <c r="E758715"/>
    </row>
    <row r="758716" spans="5:5">
      <c r="E758716"/>
    </row>
    <row r="758717" spans="5:5">
      <c r="E758717"/>
    </row>
    <row r="758718" spans="5:5">
      <c r="E758718"/>
    </row>
    <row r="758719" spans="5:5">
      <c r="E758719"/>
    </row>
    <row r="758720" spans="5:5">
      <c r="E758720"/>
    </row>
    <row r="758721" spans="5:5">
      <c r="E758721"/>
    </row>
    <row r="758722" spans="5:5">
      <c r="E758722"/>
    </row>
    <row r="758723" spans="5:5">
      <c r="E758723"/>
    </row>
    <row r="758724" spans="5:5">
      <c r="E758724"/>
    </row>
    <row r="758725" spans="5:5">
      <c r="E758725"/>
    </row>
    <row r="758726" spans="5:5">
      <c r="E758726"/>
    </row>
    <row r="758727" spans="5:5">
      <c r="E758727"/>
    </row>
    <row r="758728" spans="5:5">
      <c r="E758728"/>
    </row>
    <row r="758729" spans="5:5">
      <c r="E758729"/>
    </row>
    <row r="758730" spans="5:5">
      <c r="E758730"/>
    </row>
    <row r="758731" spans="5:5">
      <c r="E758731"/>
    </row>
    <row r="758732" spans="5:5">
      <c r="E758732"/>
    </row>
    <row r="758733" spans="5:5">
      <c r="E758733"/>
    </row>
    <row r="758734" spans="5:5">
      <c r="E758734"/>
    </row>
    <row r="758735" spans="5:5">
      <c r="E758735"/>
    </row>
    <row r="758736" spans="5:5">
      <c r="E758736"/>
    </row>
    <row r="758737" spans="5:5">
      <c r="E758737"/>
    </row>
    <row r="758738" spans="5:5">
      <c r="E758738"/>
    </row>
    <row r="758739" spans="5:5">
      <c r="E758739"/>
    </row>
    <row r="758740" spans="5:5">
      <c r="E758740"/>
    </row>
    <row r="758741" spans="5:5">
      <c r="E758741"/>
    </row>
    <row r="758742" spans="5:5">
      <c r="E758742"/>
    </row>
    <row r="758743" spans="5:5">
      <c r="E758743"/>
    </row>
    <row r="758744" spans="5:5">
      <c r="E758744"/>
    </row>
    <row r="758745" spans="5:5">
      <c r="E758745"/>
    </row>
    <row r="758746" spans="5:5">
      <c r="E758746"/>
    </row>
    <row r="758747" spans="5:5">
      <c r="E758747"/>
    </row>
    <row r="758748" spans="5:5">
      <c r="E758748"/>
    </row>
    <row r="758749" spans="5:5">
      <c r="E758749"/>
    </row>
    <row r="758750" spans="5:5">
      <c r="E758750"/>
    </row>
    <row r="758751" spans="5:5">
      <c r="E758751"/>
    </row>
    <row r="758752" spans="5:5">
      <c r="E758752"/>
    </row>
    <row r="758753" spans="5:5">
      <c r="E758753"/>
    </row>
    <row r="758754" spans="5:5">
      <c r="E758754"/>
    </row>
    <row r="758755" spans="5:5">
      <c r="E758755"/>
    </row>
    <row r="758756" spans="5:5">
      <c r="E758756"/>
    </row>
    <row r="758757" spans="5:5">
      <c r="E758757"/>
    </row>
    <row r="758758" spans="5:5">
      <c r="E758758"/>
    </row>
    <row r="758759" spans="5:5">
      <c r="E758759"/>
    </row>
    <row r="758760" spans="5:5">
      <c r="E758760"/>
    </row>
    <row r="758761" spans="5:5">
      <c r="E758761"/>
    </row>
    <row r="758762" spans="5:5">
      <c r="E758762"/>
    </row>
    <row r="758763" spans="5:5">
      <c r="E758763"/>
    </row>
    <row r="758764" spans="5:5">
      <c r="E758764"/>
    </row>
    <row r="758765" spans="5:5">
      <c r="E758765"/>
    </row>
    <row r="758766" spans="5:5">
      <c r="E758766"/>
    </row>
    <row r="758767" spans="5:5">
      <c r="E758767"/>
    </row>
    <row r="758768" spans="5:5">
      <c r="E758768"/>
    </row>
    <row r="758769" spans="5:5">
      <c r="E758769"/>
    </row>
    <row r="758770" spans="5:5">
      <c r="E758770"/>
    </row>
    <row r="758771" spans="5:5">
      <c r="E758771"/>
    </row>
    <row r="758772" spans="5:5">
      <c r="E758772"/>
    </row>
    <row r="758773" spans="5:5">
      <c r="E758773"/>
    </row>
    <row r="758774" spans="5:5">
      <c r="E758774"/>
    </row>
    <row r="758775" spans="5:5">
      <c r="E758775"/>
    </row>
    <row r="758776" spans="5:5">
      <c r="E758776"/>
    </row>
    <row r="758777" spans="5:5">
      <c r="E758777"/>
    </row>
    <row r="758778" spans="5:5">
      <c r="E758778"/>
    </row>
    <row r="758779" spans="5:5">
      <c r="E758779"/>
    </row>
    <row r="758780" spans="5:5">
      <c r="E758780"/>
    </row>
    <row r="758781" spans="5:5">
      <c r="E758781"/>
    </row>
    <row r="758782" spans="5:5">
      <c r="E758782"/>
    </row>
    <row r="758783" spans="5:5">
      <c r="E758783"/>
    </row>
    <row r="758784" spans="5:5">
      <c r="E758784"/>
    </row>
    <row r="758785" spans="5:5">
      <c r="E758785"/>
    </row>
    <row r="758786" spans="5:5">
      <c r="E758786"/>
    </row>
    <row r="758787" spans="5:5">
      <c r="E758787"/>
    </row>
    <row r="758788" spans="5:5">
      <c r="E758788"/>
    </row>
    <row r="758789" spans="5:5">
      <c r="E758789"/>
    </row>
    <row r="758790" spans="5:5">
      <c r="E758790"/>
    </row>
    <row r="758791" spans="5:5">
      <c r="E758791"/>
    </row>
    <row r="758792" spans="5:5">
      <c r="E758792"/>
    </row>
    <row r="758793" spans="5:5">
      <c r="E758793"/>
    </row>
    <row r="758794" spans="5:5">
      <c r="E758794"/>
    </row>
    <row r="758795" spans="5:5">
      <c r="E758795"/>
    </row>
    <row r="758796" spans="5:5">
      <c r="E758796"/>
    </row>
    <row r="758797" spans="5:5">
      <c r="E758797"/>
    </row>
    <row r="758798" spans="5:5">
      <c r="E758798"/>
    </row>
    <row r="758799" spans="5:5">
      <c r="E758799"/>
    </row>
    <row r="758800" spans="5:5">
      <c r="E758800"/>
    </row>
    <row r="758801" spans="5:5">
      <c r="E758801"/>
    </row>
    <row r="758802" spans="5:5">
      <c r="E758802"/>
    </row>
    <row r="758803" spans="5:5">
      <c r="E758803"/>
    </row>
    <row r="758804" spans="5:5">
      <c r="E758804"/>
    </row>
    <row r="758805" spans="5:5">
      <c r="E758805"/>
    </row>
    <row r="758806" spans="5:5">
      <c r="E758806"/>
    </row>
    <row r="758807" spans="5:5">
      <c r="E758807"/>
    </row>
    <row r="758808" spans="5:5">
      <c r="E758808"/>
    </row>
    <row r="758809" spans="5:5">
      <c r="E758809"/>
    </row>
    <row r="758810" spans="5:5">
      <c r="E758810"/>
    </row>
    <row r="758811" spans="5:5">
      <c r="E758811"/>
    </row>
    <row r="758812" spans="5:5">
      <c r="E758812"/>
    </row>
    <row r="758813" spans="5:5">
      <c r="E758813"/>
    </row>
    <row r="758814" spans="5:5">
      <c r="E758814"/>
    </row>
    <row r="758815" spans="5:5">
      <c r="E758815"/>
    </row>
    <row r="758816" spans="5:5">
      <c r="E758816"/>
    </row>
    <row r="758817" spans="5:5">
      <c r="E758817"/>
    </row>
    <row r="758818" spans="5:5">
      <c r="E758818"/>
    </row>
    <row r="758819" spans="5:5">
      <c r="E758819"/>
    </row>
    <row r="758820" spans="5:5">
      <c r="E758820"/>
    </row>
    <row r="758821" spans="5:5">
      <c r="E758821"/>
    </row>
    <row r="758822" spans="5:5">
      <c r="E758822"/>
    </row>
    <row r="758823" spans="5:5">
      <c r="E758823"/>
    </row>
    <row r="758824" spans="5:5">
      <c r="E758824"/>
    </row>
    <row r="758825" spans="5:5">
      <c r="E758825"/>
    </row>
    <row r="758826" spans="5:5">
      <c r="E758826"/>
    </row>
    <row r="758827" spans="5:5">
      <c r="E758827"/>
    </row>
    <row r="758828" spans="5:5">
      <c r="E758828"/>
    </row>
    <row r="758829" spans="5:5">
      <c r="E758829"/>
    </row>
    <row r="758830" spans="5:5">
      <c r="E758830"/>
    </row>
    <row r="758831" spans="5:5">
      <c r="E758831"/>
    </row>
    <row r="758832" spans="5:5">
      <c r="E758832"/>
    </row>
    <row r="758833" spans="5:5">
      <c r="E758833"/>
    </row>
    <row r="758834" spans="5:5">
      <c r="E758834"/>
    </row>
    <row r="758835" spans="5:5">
      <c r="E758835"/>
    </row>
    <row r="758836" spans="5:5">
      <c r="E758836"/>
    </row>
    <row r="758837" spans="5:5">
      <c r="E758837"/>
    </row>
    <row r="758838" spans="5:5">
      <c r="E758838"/>
    </row>
    <row r="758839" spans="5:5">
      <c r="E758839"/>
    </row>
    <row r="758840" spans="5:5">
      <c r="E758840"/>
    </row>
    <row r="758841" spans="5:5">
      <c r="E758841"/>
    </row>
    <row r="758842" spans="5:5">
      <c r="E758842"/>
    </row>
    <row r="758843" spans="5:5">
      <c r="E758843"/>
    </row>
    <row r="758844" spans="5:5">
      <c r="E758844"/>
    </row>
    <row r="758845" spans="5:5">
      <c r="E758845"/>
    </row>
    <row r="758846" spans="5:5">
      <c r="E758846"/>
    </row>
    <row r="758847" spans="5:5">
      <c r="E758847"/>
    </row>
    <row r="758848" spans="5:5">
      <c r="E758848"/>
    </row>
    <row r="758849" spans="5:5">
      <c r="E758849"/>
    </row>
    <row r="758850" spans="5:5">
      <c r="E758850"/>
    </row>
    <row r="758851" spans="5:5">
      <c r="E758851"/>
    </row>
    <row r="758852" spans="5:5">
      <c r="E758852"/>
    </row>
    <row r="758853" spans="5:5">
      <c r="E758853"/>
    </row>
    <row r="758854" spans="5:5">
      <c r="E758854"/>
    </row>
    <row r="758855" spans="5:5">
      <c r="E758855"/>
    </row>
    <row r="758856" spans="5:5">
      <c r="E758856"/>
    </row>
    <row r="758857" spans="5:5">
      <c r="E758857"/>
    </row>
    <row r="758858" spans="5:5">
      <c r="E758858"/>
    </row>
    <row r="758859" spans="5:5">
      <c r="E758859"/>
    </row>
    <row r="758860" spans="5:5">
      <c r="E758860"/>
    </row>
    <row r="758861" spans="5:5">
      <c r="E758861"/>
    </row>
    <row r="758862" spans="5:5">
      <c r="E758862"/>
    </row>
    <row r="758863" spans="5:5">
      <c r="E758863"/>
    </row>
    <row r="758864" spans="5:5">
      <c r="E758864"/>
    </row>
    <row r="758865" spans="5:5">
      <c r="E758865"/>
    </row>
    <row r="758866" spans="5:5">
      <c r="E758866"/>
    </row>
    <row r="758867" spans="5:5">
      <c r="E758867"/>
    </row>
    <row r="758868" spans="5:5">
      <c r="E758868"/>
    </row>
    <row r="758869" spans="5:5">
      <c r="E758869"/>
    </row>
    <row r="758870" spans="5:5">
      <c r="E758870"/>
    </row>
    <row r="758871" spans="5:5">
      <c r="E758871"/>
    </row>
    <row r="758872" spans="5:5">
      <c r="E758872"/>
    </row>
    <row r="758873" spans="5:5">
      <c r="E758873"/>
    </row>
    <row r="758874" spans="5:5">
      <c r="E758874"/>
    </row>
    <row r="758875" spans="5:5">
      <c r="E758875"/>
    </row>
    <row r="758876" spans="5:5">
      <c r="E758876"/>
    </row>
    <row r="758877" spans="5:5">
      <c r="E758877"/>
    </row>
    <row r="758878" spans="5:5">
      <c r="E758878"/>
    </row>
    <row r="758879" spans="5:5">
      <c r="E758879"/>
    </row>
    <row r="758880" spans="5:5">
      <c r="E758880"/>
    </row>
    <row r="758881" spans="5:5">
      <c r="E758881"/>
    </row>
    <row r="758882" spans="5:5">
      <c r="E758882"/>
    </row>
    <row r="758883" spans="5:5">
      <c r="E758883"/>
    </row>
    <row r="758884" spans="5:5">
      <c r="E758884"/>
    </row>
    <row r="758885" spans="5:5">
      <c r="E758885"/>
    </row>
    <row r="758886" spans="5:5">
      <c r="E758886"/>
    </row>
    <row r="758887" spans="5:5">
      <c r="E758887"/>
    </row>
    <row r="758888" spans="5:5">
      <c r="E758888"/>
    </row>
    <row r="758889" spans="5:5">
      <c r="E758889"/>
    </row>
    <row r="758890" spans="5:5">
      <c r="E758890"/>
    </row>
    <row r="758891" spans="5:5">
      <c r="E758891"/>
    </row>
    <row r="758892" spans="5:5">
      <c r="E758892"/>
    </row>
    <row r="758893" spans="5:5">
      <c r="E758893"/>
    </row>
    <row r="758894" spans="5:5">
      <c r="E758894"/>
    </row>
    <row r="758895" spans="5:5">
      <c r="E758895"/>
    </row>
    <row r="758896" spans="5:5">
      <c r="E758896"/>
    </row>
    <row r="758897" spans="5:5">
      <c r="E758897"/>
    </row>
    <row r="758898" spans="5:5">
      <c r="E758898"/>
    </row>
    <row r="758899" spans="5:5">
      <c r="E758899"/>
    </row>
    <row r="758900" spans="5:5">
      <c r="E758900"/>
    </row>
    <row r="758901" spans="5:5">
      <c r="E758901"/>
    </row>
    <row r="758902" spans="5:5">
      <c r="E758902"/>
    </row>
    <row r="758903" spans="5:5">
      <c r="E758903"/>
    </row>
    <row r="758904" spans="5:5">
      <c r="E758904"/>
    </row>
    <row r="758905" spans="5:5">
      <c r="E758905"/>
    </row>
    <row r="758906" spans="5:5">
      <c r="E758906"/>
    </row>
    <row r="758907" spans="5:5">
      <c r="E758907"/>
    </row>
    <row r="758908" spans="5:5">
      <c r="E758908"/>
    </row>
    <row r="758909" spans="5:5">
      <c r="E758909"/>
    </row>
    <row r="758910" spans="5:5">
      <c r="E758910"/>
    </row>
    <row r="758911" spans="5:5">
      <c r="E758911"/>
    </row>
    <row r="758912" spans="5:5">
      <c r="E758912"/>
    </row>
    <row r="758913" spans="5:5">
      <c r="E758913"/>
    </row>
    <row r="758914" spans="5:5">
      <c r="E758914"/>
    </row>
    <row r="758915" spans="5:5">
      <c r="E758915"/>
    </row>
    <row r="758916" spans="5:5">
      <c r="E758916"/>
    </row>
    <row r="758917" spans="5:5">
      <c r="E758917"/>
    </row>
    <row r="758918" spans="5:5">
      <c r="E758918"/>
    </row>
    <row r="758919" spans="5:5">
      <c r="E758919"/>
    </row>
    <row r="758920" spans="5:5">
      <c r="E758920"/>
    </row>
    <row r="758921" spans="5:5">
      <c r="E758921"/>
    </row>
    <row r="758922" spans="5:5">
      <c r="E758922"/>
    </row>
    <row r="758923" spans="5:5">
      <c r="E758923"/>
    </row>
    <row r="758924" spans="5:5">
      <c r="E758924"/>
    </row>
    <row r="758925" spans="5:5">
      <c r="E758925"/>
    </row>
    <row r="758926" spans="5:5">
      <c r="E758926"/>
    </row>
    <row r="758927" spans="5:5">
      <c r="E758927"/>
    </row>
    <row r="758928" spans="5:5">
      <c r="E758928"/>
    </row>
    <row r="758929" spans="5:5">
      <c r="E758929"/>
    </row>
    <row r="758930" spans="5:5">
      <c r="E758930"/>
    </row>
    <row r="758931" spans="5:5">
      <c r="E758931"/>
    </row>
    <row r="758932" spans="5:5">
      <c r="E758932"/>
    </row>
    <row r="758933" spans="5:5">
      <c r="E758933"/>
    </row>
    <row r="758934" spans="5:5">
      <c r="E758934"/>
    </row>
    <row r="758935" spans="5:5">
      <c r="E758935"/>
    </row>
    <row r="758936" spans="5:5">
      <c r="E758936"/>
    </row>
    <row r="758937" spans="5:5">
      <c r="E758937"/>
    </row>
    <row r="758938" spans="5:5">
      <c r="E758938"/>
    </row>
    <row r="758939" spans="5:5">
      <c r="E758939"/>
    </row>
    <row r="758940" spans="5:5">
      <c r="E758940"/>
    </row>
    <row r="758941" spans="5:5">
      <c r="E758941"/>
    </row>
    <row r="758942" spans="5:5">
      <c r="E758942"/>
    </row>
    <row r="758943" spans="5:5">
      <c r="E758943"/>
    </row>
    <row r="758944" spans="5:5">
      <c r="E758944"/>
    </row>
    <row r="758945" spans="5:5">
      <c r="E758945"/>
    </row>
    <row r="758946" spans="5:5">
      <c r="E758946"/>
    </row>
    <row r="758947" spans="5:5">
      <c r="E758947"/>
    </row>
    <row r="758948" spans="5:5">
      <c r="E758948"/>
    </row>
    <row r="758949" spans="5:5">
      <c r="E758949"/>
    </row>
    <row r="758950" spans="5:5">
      <c r="E758950"/>
    </row>
    <row r="758951" spans="5:5">
      <c r="E758951"/>
    </row>
    <row r="758952" spans="5:5">
      <c r="E758952"/>
    </row>
    <row r="758953" spans="5:5">
      <c r="E758953"/>
    </row>
    <row r="758954" spans="5:5">
      <c r="E758954"/>
    </row>
    <row r="758955" spans="5:5">
      <c r="E758955"/>
    </row>
    <row r="758956" spans="5:5">
      <c r="E758956"/>
    </row>
    <row r="758957" spans="5:5">
      <c r="E758957"/>
    </row>
    <row r="758958" spans="5:5">
      <c r="E758958"/>
    </row>
    <row r="758959" spans="5:5">
      <c r="E758959"/>
    </row>
    <row r="758960" spans="5:5">
      <c r="E758960"/>
    </row>
    <row r="758961" spans="5:5">
      <c r="E758961"/>
    </row>
    <row r="758962" spans="5:5">
      <c r="E758962"/>
    </row>
    <row r="758963" spans="5:5">
      <c r="E758963"/>
    </row>
    <row r="758964" spans="5:5">
      <c r="E758964"/>
    </row>
    <row r="758965" spans="5:5">
      <c r="E758965"/>
    </row>
    <row r="758966" spans="5:5">
      <c r="E758966"/>
    </row>
    <row r="758967" spans="5:5">
      <c r="E758967"/>
    </row>
    <row r="758968" spans="5:5">
      <c r="E758968"/>
    </row>
    <row r="758969" spans="5:5">
      <c r="E758969"/>
    </row>
    <row r="758970" spans="5:5">
      <c r="E758970"/>
    </row>
    <row r="758971" spans="5:5">
      <c r="E758971"/>
    </row>
    <row r="758972" spans="5:5">
      <c r="E758972"/>
    </row>
    <row r="758973" spans="5:5">
      <c r="E758973"/>
    </row>
    <row r="758974" spans="5:5">
      <c r="E758974"/>
    </row>
    <row r="758975" spans="5:5">
      <c r="E758975"/>
    </row>
    <row r="758976" spans="5:5">
      <c r="E758976"/>
    </row>
    <row r="758977" spans="5:5">
      <c r="E758977"/>
    </row>
    <row r="758978" spans="5:5">
      <c r="E758978"/>
    </row>
    <row r="758979" spans="5:5">
      <c r="E758979"/>
    </row>
    <row r="758980" spans="5:5">
      <c r="E758980"/>
    </row>
    <row r="758981" spans="5:5">
      <c r="E758981"/>
    </row>
    <row r="758982" spans="5:5">
      <c r="E758982"/>
    </row>
    <row r="758983" spans="5:5">
      <c r="E758983"/>
    </row>
    <row r="758984" spans="5:5">
      <c r="E758984"/>
    </row>
    <row r="758985" spans="5:5">
      <c r="E758985"/>
    </row>
    <row r="758986" spans="5:5">
      <c r="E758986"/>
    </row>
    <row r="758987" spans="5:5">
      <c r="E758987"/>
    </row>
    <row r="758988" spans="5:5">
      <c r="E758988"/>
    </row>
    <row r="758989" spans="5:5">
      <c r="E758989"/>
    </row>
    <row r="758990" spans="5:5">
      <c r="E758990"/>
    </row>
    <row r="758991" spans="5:5">
      <c r="E758991"/>
    </row>
    <row r="758992" spans="5:5">
      <c r="E758992"/>
    </row>
    <row r="758993" spans="5:5">
      <c r="E758993"/>
    </row>
    <row r="758994" spans="5:5">
      <c r="E758994"/>
    </row>
    <row r="758995" spans="5:5">
      <c r="E758995"/>
    </row>
    <row r="758996" spans="5:5">
      <c r="E758996"/>
    </row>
    <row r="758997" spans="5:5">
      <c r="E758997"/>
    </row>
    <row r="758998" spans="5:5">
      <c r="E758998"/>
    </row>
    <row r="758999" spans="5:5">
      <c r="E758999"/>
    </row>
    <row r="759000" spans="5:5">
      <c r="E759000"/>
    </row>
    <row r="759001" spans="5:5">
      <c r="E759001"/>
    </row>
    <row r="759002" spans="5:5">
      <c r="E759002"/>
    </row>
    <row r="759003" spans="5:5">
      <c r="E759003"/>
    </row>
    <row r="759004" spans="5:5">
      <c r="E759004"/>
    </row>
    <row r="759005" spans="5:5">
      <c r="E759005"/>
    </row>
    <row r="759006" spans="5:5">
      <c r="E759006"/>
    </row>
    <row r="759007" spans="5:5">
      <c r="E759007"/>
    </row>
    <row r="759008" spans="5:5">
      <c r="E759008"/>
    </row>
    <row r="759009" spans="5:5">
      <c r="E759009"/>
    </row>
    <row r="759010" spans="5:5">
      <c r="E759010"/>
    </row>
    <row r="759011" spans="5:5">
      <c r="E759011"/>
    </row>
    <row r="759012" spans="5:5">
      <c r="E759012"/>
    </row>
    <row r="759013" spans="5:5">
      <c r="E759013"/>
    </row>
    <row r="759014" spans="5:5">
      <c r="E759014"/>
    </row>
    <row r="759015" spans="5:5">
      <c r="E759015"/>
    </row>
    <row r="759016" spans="5:5">
      <c r="E759016"/>
    </row>
    <row r="759017" spans="5:5">
      <c r="E759017"/>
    </row>
    <row r="759018" spans="5:5">
      <c r="E759018"/>
    </row>
    <row r="759019" spans="5:5">
      <c r="E759019"/>
    </row>
    <row r="759020" spans="5:5">
      <c r="E759020"/>
    </row>
    <row r="759021" spans="5:5">
      <c r="E759021"/>
    </row>
    <row r="759022" spans="5:5">
      <c r="E759022"/>
    </row>
    <row r="759023" spans="5:5">
      <c r="E759023"/>
    </row>
    <row r="759024" spans="5:5">
      <c r="E759024"/>
    </row>
    <row r="759025" spans="5:5">
      <c r="E759025"/>
    </row>
    <row r="759026" spans="5:5">
      <c r="E759026"/>
    </row>
    <row r="759027" spans="5:5">
      <c r="E759027"/>
    </row>
    <row r="759028" spans="5:5">
      <c r="E759028"/>
    </row>
    <row r="759029" spans="5:5">
      <c r="E759029"/>
    </row>
    <row r="759030" spans="5:5">
      <c r="E759030"/>
    </row>
    <row r="759031" spans="5:5">
      <c r="E759031"/>
    </row>
    <row r="759032" spans="5:5">
      <c r="E759032"/>
    </row>
    <row r="759033" spans="5:5">
      <c r="E759033"/>
    </row>
    <row r="759034" spans="5:5">
      <c r="E759034"/>
    </row>
    <row r="759035" spans="5:5">
      <c r="E759035"/>
    </row>
    <row r="759036" spans="5:5">
      <c r="E759036"/>
    </row>
    <row r="759037" spans="5:5">
      <c r="E759037"/>
    </row>
    <row r="759038" spans="5:5">
      <c r="E759038"/>
    </row>
    <row r="759039" spans="5:5">
      <c r="E759039"/>
    </row>
    <row r="759040" spans="5:5">
      <c r="E759040"/>
    </row>
    <row r="759041" spans="5:5">
      <c r="E759041"/>
    </row>
    <row r="759042" spans="5:5">
      <c r="E759042"/>
    </row>
    <row r="759043" spans="5:5">
      <c r="E759043"/>
    </row>
    <row r="759044" spans="5:5">
      <c r="E759044"/>
    </row>
    <row r="759045" spans="5:5">
      <c r="E759045"/>
    </row>
    <row r="759046" spans="5:5">
      <c r="E759046"/>
    </row>
    <row r="759047" spans="5:5">
      <c r="E759047"/>
    </row>
    <row r="759048" spans="5:5">
      <c r="E759048"/>
    </row>
    <row r="759049" spans="5:5">
      <c r="E759049"/>
    </row>
    <row r="759050" spans="5:5">
      <c r="E759050"/>
    </row>
    <row r="759051" spans="5:5">
      <c r="E759051"/>
    </row>
    <row r="759052" spans="5:5">
      <c r="E759052"/>
    </row>
    <row r="759053" spans="5:5">
      <c r="E759053"/>
    </row>
    <row r="759054" spans="5:5">
      <c r="E759054"/>
    </row>
    <row r="759055" spans="5:5">
      <c r="E759055"/>
    </row>
    <row r="759056" spans="5:5">
      <c r="E759056"/>
    </row>
    <row r="759057" spans="5:5">
      <c r="E759057"/>
    </row>
    <row r="759058" spans="5:5">
      <c r="E759058"/>
    </row>
    <row r="759059" spans="5:5">
      <c r="E759059"/>
    </row>
    <row r="759060" spans="5:5">
      <c r="E759060"/>
    </row>
    <row r="759061" spans="5:5">
      <c r="E759061"/>
    </row>
    <row r="759062" spans="5:5">
      <c r="E759062"/>
    </row>
    <row r="759063" spans="5:5">
      <c r="E759063"/>
    </row>
    <row r="759064" spans="5:5">
      <c r="E759064"/>
    </row>
    <row r="759065" spans="5:5">
      <c r="E759065"/>
    </row>
    <row r="759066" spans="5:5">
      <c r="E759066"/>
    </row>
    <row r="759067" spans="5:5">
      <c r="E759067"/>
    </row>
    <row r="759068" spans="5:5">
      <c r="E759068"/>
    </row>
    <row r="759069" spans="5:5">
      <c r="E759069"/>
    </row>
    <row r="759070" spans="5:5">
      <c r="E759070"/>
    </row>
    <row r="759071" spans="5:5">
      <c r="E759071"/>
    </row>
    <row r="759072" spans="5:5">
      <c r="E759072"/>
    </row>
    <row r="759073" spans="5:5">
      <c r="E759073"/>
    </row>
    <row r="759074" spans="5:5">
      <c r="E759074"/>
    </row>
    <row r="759075" spans="5:5">
      <c r="E759075"/>
    </row>
    <row r="759076" spans="5:5">
      <c r="E759076"/>
    </row>
    <row r="759077" spans="5:5">
      <c r="E759077"/>
    </row>
    <row r="759078" spans="5:5">
      <c r="E759078"/>
    </row>
    <row r="759079" spans="5:5">
      <c r="E759079"/>
    </row>
    <row r="759080" spans="5:5">
      <c r="E759080"/>
    </row>
    <row r="759081" spans="5:5">
      <c r="E759081"/>
    </row>
    <row r="759082" spans="5:5">
      <c r="E759082"/>
    </row>
    <row r="759083" spans="5:5">
      <c r="E759083"/>
    </row>
    <row r="759084" spans="5:5">
      <c r="E759084"/>
    </row>
    <row r="759085" spans="5:5">
      <c r="E759085"/>
    </row>
    <row r="759086" spans="5:5">
      <c r="E759086"/>
    </row>
    <row r="759087" spans="5:5">
      <c r="E759087"/>
    </row>
    <row r="759088" spans="5:5">
      <c r="E759088"/>
    </row>
    <row r="759089" spans="5:5">
      <c r="E759089"/>
    </row>
    <row r="759090" spans="5:5">
      <c r="E759090"/>
    </row>
    <row r="759091" spans="5:5">
      <c r="E759091"/>
    </row>
    <row r="759092" spans="5:5">
      <c r="E759092"/>
    </row>
    <row r="759093" spans="5:5">
      <c r="E759093"/>
    </row>
    <row r="759094" spans="5:5">
      <c r="E759094"/>
    </row>
    <row r="759095" spans="5:5">
      <c r="E759095"/>
    </row>
    <row r="759096" spans="5:5">
      <c r="E759096"/>
    </row>
    <row r="759097" spans="5:5">
      <c r="E759097"/>
    </row>
    <row r="759098" spans="5:5">
      <c r="E759098"/>
    </row>
    <row r="759099" spans="5:5">
      <c r="E759099"/>
    </row>
    <row r="759100" spans="5:5">
      <c r="E759100"/>
    </row>
    <row r="759101" spans="5:5">
      <c r="E759101"/>
    </row>
    <row r="759102" spans="5:5">
      <c r="E759102"/>
    </row>
    <row r="759103" spans="5:5">
      <c r="E759103"/>
    </row>
    <row r="759104" spans="5:5">
      <c r="E759104"/>
    </row>
    <row r="759105" spans="5:5">
      <c r="E759105"/>
    </row>
    <row r="759106" spans="5:5">
      <c r="E759106"/>
    </row>
    <row r="759107" spans="5:5">
      <c r="E759107"/>
    </row>
    <row r="759108" spans="5:5">
      <c r="E759108"/>
    </row>
    <row r="759109" spans="5:5">
      <c r="E759109"/>
    </row>
    <row r="759110" spans="5:5">
      <c r="E759110"/>
    </row>
    <row r="759111" spans="5:5">
      <c r="E759111"/>
    </row>
    <row r="759112" spans="5:5">
      <c r="E759112"/>
    </row>
    <row r="759113" spans="5:5">
      <c r="E759113"/>
    </row>
    <row r="759114" spans="5:5">
      <c r="E759114"/>
    </row>
    <row r="759115" spans="5:5">
      <c r="E759115"/>
    </row>
    <row r="759116" spans="5:5">
      <c r="E759116"/>
    </row>
    <row r="759117" spans="5:5">
      <c r="E759117"/>
    </row>
    <row r="759118" spans="5:5">
      <c r="E759118"/>
    </row>
    <row r="759119" spans="5:5">
      <c r="E759119"/>
    </row>
    <row r="759120" spans="5:5">
      <c r="E759120"/>
    </row>
    <row r="759121" spans="5:5">
      <c r="E759121"/>
    </row>
    <row r="759122" spans="5:5">
      <c r="E759122"/>
    </row>
    <row r="759123" spans="5:5">
      <c r="E759123"/>
    </row>
    <row r="759124" spans="5:5">
      <c r="E759124"/>
    </row>
    <row r="759125" spans="5:5">
      <c r="E759125"/>
    </row>
    <row r="759126" spans="5:5">
      <c r="E759126"/>
    </row>
    <row r="759127" spans="5:5">
      <c r="E759127"/>
    </row>
    <row r="759128" spans="5:5">
      <c r="E759128"/>
    </row>
    <row r="759129" spans="5:5">
      <c r="E759129"/>
    </row>
    <row r="759130" spans="5:5">
      <c r="E759130"/>
    </row>
    <row r="759131" spans="5:5">
      <c r="E759131"/>
    </row>
    <row r="759132" spans="5:5">
      <c r="E759132"/>
    </row>
    <row r="759133" spans="5:5">
      <c r="E759133"/>
    </row>
    <row r="759134" spans="5:5">
      <c r="E759134"/>
    </row>
    <row r="759135" spans="5:5">
      <c r="E759135"/>
    </row>
    <row r="759136" spans="5:5">
      <c r="E759136"/>
    </row>
    <row r="759137" spans="5:5">
      <c r="E759137"/>
    </row>
    <row r="759138" spans="5:5">
      <c r="E759138"/>
    </row>
    <row r="759139" spans="5:5">
      <c r="E759139"/>
    </row>
    <row r="759140" spans="5:5">
      <c r="E759140"/>
    </row>
    <row r="759141" spans="5:5">
      <c r="E759141"/>
    </row>
    <row r="759142" spans="5:5">
      <c r="E759142"/>
    </row>
    <row r="759143" spans="5:5">
      <c r="E759143"/>
    </row>
    <row r="759144" spans="5:5">
      <c r="E759144"/>
    </row>
    <row r="759145" spans="5:5">
      <c r="E759145"/>
    </row>
    <row r="759146" spans="5:5">
      <c r="E759146"/>
    </row>
    <row r="759147" spans="5:5">
      <c r="E759147"/>
    </row>
    <row r="759148" spans="5:5">
      <c r="E759148"/>
    </row>
    <row r="759149" spans="5:5">
      <c r="E759149"/>
    </row>
    <row r="759150" spans="5:5">
      <c r="E759150"/>
    </row>
    <row r="759151" spans="5:5">
      <c r="E759151"/>
    </row>
    <row r="759152" spans="5:5">
      <c r="E759152"/>
    </row>
    <row r="759153" spans="5:5">
      <c r="E759153"/>
    </row>
    <row r="759154" spans="5:5">
      <c r="E759154"/>
    </row>
    <row r="759155" spans="5:5">
      <c r="E759155"/>
    </row>
    <row r="759156" spans="5:5">
      <c r="E759156"/>
    </row>
    <row r="759157" spans="5:5">
      <c r="E759157"/>
    </row>
    <row r="759158" spans="5:5">
      <c r="E759158"/>
    </row>
    <row r="759159" spans="5:5">
      <c r="E759159"/>
    </row>
    <row r="759160" spans="5:5">
      <c r="E759160"/>
    </row>
    <row r="759161" spans="5:5">
      <c r="E759161"/>
    </row>
    <row r="759162" spans="5:5">
      <c r="E759162"/>
    </row>
    <row r="759163" spans="5:5">
      <c r="E759163"/>
    </row>
    <row r="759164" spans="5:5">
      <c r="E759164"/>
    </row>
    <row r="759165" spans="5:5">
      <c r="E759165"/>
    </row>
    <row r="759166" spans="5:5">
      <c r="E759166"/>
    </row>
    <row r="759167" spans="5:5">
      <c r="E759167"/>
    </row>
    <row r="759168" spans="5:5">
      <c r="E759168"/>
    </row>
    <row r="759169" spans="5:5">
      <c r="E759169"/>
    </row>
    <row r="759170" spans="5:5">
      <c r="E759170"/>
    </row>
    <row r="759171" spans="5:5">
      <c r="E759171"/>
    </row>
    <row r="759172" spans="5:5">
      <c r="E759172"/>
    </row>
    <row r="759173" spans="5:5">
      <c r="E759173"/>
    </row>
    <row r="759174" spans="5:5">
      <c r="E759174"/>
    </row>
    <row r="759175" spans="5:5">
      <c r="E759175"/>
    </row>
    <row r="759176" spans="5:5">
      <c r="E759176"/>
    </row>
    <row r="759177" spans="5:5">
      <c r="E759177"/>
    </row>
    <row r="759178" spans="5:5">
      <c r="E759178"/>
    </row>
    <row r="759179" spans="5:5">
      <c r="E759179"/>
    </row>
    <row r="759180" spans="5:5">
      <c r="E759180"/>
    </row>
    <row r="759181" spans="5:5">
      <c r="E759181"/>
    </row>
    <row r="759182" spans="5:5">
      <c r="E759182"/>
    </row>
    <row r="759183" spans="5:5">
      <c r="E759183"/>
    </row>
    <row r="759184" spans="5:5">
      <c r="E759184"/>
    </row>
    <row r="759185" spans="5:5">
      <c r="E759185"/>
    </row>
    <row r="759186" spans="5:5">
      <c r="E759186"/>
    </row>
    <row r="759187" spans="5:5">
      <c r="E759187"/>
    </row>
    <row r="759188" spans="5:5">
      <c r="E759188"/>
    </row>
    <row r="759189" spans="5:5">
      <c r="E759189"/>
    </row>
    <row r="759190" spans="5:5">
      <c r="E759190"/>
    </row>
    <row r="759191" spans="5:5">
      <c r="E759191"/>
    </row>
    <row r="759192" spans="5:5">
      <c r="E759192"/>
    </row>
    <row r="759193" spans="5:5">
      <c r="E759193"/>
    </row>
    <row r="759194" spans="5:5">
      <c r="E759194"/>
    </row>
    <row r="759195" spans="5:5">
      <c r="E759195"/>
    </row>
    <row r="759196" spans="5:5">
      <c r="E759196"/>
    </row>
    <row r="759197" spans="5:5">
      <c r="E759197"/>
    </row>
    <row r="759198" spans="5:5">
      <c r="E759198"/>
    </row>
    <row r="759199" spans="5:5">
      <c r="E759199"/>
    </row>
    <row r="759200" spans="5:5">
      <c r="E759200"/>
    </row>
    <row r="759201" spans="5:5">
      <c r="E759201"/>
    </row>
    <row r="759202" spans="5:5">
      <c r="E759202"/>
    </row>
    <row r="759203" spans="5:5">
      <c r="E759203"/>
    </row>
    <row r="759204" spans="5:5">
      <c r="E759204"/>
    </row>
    <row r="759205" spans="5:5">
      <c r="E759205"/>
    </row>
    <row r="759206" spans="5:5">
      <c r="E759206"/>
    </row>
    <row r="759207" spans="5:5">
      <c r="E759207"/>
    </row>
    <row r="759208" spans="5:5">
      <c r="E759208"/>
    </row>
    <row r="759209" spans="5:5">
      <c r="E759209"/>
    </row>
    <row r="759210" spans="5:5">
      <c r="E759210"/>
    </row>
    <row r="759211" spans="5:5">
      <c r="E759211"/>
    </row>
    <row r="759212" spans="5:5">
      <c r="E759212"/>
    </row>
    <row r="759213" spans="5:5">
      <c r="E759213"/>
    </row>
    <row r="759214" spans="5:5">
      <c r="E759214"/>
    </row>
    <row r="759215" spans="5:5">
      <c r="E759215"/>
    </row>
    <row r="759216" spans="5:5">
      <c r="E759216"/>
    </row>
    <row r="759217" spans="5:5">
      <c r="E759217"/>
    </row>
    <row r="759218" spans="5:5">
      <c r="E759218"/>
    </row>
    <row r="759219" spans="5:5">
      <c r="E759219"/>
    </row>
    <row r="759220" spans="5:5">
      <c r="E759220"/>
    </row>
    <row r="759221" spans="5:5">
      <c r="E759221"/>
    </row>
    <row r="759222" spans="5:5">
      <c r="E759222"/>
    </row>
    <row r="759223" spans="5:5">
      <c r="E759223"/>
    </row>
    <row r="759224" spans="5:5">
      <c r="E759224"/>
    </row>
    <row r="759225" spans="5:5">
      <c r="E759225"/>
    </row>
    <row r="759226" spans="5:5">
      <c r="E759226"/>
    </row>
    <row r="759227" spans="5:5">
      <c r="E759227"/>
    </row>
    <row r="759228" spans="5:5">
      <c r="E759228"/>
    </row>
    <row r="759229" spans="5:5">
      <c r="E759229"/>
    </row>
    <row r="759230" spans="5:5">
      <c r="E759230"/>
    </row>
    <row r="759231" spans="5:5">
      <c r="E759231"/>
    </row>
    <row r="759232" spans="5:5">
      <c r="E759232"/>
    </row>
    <row r="759233" spans="5:5">
      <c r="E759233"/>
    </row>
    <row r="759234" spans="5:5">
      <c r="E759234"/>
    </row>
    <row r="759235" spans="5:5">
      <c r="E759235"/>
    </row>
    <row r="759236" spans="5:5">
      <c r="E759236"/>
    </row>
    <row r="759237" spans="5:5">
      <c r="E759237"/>
    </row>
    <row r="759238" spans="5:5">
      <c r="E759238"/>
    </row>
    <row r="759239" spans="5:5">
      <c r="E759239"/>
    </row>
    <row r="759240" spans="5:5">
      <c r="E759240"/>
    </row>
    <row r="759241" spans="5:5">
      <c r="E759241"/>
    </row>
    <row r="759242" spans="5:5">
      <c r="E759242"/>
    </row>
    <row r="759243" spans="5:5">
      <c r="E759243"/>
    </row>
    <row r="759244" spans="5:5">
      <c r="E759244"/>
    </row>
    <row r="759245" spans="5:5">
      <c r="E759245"/>
    </row>
    <row r="759246" spans="5:5">
      <c r="E759246"/>
    </row>
    <row r="759247" spans="5:5">
      <c r="E759247"/>
    </row>
    <row r="759248" spans="5:5">
      <c r="E759248"/>
    </row>
    <row r="759249" spans="5:5">
      <c r="E759249"/>
    </row>
    <row r="759250" spans="5:5">
      <c r="E759250"/>
    </row>
    <row r="759251" spans="5:5">
      <c r="E759251"/>
    </row>
    <row r="759252" spans="5:5">
      <c r="E759252"/>
    </row>
    <row r="759253" spans="5:5">
      <c r="E759253"/>
    </row>
    <row r="759254" spans="5:5">
      <c r="E759254"/>
    </row>
    <row r="759255" spans="5:5">
      <c r="E759255"/>
    </row>
    <row r="759256" spans="5:5">
      <c r="E759256"/>
    </row>
    <row r="759257" spans="5:5">
      <c r="E759257"/>
    </row>
    <row r="759258" spans="5:5">
      <c r="E759258"/>
    </row>
    <row r="759259" spans="5:5">
      <c r="E759259"/>
    </row>
    <row r="759260" spans="5:5">
      <c r="E759260"/>
    </row>
    <row r="759261" spans="5:5">
      <c r="E759261"/>
    </row>
    <row r="759262" spans="5:5">
      <c r="E759262"/>
    </row>
    <row r="759263" spans="5:5">
      <c r="E759263"/>
    </row>
    <row r="759264" spans="5:5">
      <c r="E759264"/>
    </row>
    <row r="759265" spans="5:5">
      <c r="E759265"/>
    </row>
    <row r="759266" spans="5:5">
      <c r="E759266"/>
    </row>
    <row r="759267" spans="5:5">
      <c r="E759267"/>
    </row>
    <row r="759268" spans="5:5">
      <c r="E759268"/>
    </row>
    <row r="759269" spans="5:5">
      <c r="E759269"/>
    </row>
    <row r="759270" spans="5:5">
      <c r="E759270"/>
    </row>
    <row r="759271" spans="5:5">
      <c r="E759271"/>
    </row>
    <row r="759272" spans="5:5">
      <c r="E759272"/>
    </row>
    <row r="759273" spans="5:5">
      <c r="E759273"/>
    </row>
    <row r="759274" spans="5:5">
      <c r="E759274"/>
    </row>
    <row r="759275" spans="5:5">
      <c r="E759275"/>
    </row>
    <row r="759276" spans="5:5">
      <c r="E759276"/>
    </row>
    <row r="759277" spans="5:5">
      <c r="E759277"/>
    </row>
    <row r="759278" spans="5:5">
      <c r="E759278"/>
    </row>
    <row r="759279" spans="5:5">
      <c r="E759279"/>
    </row>
    <row r="759280" spans="5:5">
      <c r="E759280"/>
    </row>
    <row r="759281" spans="5:5">
      <c r="E759281"/>
    </row>
    <row r="759282" spans="5:5">
      <c r="E759282"/>
    </row>
    <row r="759283" spans="5:5">
      <c r="E759283"/>
    </row>
    <row r="759284" spans="5:5">
      <c r="E759284"/>
    </row>
    <row r="759285" spans="5:5">
      <c r="E759285"/>
    </row>
    <row r="759286" spans="5:5">
      <c r="E759286"/>
    </row>
    <row r="759287" spans="5:5">
      <c r="E759287"/>
    </row>
    <row r="759288" spans="5:5">
      <c r="E759288"/>
    </row>
    <row r="759289" spans="5:5">
      <c r="E759289"/>
    </row>
    <row r="759290" spans="5:5">
      <c r="E759290"/>
    </row>
    <row r="759291" spans="5:5">
      <c r="E759291"/>
    </row>
    <row r="759292" spans="5:5">
      <c r="E759292"/>
    </row>
    <row r="759293" spans="5:5">
      <c r="E759293"/>
    </row>
    <row r="759294" spans="5:5">
      <c r="E759294"/>
    </row>
    <row r="759295" spans="5:5">
      <c r="E759295"/>
    </row>
    <row r="759296" spans="5:5">
      <c r="E759296"/>
    </row>
    <row r="759297" spans="5:5">
      <c r="E759297"/>
    </row>
    <row r="759298" spans="5:5">
      <c r="E759298"/>
    </row>
    <row r="759299" spans="5:5">
      <c r="E759299"/>
    </row>
    <row r="759300" spans="5:5">
      <c r="E759300"/>
    </row>
    <row r="759301" spans="5:5">
      <c r="E759301"/>
    </row>
    <row r="759302" spans="5:5">
      <c r="E759302"/>
    </row>
    <row r="759303" spans="5:5">
      <c r="E759303"/>
    </row>
    <row r="759304" spans="5:5">
      <c r="E759304"/>
    </row>
    <row r="759305" spans="5:5">
      <c r="E759305"/>
    </row>
    <row r="759306" spans="5:5">
      <c r="E759306"/>
    </row>
    <row r="759307" spans="5:5">
      <c r="E759307"/>
    </row>
    <row r="759308" spans="5:5">
      <c r="E759308"/>
    </row>
    <row r="759309" spans="5:5">
      <c r="E759309"/>
    </row>
    <row r="759310" spans="5:5">
      <c r="E759310"/>
    </row>
    <row r="759311" spans="5:5">
      <c r="E759311"/>
    </row>
    <row r="759312" spans="5:5">
      <c r="E759312"/>
    </row>
    <row r="759313" spans="5:5">
      <c r="E759313"/>
    </row>
    <row r="759314" spans="5:5">
      <c r="E759314"/>
    </row>
    <row r="759315" spans="5:5">
      <c r="E759315"/>
    </row>
    <row r="759316" spans="5:5">
      <c r="E759316"/>
    </row>
    <row r="759317" spans="5:5">
      <c r="E759317"/>
    </row>
    <row r="759318" spans="5:5">
      <c r="E759318"/>
    </row>
    <row r="759319" spans="5:5">
      <c r="E759319"/>
    </row>
    <row r="759320" spans="5:5">
      <c r="E759320"/>
    </row>
    <row r="759321" spans="5:5">
      <c r="E759321"/>
    </row>
    <row r="759322" spans="5:5">
      <c r="E759322"/>
    </row>
    <row r="759323" spans="5:5">
      <c r="E759323"/>
    </row>
    <row r="759324" spans="5:5">
      <c r="E759324"/>
    </row>
    <row r="759325" spans="5:5">
      <c r="E759325"/>
    </row>
    <row r="759326" spans="5:5">
      <c r="E759326"/>
    </row>
    <row r="759327" spans="5:5">
      <c r="E759327"/>
    </row>
    <row r="759328" spans="5:5">
      <c r="E759328"/>
    </row>
    <row r="759329" spans="5:5">
      <c r="E759329"/>
    </row>
    <row r="759330" spans="5:5">
      <c r="E759330"/>
    </row>
    <row r="759331" spans="5:5">
      <c r="E759331"/>
    </row>
    <row r="759332" spans="5:5">
      <c r="E759332"/>
    </row>
    <row r="759333" spans="5:5">
      <c r="E759333"/>
    </row>
    <row r="759334" spans="5:5">
      <c r="E759334"/>
    </row>
    <row r="759335" spans="5:5">
      <c r="E759335"/>
    </row>
    <row r="759336" spans="5:5">
      <c r="E759336"/>
    </row>
    <row r="759337" spans="5:5">
      <c r="E759337"/>
    </row>
    <row r="759338" spans="5:5">
      <c r="E759338"/>
    </row>
    <row r="759339" spans="5:5">
      <c r="E759339"/>
    </row>
    <row r="759340" spans="5:5">
      <c r="E759340"/>
    </row>
    <row r="759341" spans="5:5">
      <c r="E759341"/>
    </row>
    <row r="759342" spans="5:5">
      <c r="E759342"/>
    </row>
    <row r="759343" spans="5:5">
      <c r="E759343"/>
    </row>
    <row r="759344" spans="5:5">
      <c r="E759344"/>
    </row>
    <row r="759345" spans="5:5">
      <c r="E759345"/>
    </row>
    <row r="759346" spans="5:5">
      <c r="E759346"/>
    </row>
    <row r="759347" spans="5:5">
      <c r="E759347"/>
    </row>
    <row r="759348" spans="5:5">
      <c r="E759348"/>
    </row>
    <row r="759349" spans="5:5">
      <c r="E759349"/>
    </row>
    <row r="759350" spans="5:5">
      <c r="E759350"/>
    </row>
    <row r="759351" spans="5:5">
      <c r="E759351"/>
    </row>
    <row r="759352" spans="5:5">
      <c r="E759352"/>
    </row>
    <row r="759353" spans="5:5">
      <c r="E759353"/>
    </row>
    <row r="759354" spans="5:5">
      <c r="E759354"/>
    </row>
    <row r="759355" spans="5:5">
      <c r="E759355"/>
    </row>
    <row r="759356" spans="5:5">
      <c r="E759356"/>
    </row>
    <row r="759357" spans="5:5">
      <c r="E759357"/>
    </row>
    <row r="759358" spans="5:5">
      <c r="E759358"/>
    </row>
    <row r="759359" spans="5:5">
      <c r="E759359"/>
    </row>
    <row r="759360" spans="5:5">
      <c r="E759360"/>
    </row>
    <row r="759361" spans="5:5">
      <c r="E759361"/>
    </row>
    <row r="759362" spans="5:5">
      <c r="E759362"/>
    </row>
    <row r="759363" spans="5:5">
      <c r="E759363"/>
    </row>
    <row r="759364" spans="5:5">
      <c r="E759364"/>
    </row>
    <row r="759365" spans="5:5">
      <c r="E759365"/>
    </row>
    <row r="759366" spans="5:5">
      <c r="E759366"/>
    </row>
    <row r="759367" spans="5:5">
      <c r="E759367"/>
    </row>
    <row r="759368" spans="5:5">
      <c r="E759368"/>
    </row>
    <row r="759369" spans="5:5">
      <c r="E759369"/>
    </row>
    <row r="759370" spans="5:5">
      <c r="E759370"/>
    </row>
    <row r="759371" spans="5:5">
      <c r="E759371"/>
    </row>
    <row r="759372" spans="5:5">
      <c r="E759372"/>
    </row>
    <row r="759373" spans="5:5">
      <c r="E759373"/>
    </row>
    <row r="759374" spans="5:5">
      <c r="E759374"/>
    </row>
    <row r="759375" spans="5:5">
      <c r="E759375"/>
    </row>
    <row r="759376" spans="5:5">
      <c r="E759376"/>
    </row>
    <row r="759377" spans="5:5">
      <c r="E759377"/>
    </row>
    <row r="759378" spans="5:5">
      <c r="E759378"/>
    </row>
    <row r="759379" spans="5:5">
      <c r="E759379"/>
    </row>
    <row r="759380" spans="5:5">
      <c r="E759380"/>
    </row>
    <row r="759381" spans="5:5">
      <c r="E759381"/>
    </row>
    <row r="759382" spans="5:5">
      <c r="E759382"/>
    </row>
    <row r="759383" spans="5:5">
      <c r="E759383"/>
    </row>
    <row r="759384" spans="5:5">
      <c r="E759384"/>
    </row>
    <row r="759385" spans="5:5">
      <c r="E759385"/>
    </row>
    <row r="759386" spans="5:5">
      <c r="E759386"/>
    </row>
    <row r="759387" spans="5:5">
      <c r="E759387"/>
    </row>
    <row r="759388" spans="5:5">
      <c r="E759388"/>
    </row>
    <row r="759389" spans="5:5">
      <c r="E759389"/>
    </row>
    <row r="759390" spans="5:5">
      <c r="E759390"/>
    </row>
    <row r="759391" spans="5:5">
      <c r="E759391"/>
    </row>
    <row r="759392" spans="5:5">
      <c r="E759392"/>
    </row>
    <row r="759393" spans="5:5">
      <c r="E759393"/>
    </row>
    <row r="759394" spans="5:5">
      <c r="E759394"/>
    </row>
    <row r="759395" spans="5:5">
      <c r="E759395"/>
    </row>
    <row r="759396" spans="5:5">
      <c r="E759396"/>
    </row>
    <row r="759397" spans="5:5">
      <c r="E759397"/>
    </row>
    <row r="759398" spans="5:5">
      <c r="E759398"/>
    </row>
    <row r="759399" spans="5:5">
      <c r="E759399"/>
    </row>
    <row r="759400" spans="5:5">
      <c r="E759400"/>
    </row>
    <row r="759401" spans="5:5">
      <c r="E759401"/>
    </row>
    <row r="759402" spans="5:5">
      <c r="E759402"/>
    </row>
    <row r="759403" spans="5:5">
      <c r="E759403"/>
    </row>
    <row r="759404" spans="5:5">
      <c r="E759404"/>
    </row>
    <row r="759405" spans="5:5">
      <c r="E759405"/>
    </row>
    <row r="759406" spans="5:5">
      <c r="E759406"/>
    </row>
    <row r="759407" spans="5:5">
      <c r="E759407"/>
    </row>
    <row r="759408" spans="5:5">
      <c r="E759408"/>
    </row>
    <row r="759409" spans="5:5">
      <c r="E759409"/>
    </row>
    <row r="759410" spans="5:5">
      <c r="E759410"/>
    </row>
    <row r="759411" spans="5:5">
      <c r="E759411"/>
    </row>
    <row r="759412" spans="5:5">
      <c r="E759412"/>
    </row>
    <row r="759413" spans="5:5">
      <c r="E759413"/>
    </row>
    <row r="759414" spans="5:5">
      <c r="E759414"/>
    </row>
    <row r="759415" spans="5:5">
      <c r="E759415"/>
    </row>
    <row r="759416" spans="5:5">
      <c r="E759416"/>
    </row>
    <row r="759417" spans="5:5">
      <c r="E759417"/>
    </row>
    <row r="759418" spans="5:5">
      <c r="E759418"/>
    </row>
    <row r="759419" spans="5:5">
      <c r="E759419"/>
    </row>
    <row r="759420" spans="5:5">
      <c r="E759420"/>
    </row>
    <row r="759421" spans="5:5">
      <c r="E759421"/>
    </row>
    <row r="759422" spans="5:5">
      <c r="E759422"/>
    </row>
    <row r="759423" spans="5:5">
      <c r="E759423"/>
    </row>
    <row r="759424" spans="5:5">
      <c r="E759424"/>
    </row>
    <row r="759425" spans="5:5">
      <c r="E759425"/>
    </row>
    <row r="759426" spans="5:5">
      <c r="E759426"/>
    </row>
    <row r="759427" spans="5:5">
      <c r="E759427"/>
    </row>
    <row r="759428" spans="5:5">
      <c r="E759428"/>
    </row>
    <row r="759429" spans="5:5">
      <c r="E759429"/>
    </row>
    <row r="759430" spans="5:5">
      <c r="E759430"/>
    </row>
    <row r="759431" spans="5:5">
      <c r="E759431"/>
    </row>
    <row r="759432" spans="5:5">
      <c r="E759432"/>
    </row>
    <row r="759433" spans="5:5">
      <c r="E759433"/>
    </row>
    <row r="759434" spans="5:5">
      <c r="E759434"/>
    </row>
    <row r="759435" spans="5:5">
      <c r="E759435"/>
    </row>
    <row r="759436" spans="5:5">
      <c r="E759436"/>
    </row>
    <row r="759437" spans="5:5">
      <c r="E759437"/>
    </row>
    <row r="759438" spans="5:5">
      <c r="E759438"/>
    </row>
    <row r="759439" spans="5:5">
      <c r="E759439"/>
    </row>
    <row r="759440" spans="5:5">
      <c r="E759440"/>
    </row>
    <row r="759441" spans="5:5">
      <c r="E759441"/>
    </row>
    <row r="759442" spans="5:5">
      <c r="E759442"/>
    </row>
    <row r="759443" spans="5:5">
      <c r="E759443"/>
    </row>
    <row r="759444" spans="5:5">
      <c r="E759444"/>
    </row>
    <row r="759445" spans="5:5">
      <c r="E759445"/>
    </row>
    <row r="759446" spans="5:5">
      <c r="E759446"/>
    </row>
    <row r="759447" spans="5:5">
      <c r="E759447"/>
    </row>
    <row r="759448" spans="5:5">
      <c r="E759448"/>
    </row>
    <row r="759449" spans="5:5">
      <c r="E759449"/>
    </row>
    <row r="759450" spans="5:5">
      <c r="E759450"/>
    </row>
    <row r="759451" spans="5:5">
      <c r="E759451"/>
    </row>
    <row r="759452" spans="5:5">
      <c r="E759452"/>
    </row>
    <row r="759453" spans="5:5">
      <c r="E759453"/>
    </row>
    <row r="759454" spans="5:5">
      <c r="E759454"/>
    </row>
    <row r="759455" spans="5:5">
      <c r="E759455"/>
    </row>
    <row r="759456" spans="5:5">
      <c r="E759456"/>
    </row>
    <row r="759457" spans="5:5">
      <c r="E759457"/>
    </row>
    <row r="759458" spans="5:5">
      <c r="E759458"/>
    </row>
    <row r="759459" spans="5:5">
      <c r="E759459"/>
    </row>
    <row r="759460" spans="5:5">
      <c r="E759460"/>
    </row>
    <row r="759461" spans="5:5">
      <c r="E759461"/>
    </row>
    <row r="759462" spans="5:5">
      <c r="E759462"/>
    </row>
    <row r="759463" spans="5:5">
      <c r="E759463"/>
    </row>
    <row r="759464" spans="5:5">
      <c r="E759464"/>
    </row>
    <row r="759465" spans="5:5">
      <c r="E759465"/>
    </row>
    <row r="759466" spans="5:5">
      <c r="E759466"/>
    </row>
    <row r="759467" spans="5:5">
      <c r="E759467"/>
    </row>
    <row r="759468" spans="5:5">
      <c r="E759468"/>
    </row>
    <row r="759469" spans="5:5">
      <c r="E759469"/>
    </row>
    <row r="759470" spans="5:5">
      <c r="E759470"/>
    </row>
    <row r="759471" spans="5:5">
      <c r="E759471"/>
    </row>
    <row r="759472" spans="5:5">
      <c r="E759472"/>
    </row>
    <row r="759473" spans="5:5">
      <c r="E759473"/>
    </row>
    <row r="759474" spans="5:5">
      <c r="E759474"/>
    </row>
    <row r="759475" spans="5:5">
      <c r="E759475"/>
    </row>
    <row r="759476" spans="5:5">
      <c r="E759476"/>
    </row>
    <row r="759477" spans="5:5">
      <c r="E759477"/>
    </row>
    <row r="759478" spans="5:5">
      <c r="E759478"/>
    </row>
    <row r="759479" spans="5:5">
      <c r="E759479"/>
    </row>
    <row r="759480" spans="5:5">
      <c r="E759480"/>
    </row>
    <row r="759481" spans="5:5">
      <c r="E759481"/>
    </row>
    <row r="759482" spans="5:5">
      <c r="E759482"/>
    </row>
    <row r="759483" spans="5:5">
      <c r="E759483"/>
    </row>
    <row r="759484" spans="5:5">
      <c r="E759484"/>
    </row>
    <row r="759485" spans="5:5">
      <c r="E759485"/>
    </row>
    <row r="759486" spans="5:5">
      <c r="E759486"/>
    </row>
    <row r="759487" spans="5:5">
      <c r="E759487"/>
    </row>
    <row r="759488" spans="5:5">
      <c r="E759488"/>
    </row>
    <row r="759489" spans="5:5">
      <c r="E759489"/>
    </row>
    <row r="759490" spans="5:5">
      <c r="E759490"/>
    </row>
    <row r="759491" spans="5:5">
      <c r="E759491"/>
    </row>
    <row r="759492" spans="5:5">
      <c r="E759492"/>
    </row>
    <row r="759493" spans="5:5">
      <c r="E759493"/>
    </row>
    <row r="759494" spans="5:5">
      <c r="E759494"/>
    </row>
    <row r="759495" spans="5:5">
      <c r="E759495"/>
    </row>
    <row r="759496" spans="5:5">
      <c r="E759496"/>
    </row>
    <row r="759497" spans="5:5">
      <c r="E759497"/>
    </row>
    <row r="759498" spans="5:5">
      <c r="E759498"/>
    </row>
    <row r="759499" spans="5:5">
      <c r="E759499"/>
    </row>
    <row r="759500" spans="5:5">
      <c r="E759500"/>
    </row>
    <row r="759501" spans="5:5">
      <c r="E759501"/>
    </row>
    <row r="759502" spans="5:5">
      <c r="E759502"/>
    </row>
    <row r="759503" spans="5:5">
      <c r="E759503"/>
    </row>
    <row r="759504" spans="5:5">
      <c r="E759504"/>
    </row>
    <row r="759505" spans="5:5">
      <c r="E759505"/>
    </row>
    <row r="759506" spans="5:5">
      <c r="E759506"/>
    </row>
    <row r="759507" spans="5:5">
      <c r="E759507"/>
    </row>
    <row r="759508" spans="5:5">
      <c r="E759508"/>
    </row>
    <row r="759509" spans="5:5">
      <c r="E759509"/>
    </row>
    <row r="759510" spans="5:5">
      <c r="E759510"/>
    </row>
    <row r="759511" spans="5:5">
      <c r="E759511"/>
    </row>
    <row r="759512" spans="5:5">
      <c r="E759512"/>
    </row>
    <row r="759513" spans="5:5">
      <c r="E759513"/>
    </row>
    <row r="759514" spans="5:5">
      <c r="E759514"/>
    </row>
    <row r="759515" spans="5:5">
      <c r="E759515"/>
    </row>
    <row r="759516" spans="5:5">
      <c r="E759516"/>
    </row>
    <row r="759517" spans="5:5">
      <c r="E759517"/>
    </row>
    <row r="759518" spans="5:5">
      <c r="E759518"/>
    </row>
    <row r="759519" spans="5:5">
      <c r="E759519"/>
    </row>
    <row r="759520" spans="5:5">
      <c r="E759520"/>
    </row>
    <row r="759521" spans="5:5">
      <c r="E759521"/>
    </row>
    <row r="759522" spans="5:5">
      <c r="E759522"/>
    </row>
    <row r="759523" spans="5:5">
      <c r="E759523"/>
    </row>
    <row r="759524" spans="5:5">
      <c r="E759524"/>
    </row>
    <row r="759525" spans="5:5">
      <c r="E759525"/>
    </row>
    <row r="759526" spans="5:5">
      <c r="E759526"/>
    </row>
    <row r="759527" spans="5:5">
      <c r="E759527"/>
    </row>
    <row r="759528" spans="5:5">
      <c r="E759528"/>
    </row>
    <row r="759529" spans="5:5">
      <c r="E759529"/>
    </row>
    <row r="759530" spans="5:5">
      <c r="E759530"/>
    </row>
    <row r="759531" spans="5:5">
      <c r="E759531"/>
    </row>
    <row r="759532" spans="5:5">
      <c r="E759532"/>
    </row>
    <row r="759533" spans="5:5">
      <c r="E759533"/>
    </row>
    <row r="759534" spans="5:5">
      <c r="E759534"/>
    </row>
    <row r="759535" spans="5:5">
      <c r="E759535"/>
    </row>
    <row r="759536" spans="5:5">
      <c r="E759536"/>
    </row>
    <row r="759537" spans="5:5">
      <c r="E759537"/>
    </row>
    <row r="759538" spans="5:5">
      <c r="E759538"/>
    </row>
    <row r="759539" spans="5:5">
      <c r="E759539"/>
    </row>
    <row r="759540" spans="5:5">
      <c r="E759540"/>
    </row>
    <row r="759541" spans="5:5">
      <c r="E759541"/>
    </row>
    <row r="759542" spans="5:5">
      <c r="E759542"/>
    </row>
    <row r="759543" spans="5:5">
      <c r="E759543"/>
    </row>
    <row r="759544" spans="5:5">
      <c r="E759544"/>
    </row>
    <row r="759545" spans="5:5">
      <c r="E759545"/>
    </row>
    <row r="759546" spans="5:5">
      <c r="E759546"/>
    </row>
    <row r="759547" spans="5:5">
      <c r="E759547"/>
    </row>
    <row r="759548" spans="5:5">
      <c r="E759548"/>
    </row>
    <row r="759549" spans="5:5">
      <c r="E759549"/>
    </row>
    <row r="759550" spans="5:5">
      <c r="E759550"/>
    </row>
    <row r="759551" spans="5:5">
      <c r="E759551"/>
    </row>
    <row r="759552" spans="5:5">
      <c r="E759552"/>
    </row>
    <row r="759553" spans="5:5">
      <c r="E759553"/>
    </row>
    <row r="759554" spans="5:5">
      <c r="E759554"/>
    </row>
    <row r="759555" spans="5:5">
      <c r="E759555"/>
    </row>
    <row r="759556" spans="5:5">
      <c r="E759556"/>
    </row>
    <row r="759557" spans="5:5">
      <c r="E759557"/>
    </row>
    <row r="759558" spans="5:5">
      <c r="E759558"/>
    </row>
    <row r="759559" spans="5:5">
      <c r="E759559"/>
    </row>
    <row r="759560" spans="5:5">
      <c r="E759560"/>
    </row>
    <row r="759561" spans="5:5">
      <c r="E759561"/>
    </row>
    <row r="759562" spans="5:5">
      <c r="E759562"/>
    </row>
    <row r="759563" spans="5:5">
      <c r="E759563"/>
    </row>
    <row r="759564" spans="5:5">
      <c r="E759564"/>
    </row>
    <row r="759565" spans="5:5">
      <c r="E759565"/>
    </row>
    <row r="759566" spans="5:5">
      <c r="E759566"/>
    </row>
    <row r="759567" spans="5:5">
      <c r="E759567"/>
    </row>
    <row r="759568" spans="5:5">
      <c r="E759568"/>
    </row>
    <row r="759569" spans="5:5">
      <c r="E759569"/>
    </row>
    <row r="759570" spans="5:5">
      <c r="E759570"/>
    </row>
    <row r="759571" spans="5:5">
      <c r="E759571"/>
    </row>
    <row r="759572" spans="5:5">
      <c r="E759572"/>
    </row>
    <row r="759573" spans="5:5">
      <c r="E759573"/>
    </row>
    <row r="759574" spans="5:5">
      <c r="E759574"/>
    </row>
    <row r="759575" spans="5:5">
      <c r="E759575"/>
    </row>
    <row r="759576" spans="5:5">
      <c r="E759576"/>
    </row>
    <row r="759577" spans="5:5">
      <c r="E759577"/>
    </row>
    <row r="759578" spans="5:5">
      <c r="E759578"/>
    </row>
    <row r="759579" spans="5:5">
      <c r="E759579"/>
    </row>
    <row r="759580" spans="5:5">
      <c r="E759580"/>
    </row>
    <row r="759581" spans="5:5">
      <c r="E759581"/>
    </row>
    <row r="759582" spans="5:5">
      <c r="E759582"/>
    </row>
    <row r="759583" spans="5:5">
      <c r="E759583"/>
    </row>
    <row r="759584" spans="5:5">
      <c r="E759584"/>
    </row>
    <row r="759585" spans="5:5">
      <c r="E759585"/>
    </row>
    <row r="759586" spans="5:5">
      <c r="E759586"/>
    </row>
    <row r="759587" spans="5:5">
      <c r="E759587"/>
    </row>
    <row r="759588" spans="5:5">
      <c r="E759588"/>
    </row>
    <row r="759589" spans="5:5">
      <c r="E759589"/>
    </row>
    <row r="759590" spans="5:5">
      <c r="E759590"/>
    </row>
    <row r="759591" spans="5:5">
      <c r="E759591"/>
    </row>
    <row r="759592" spans="5:5">
      <c r="E759592"/>
    </row>
    <row r="759593" spans="5:5">
      <c r="E759593"/>
    </row>
    <row r="759594" spans="5:5">
      <c r="E759594"/>
    </row>
    <row r="759595" spans="5:5">
      <c r="E759595"/>
    </row>
    <row r="759596" spans="5:5">
      <c r="E759596"/>
    </row>
    <row r="759597" spans="5:5">
      <c r="E759597"/>
    </row>
    <row r="759598" spans="5:5">
      <c r="E759598"/>
    </row>
    <row r="759599" spans="5:5">
      <c r="E759599"/>
    </row>
    <row r="759600" spans="5:5">
      <c r="E759600"/>
    </row>
    <row r="759601" spans="5:5">
      <c r="E759601"/>
    </row>
    <row r="759602" spans="5:5">
      <c r="E759602"/>
    </row>
    <row r="759603" spans="5:5">
      <c r="E759603"/>
    </row>
    <row r="759604" spans="5:5">
      <c r="E759604"/>
    </row>
    <row r="759605" spans="5:5">
      <c r="E759605"/>
    </row>
    <row r="759606" spans="5:5">
      <c r="E759606"/>
    </row>
    <row r="759607" spans="5:5">
      <c r="E759607"/>
    </row>
    <row r="759608" spans="5:5">
      <c r="E759608"/>
    </row>
    <row r="759609" spans="5:5">
      <c r="E759609"/>
    </row>
    <row r="759610" spans="5:5">
      <c r="E759610"/>
    </row>
    <row r="759611" spans="5:5">
      <c r="E759611"/>
    </row>
    <row r="759612" spans="5:5">
      <c r="E759612"/>
    </row>
    <row r="759613" spans="5:5">
      <c r="E759613"/>
    </row>
    <row r="759614" spans="5:5">
      <c r="E759614"/>
    </row>
    <row r="759615" spans="5:5">
      <c r="E759615"/>
    </row>
    <row r="759616" spans="5:5">
      <c r="E759616"/>
    </row>
    <row r="759617" spans="5:5">
      <c r="E759617"/>
    </row>
    <row r="759618" spans="5:5">
      <c r="E759618"/>
    </row>
    <row r="759619" spans="5:5">
      <c r="E759619"/>
    </row>
    <row r="759620" spans="5:5">
      <c r="E759620"/>
    </row>
    <row r="759621" spans="5:5">
      <c r="E759621"/>
    </row>
    <row r="759622" spans="5:5">
      <c r="E759622"/>
    </row>
    <row r="759623" spans="5:5">
      <c r="E759623"/>
    </row>
    <row r="759624" spans="5:5">
      <c r="E759624"/>
    </row>
    <row r="759625" spans="5:5">
      <c r="E759625"/>
    </row>
    <row r="759626" spans="5:5">
      <c r="E759626"/>
    </row>
    <row r="759627" spans="5:5">
      <c r="E759627"/>
    </row>
    <row r="759628" spans="5:5">
      <c r="E759628"/>
    </row>
    <row r="759629" spans="5:5">
      <c r="E759629"/>
    </row>
    <row r="759630" spans="5:5">
      <c r="E759630"/>
    </row>
    <row r="759631" spans="5:5">
      <c r="E759631"/>
    </row>
    <row r="759632" spans="5:5">
      <c r="E759632"/>
    </row>
    <row r="759633" spans="5:5">
      <c r="E759633"/>
    </row>
    <row r="759634" spans="5:5">
      <c r="E759634"/>
    </row>
    <row r="759635" spans="5:5">
      <c r="E759635"/>
    </row>
    <row r="759636" spans="5:5">
      <c r="E759636"/>
    </row>
    <row r="759637" spans="5:5">
      <c r="E759637"/>
    </row>
    <row r="759638" spans="5:5">
      <c r="E759638"/>
    </row>
    <row r="759639" spans="5:5">
      <c r="E759639"/>
    </row>
    <row r="759640" spans="5:5">
      <c r="E759640"/>
    </row>
    <row r="759641" spans="5:5">
      <c r="E759641"/>
    </row>
    <row r="759642" spans="5:5">
      <c r="E759642"/>
    </row>
    <row r="759643" spans="5:5">
      <c r="E759643"/>
    </row>
    <row r="759644" spans="5:5">
      <c r="E759644"/>
    </row>
    <row r="759645" spans="5:5">
      <c r="E759645"/>
    </row>
    <row r="759646" spans="5:5">
      <c r="E759646"/>
    </row>
    <row r="759647" spans="5:5">
      <c r="E759647"/>
    </row>
    <row r="759648" spans="5:5">
      <c r="E759648"/>
    </row>
    <row r="759649" spans="5:5">
      <c r="E759649"/>
    </row>
    <row r="759650" spans="5:5">
      <c r="E759650"/>
    </row>
    <row r="759651" spans="5:5">
      <c r="E759651"/>
    </row>
    <row r="759652" spans="5:5">
      <c r="E759652"/>
    </row>
    <row r="759653" spans="5:5">
      <c r="E759653"/>
    </row>
    <row r="759654" spans="5:5">
      <c r="E759654"/>
    </row>
    <row r="759655" spans="5:5">
      <c r="E759655"/>
    </row>
    <row r="759656" spans="5:5">
      <c r="E759656"/>
    </row>
    <row r="759657" spans="5:5">
      <c r="E759657"/>
    </row>
    <row r="759658" spans="5:5">
      <c r="E759658"/>
    </row>
    <row r="759659" spans="5:5">
      <c r="E759659"/>
    </row>
    <row r="759660" spans="5:5">
      <c r="E759660"/>
    </row>
    <row r="759661" spans="5:5">
      <c r="E759661"/>
    </row>
    <row r="759662" spans="5:5">
      <c r="E759662"/>
    </row>
    <row r="759663" spans="5:5">
      <c r="E759663"/>
    </row>
    <row r="759664" spans="5:5">
      <c r="E759664"/>
    </row>
    <row r="759665" spans="5:5">
      <c r="E759665"/>
    </row>
    <row r="759666" spans="5:5">
      <c r="E759666"/>
    </row>
    <row r="759667" spans="5:5">
      <c r="E759667"/>
    </row>
    <row r="759668" spans="5:5">
      <c r="E759668"/>
    </row>
    <row r="759669" spans="5:5">
      <c r="E759669"/>
    </row>
    <row r="759670" spans="5:5">
      <c r="E759670"/>
    </row>
    <row r="759671" spans="5:5">
      <c r="E759671"/>
    </row>
    <row r="759672" spans="5:5">
      <c r="E759672"/>
    </row>
    <row r="759673" spans="5:5">
      <c r="E759673"/>
    </row>
    <row r="759674" spans="5:5">
      <c r="E759674"/>
    </row>
    <row r="759675" spans="5:5">
      <c r="E759675"/>
    </row>
    <row r="759676" spans="5:5">
      <c r="E759676"/>
    </row>
    <row r="759677" spans="5:5">
      <c r="E759677"/>
    </row>
    <row r="759678" spans="5:5">
      <c r="E759678"/>
    </row>
    <row r="759679" spans="5:5">
      <c r="E759679"/>
    </row>
    <row r="759680" spans="5:5">
      <c r="E759680"/>
    </row>
    <row r="759681" spans="5:5">
      <c r="E759681"/>
    </row>
    <row r="759682" spans="5:5">
      <c r="E759682"/>
    </row>
    <row r="759683" spans="5:5">
      <c r="E759683"/>
    </row>
    <row r="759684" spans="5:5">
      <c r="E759684"/>
    </row>
    <row r="759685" spans="5:5">
      <c r="E759685"/>
    </row>
    <row r="759686" spans="5:5">
      <c r="E759686"/>
    </row>
    <row r="759687" spans="5:5">
      <c r="E759687"/>
    </row>
    <row r="759688" spans="5:5">
      <c r="E759688"/>
    </row>
    <row r="759689" spans="5:5">
      <c r="E759689"/>
    </row>
    <row r="759690" spans="5:5">
      <c r="E759690"/>
    </row>
    <row r="759691" spans="5:5">
      <c r="E759691"/>
    </row>
    <row r="759692" spans="5:5">
      <c r="E759692"/>
    </row>
    <row r="759693" spans="5:5">
      <c r="E759693"/>
    </row>
    <row r="759694" spans="5:5">
      <c r="E759694"/>
    </row>
    <row r="759695" spans="5:5">
      <c r="E759695"/>
    </row>
    <row r="759696" spans="5:5">
      <c r="E759696"/>
    </row>
    <row r="759697" spans="5:5">
      <c r="E759697"/>
    </row>
    <row r="759698" spans="5:5">
      <c r="E759698"/>
    </row>
    <row r="759699" spans="5:5">
      <c r="E759699"/>
    </row>
    <row r="759700" spans="5:5">
      <c r="E759700"/>
    </row>
    <row r="759701" spans="5:5">
      <c r="E759701"/>
    </row>
    <row r="759702" spans="5:5">
      <c r="E759702"/>
    </row>
    <row r="759703" spans="5:5">
      <c r="E759703"/>
    </row>
    <row r="759704" spans="5:5">
      <c r="E759704"/>
    </row>
    <row r="759705" spans="5:5">
      <c r="E759705"/>
    </row>
    <row r="759706" spans="5:5">
      <c r="E759706"/>
    </row>
    <row r="759707" spans="5:5">
      <c r="E759707"/>
    </row>
    <row r="759708" spans="5:5">
      <c r="E759708"/>
    </row>
    <row r="759709" spans="5:5">
      <c r="E759709"/>
    </row>
    <row r="759710" spans="5:5">
      <c r="E759710"/>
    </row>
    <row r="759711" spans="5:5">
      <c r="E759711"/>
    </row>
    <row r="759712" spans="5:5">
      <c r="E759712"/>
    </row>
    <row r="759713" spans="5:5">
      <c r="E759713"/>
    </row>
    <row r="759714" spans="5:5">
      <c r="E759714"/>
    </row>
    <row r="759715" spans="5:5">
      <c r="E759715"/>
    </row>
    <row r="759716" spans="5:5">
      <c r="E759716"/>
    </row>
    <row r="759717" spans="5:5">
      <c r="E759717"/>
    </row>
    <row r="759718" spans="5:5">
      <c r="E759718"/>
    </row>
    <row r="759719" spans="5:5">
      <c r="E759719"/>
    </row>
    <row r="759720" spans="5:5">
      <c r="E759720"/>
    </row>
    <row r="759721" spans="5:5">
      <c r="E759721"/>
    </row>
    <row r="759722" spans="5:5">
      <c r="E759722"/>
    </row>
    <row r="759723" spans="5:5">
      <c r="E759723"/>
    </row>
    <row r="759724" spans="5:5">
      <c r="E759724"/>
    </row>
    <row r="759725" spans="5:5">
      <c r="E759725"/>
    </row>
    <row r="759726" spans="5:5">
      <c r="E759726"/>
    </row>
    <row r="759727" spans="5:5">
      <c r="E759727"/>
    </row>
    <row r="759728" spans="5:5">
      <c r="E759728"/>
    </row>
    <row r="759729" spans="5:5">
      <c r="E759729"/>
    </row>
    <row r="759730" spans="5:5">
      <c r="E759730"/>
    </row>
    <row r="759731" spans="5:5">
      <c r="E759731"/>
    </row>
    <row r="759732" spans="5:5">
      <c r="E759732"/>
    </row>
    <row r="759733" spans="5:5">
      <c r="E759733"/>
    </row>
    <row r="759734" spans="5:5">
      <c r="E759734"/>
    </row>
    <row r="759735" spans="5:5">
      <c r="E759735"/>
    </row>
    <row r="759736" spans="5:5">
      <c r="E759736"/>
    </row>
    <row r="759737" spans="5:5">
      <c r="E759737"/>
    </row>
    <row r="759738" spans="5:5">
      <c r="E759738"/>
    </row>
    <row r="759739" spans="5:5">
      <c r="E759739"/>
    </row>
    <row r="759740" spans="5:5">
      <c r="E759740"/>
    </row>
    <row r="759741" spans="5:5">
      <c r="E759741"/>
    </row>
    <row r="759742" spans="5:5">
      <c r="E759742"/>
    </row>
    <row r="759743" spans="5:5">
      <c r="E759743"/>
    </row>
    <row r="759744" spans="5:5">
      <c r="E759744"/>
    </row>
    <row r="759745" spans="5:5">
      <c r="E759745"/>
    </row>
    <row r="759746" spans="5:5">
      <c r="E759746"/>
    </row>
    <row r="759747" spans="5:5">
      <c r="E759747"/>
    </row>
    <row r="759748" spans="5:5">
      <c r="E759748"/>
    </row>
    <row r="759749" spans="5:5">
      <c r="E759749"/>
    </row>
    <row r="759750" spans="5:5">
      <c r="E759750"/>
    </row>
    <row r="759751" spans="5:5">
      <c r="E759751"/>
    </row>
    <row r="759752" spans="5:5">
      <c r="E759752"/>
    </row>
    <row r="759753" spans="5:5">
      <c r="E759753"/>
    </row>
    <row r="759754" spans="5:5">
      <c r="E759754"/>
    </row>
    <row r="759755" spans="5:5">
      <c r="E759755"/>
    </row>
    <row r="759756" spans="5:5">
      <c r="E759756"/>
    </row>
    <row r="759757" spans="5:5">
      <c r="E759757"/>
    </row>
    <row r="759758" spans="5:5">
      <c r="E759758"/>
    </row>
    <row r="759759" spans="5:5">
      <c r="E759759"/>
    </row>
    <row r="759760" spans="5:5">
      <c r="E759760"/>
    </row>
    <row r="759761" spans="5:5">
      <c r="E759761"/>
    </row>
    <row r="759762" spans="5:5">
      <c r="E759762"/>
    </row>
    <row r="759763" spans="5:5">
      <c r="E759763"/>
    </row>
    <row r="759764" spans="5:5">
      <c r="E759764"/>
    </row>
    <row r="759765" spans="5:5">
      <c r="E759765"/>
    </row>
    <row r="759766" spans="5:5">
      <c r="E759766"/>
    </row>
    <row r="759767" spans="5:5">
      <c r="E759767"/>
    </row>
    <row r="759768" spans="5:5">
      <c r="E759768"/>
    </row>
    <row r="759769" spans="5:5">
      <c r="E759769"/>
    </row>
    <row r="759770" spans="5:5">
      <c r="E759770"/>
    </row>
    <row r="759771" spans="5:5">
      <c r="E759771"/>
    </row>
    <row r="759772" spans="5:5">
      <c r="E759772"/>
    </row>
    <row r="759773" spans="5:5">
      <c r="E759773"/>
    </row>
    <row r="759774" spans="5:5">
      <c r="E759774"/>
    </row>
    <row r="759775" spans="5:5">
      <c r="E759775"/>
    </row>
    <row r="759776" spans="5:5">
      <c r="E759776"/>
    </row>
    <row r="759777" spans="5:5">
      <c r="E759777"/>
    </row>
    <row r="759778" spans="5:5">
      <c r="E759778"/>
    </row>
    <row r="759779" spans="5:5">
      <c r="E759779"/>
    </row>
    <row r="759780" spans="5:5">
      <c r="E759780"/>
    </row>
    <row r="759781" spans="5:5">
      <c r="E759781"/>
    </row>
    <row r="759782" spans="5:5">
      <c r="E759782"/>
    </row>
    <row r="759783" spans="5:5">
      <c r="E759783"/>
    </row>
    <row r="759784" spans="5:5">
      <c r="E759784"/>
    </row>
    <row r="759785" spans="5:5">
      <c r="E759785"/>
    </row>
    <row r="759786" spans="5:5">
      <c r="E759786"/>
    </row>
    <row r="759787" spans="5:5">
      <c r="E759787"/>
    </row>
    <row r="759788" spans="5:5">
      <c r="E759788"/>
    </row>
    <row r="759789" spans="5:5">
      <c r="E759789"/>
    </row>
    <row r="759790" spans="5:5">
      <c r="E759790"/>
    </row>
    <row r="759791" spans="5:5">
      <c r="E759791"/>
    </row>
    <row r="759792" spans="5:5">
      <c r="E759792"/>
    </row>
    <row r="759793" spans="5:5">
      <c r="E759793"/>
    </row>
    <row r="759794" spans="5:5">
      <c r="E759794"/>
    </row>
    <row r="759795" spans="5:5">
      <c r="E759795"/>
    </row>
    <row r="759796" spans="5:5">
      <c r="E759796"/>
    </row>
    <row r="759797" spans="5:5">
      <c r="E759797"/>
    </row>
    <row r="759798" spans="5:5">
      <c r="E759798"/>
    </row>
    <row r="759799" spans="5:5">
      <c r="E759799"/>
    </row>
    <row r="759800" spans="5:5">
      <c r="E759800"/>
    </row>
    <row r="759801" spans="5:5">
      <c r="E759801"/>
    </row>
    <row r="759802" spans="5:5">
      <c r="E759802"/>
    </row>
    <row r="759803" spans="5:5">
      <c r="E759803"/>
    </row>
    <row r="759804" spans="5:5">
      <c r="E759804"/>
    </row>
    <row r="759805" spans="5:5">
      <c r="E759805"/>
    </row>
    <row r="759806" spans="5:5">
      <c r="E759806"/>
    </row>
    <row r="759807" spans="5:5">
      <c r="E759807"/>
    </row>
    <row r="759808" spans="5:5">
      <c r="E759808"/>
    </row>
    <row r="759809" spans="5:5">
      <c r="E759809"/>
    </row>
    <row r="759810" spans="5:5">
      <c r="E759810"/>
    </row>
    <row r="759811" spans="5:5">
      <c r="E759811"/>
    </row>
    <row r="759812" spans="5:5">
      <c r="E759812"/>
    </row>
    <row r="759813" spans="5:5">
      <c r="E759813"/>
    </row>
    <row r="759814" spans="5:5">
      <c r="E759814"/>
    </row>
    <row r="759815" spans="5:5">
      <c r="E759815"/>
    </row>
    <row r="759816" spans="5:5">
      <c r="E759816"/>
    </row>
    <row r="759817" spans="5:5">
      <c r="E759817"/>
    </row>
    <row r="759818" spans="5:5">
      <c r="E759818"/>
    </row>
    <row r="759819" spans="5:5">
      <c r="E759819"/>
    </row>
    <row r="759820" spans="5:5">
      <c r="E759820"/>
    </row>
    <row r="759821" spans="5:5">
      <c r="E759821"/>
    </row>
    <row r="759822" spans="5:5">
      <c r="E759822"/>
    </row>
    <row r="759823" spans="5:5">
      <c r="E759823"/>
    </row>
    <row r="759824" spans="5:5">
      <c r="E759824"/>
    </row>
    <row r="759825" spans="5:5">
      <c r="E759825"/>
    </row>
    <row r="759826" spans="5:5">
      <c r="E759826"/>
    </row>
    <row r="759827" spans="5:5">
      <c r="E759827"/>
    </row>
    <row r="759828" spans="5:5">
      <c r="E759828"/>
    </row>
    <row r="759829" spans="5:5">
      <c r="E759829"/>
    </row>
    <row r="759830" spans="5:5">
      <c r="E759830"/>
    </row>
    <row r="759831" spans="5:5">
      <c r="E759831"/>
    </row>
    <row r="759832" spans="5:5">
      <c r="E759832"/>
    </row>
    <row r="759833" spans="5:5">
      <c r="E759833"/>
    </row>
    <row r="759834" spans="5:5">
      <c r="E759834"/>
    </row>
    <row r="759835" spans="5:5">
      <c r="E759835"/>
    </row>
    <row r="759836" spans="5:5">
      <c r="E759836"/>
    </row>
    <row r="759837" spans="5:5">
      <c r="E759837"/>
    </row>
    <row r="759838" spans="5:5">
      <c r="E759838"/>
    </row>
    <row r="759839" spans="5:5">
      <c r="E759839"/>
    </row>
    <row r="759840" spans="5:5">
      <c r="E759840"/>
    </row>
    <row r="759841" spans="5:5">
      <c r="E759841"/>
    </row>
    <row r="759842" spans="5:5">
      <c r="E759842"/>
    </row>
    <row r="759843" spans="5:5">
      <c r="E759843"/>
    </row>
    <row r="759844" spans="5:5">
      <c r="E759844"/>
    </row>
    <row r="759845" spans="5:5">
      <c r="E759845"/>
    </row>
    <row r="759846" spans="5:5">
      <c r="E759846"/>
    </row>
    <row r="759847" spans="5:5">
      <c r="E759847"/>
    </row>
    <row r="759848" spans="5:5">
      <c r="E759848"/>
    </row>
    <row r="759849" spans="5:5">
      <c r="E759849"/>
    </row>
    <row r="759850" spans="5:5">
      <c r="E759850"/>
    </row>
    <row r="759851" spans="5:5">
      <c r="E759851"/>
    </row>
    <row r="759852" spans="5:5">
      <c r="E759852"/>
    </row>
    <row r="759853" spans="5:5">
      <c r="E759853"/>
    </row>
    <row r="759854" spans="5:5">
      <c r="E759854"/>
    </row>
    <row r="759855" spans="5:5">
      <c r="E759855"/>
    </row>
    <row r="759856" spans="5:5">
      <c r="E759856"/>
    </row>
    <row r="759857" spans="5:5">
      <c r="E759857"/>
    </row>
    <row r="759858" spans="5:5">
      <c r="E759858"/>
    </row>
    <row r="759859" spans="5:5">
      <c r="E759859"/>
    </row>
    <row r="759860" spans="5:5">
      <c r="E759860"/>
    </row>
    <row r="759861" spans="5:5">
      <c r="E759861"/>
    </row>
    <row r="759862" spans="5:5">
      <c r="E759862"/>
    </row>
    <row r="759863" spans="5:5">
      <c r="E759863"/>
    </row>
    <row r="759864" spans="5:5">
      <c r="E759864"/>
    </row>
    <row r="759865" spans="5:5">
      <c r="E759865"/>
    </row>
    <row r="759866" spans="5:5">
      <c r="E759866"/>
    </row>
    <row r="759867" spans="5:5">
      <c r="E759867"/>
    </row>
    <row r="759868" spans="5:5">
      <c r="E759868"/>
    </row>
    <row r="759869" spans="5:5">
      <c r="E759869"/>
    </row>
    <row r="759870" spans="5:5">
      <c r="E759870"/>
    </row>
    <row r="759871" spans="5:5">
      <c r="E759871"/>
    </row>
    <row r="759872" spans="5:5">
      <c r="E759872"/>
    </row>
    <row r="759873" spans="5:5">
      <c r="E759873"/>
    </row>
    <row r="759874" spans="5:5">
      <c r="E759874"/>
    </row>
    <row r="759875" spans="5:5">
      <c r="E759875"/>
    </row>
    <row r="759876" spans="5:5">
      <c r="E759876"/>
    </row>
    <row r="759877" spans="5:5">
      <c r="E759877"/>
    </row>
    <row r="759878" spans="5:5">
      <c r="E759878"/>
    </row>
    <row r="759879" spans="5:5">
      <c r="E759879"/>
    </row>
    <row r="759880" spans="5:5">
      <c r="E759880"/>
    </row>
    <row r="759881" spans="5:5">
      <c r="E759881"/>
    </row>
    <row r="759882" spans="5:5">
      <c r="E759882"/>
    </row>
    <row r="759883" spans="5:5">
      <c r="E759883"/>
    </row>
    <row r="759884" spans="5:5">
      <c r="E759884"/>
    </row>
    <row r="759885" spans="5:5">
      <c r="E759885"/>
    </row>
    <row r="759886" spans="5:5">
      <c r="E759886"/>
    </row>
    <row r="759887" spans="5:5">
      <c r="E759887"/>
    </row>
    <row r="759888" spans="5:5">
      <c r="E759888"/>
    </row>
    <row r="759889" spans="5:5">
      <c r="E759889"/>
    </row>
    <row r="759890" spans="5:5">
      <c r="E759890"/>
    </row>
    <row r="759891" spans="5:5">
      <c r="E759891"/>
    </row>
    <row r="759892" spans="5:5">
      <c r="E759892"/>
    </row>
    <row r="759893" spans="5:5">
      <c r="E759893"/>
    </row>
    <row r="759894" spans="5:5">
      <c r="E759894"/>
    </row>
    <row r="759895" spans="5:5">
      <c r="E759895"/>
    </row>
    <row r="759896" spans="5:5">
      <c r="E759896"/>
    </row>
    <row r="759897" spans="5:5">
      <c r="E759897"/>
    </row>
    <row r="759898" spans="5:5">
      <c r="E759898"/>
    </row>
    <row r="759899" spans="5:5">
      <c r="E759899"/>
    </row>
    <row r="759900" spans="5:5">
      <c r="E759900"/>
    </row>
    <row r="759901" spans="5:5">
      <c r="E759901"/>
    </row>
    <row r="759902" spans="5:5">
      <c r="E759902"/>
    </row>
    <row r="759903" spans="5:5">
      <c r="E759903"/>
    </row>
    <row r="759904" spans="5:5">
      <c r="E759904"/>
    </row>
    <row r="759905" spans="5:5">
      <c r="E759905"/>
    </row>
    <row r="759906" spans="5:5">
      <c r="E759906"/>
    </row>
    <row r="759907" spans="5:5">
      <c r="E759907"/>
    </row>
    <row r="759908" spans="5:5">
      <c r="E759908"/>
    </row>
    <row r="759909" spans="5:5">
      <c r="E759909"/>
    </row>
    <row r="759910" spans="5:5">
      <c r="E759910"/>
    </row>
    <row r="759911" spans="5:5">
      <c r="E759911"/>
    </row>
    <row r="759912" spans="5:5">
      <c r="E759912"/>
    </row>
    <row r="759913" spans="5:5">
      <c r="E759913"/>
    </row>
    <row r="759914" spans="5:5">
      <c r="E759914"/>
    </row>
    <row r="759915" spans="5:5">
      <c r="E759915"/>
    </row>
    <row r="759916" spans="5:5">
      <c r="E759916"/>
    </row>
    <row r="759917" spans="5:5">
      <c r="E759917"/>
    </row>
    <row r="759918" spans="5:5">
      <c r="E759918"/>
    </row>
    <row r="759919" spans="5:5">
      <c r="E759919"/>
    </row>
    <row r="759920" spans="5:5">
      <c r="E759920"/>
    </row>
    <row r="759921" spans="5:5">
      <c r="E759921"/>
    </row>
    <row r="759922" spans="5:5">
      <c r="E759922"/>
    </row>
    <row r="759923" spans="5:5">
      <c r="E759923"/>
    </row>
    <row r="759924" spans="5:5">
      <c r="E759924"/>
    </row>
    <row r="759925" spans="5:5">
      <c r="E759925"/>
    </row>
    <row r="759926" spans="5:5">
      <c r="E759926"/>
    </row>
    <row r="759927" spans="5:5">
      <c r="E759927"/>
    </row>
    <row r="759928" spans="5:5">
      <c r="E759928"/>
    </row>
    <row r="759929" spans="5:5">
      <c r="E759929"/>
    </row>
    <row r="759930" spans="5:5">
      <c r="E759930"/>
    </row>
    <row r="759931" spans="5:5">
      <c r="E759931"/>
    </row>
    <row r="759932" spans="5:5">
      <c r="E759932"/>
    </row>
    <row r="759933" spans="5:5">
      <c r="E759933"/>
    </row>
    <row r="759934" spans="5:5">
      <c r="E759934"/>
    </row>
    <row r="759935" spans="5:5">
      <c r="E759935"/>
    </row>
    <row r="759936" spans="5:5">
      <c r="E759936"/>
    </row>
    <row r="759937" spans="5:5">
      <c r="E759937"/>
    </row>
    <row r="759938" spans="5:5">
      <c r="E759938"/>
    </row>
    <row r="759939" spans="5:5">
      <c r="E759939"/>
    </row>
    <row r="759940" spans="5:5">
      <c r="E759940"/>
    </row>
    <row r="759941" spans="5:5">
      <c r="E759941"/>
    </row>
    <row r="759942" spans="5:5">
      <c r="E759942"/>
    </row>
    <row r="759943" spans="5:5">
      <c r="E759943"/>
    </row>
    <row r="759944" spans="5:5">
      <c r="E759944"/>
    </row>
    <row r="759945" spans="5:5">
      <c r="E759945"/>
    </row>
    <row r="759946" spans="5:5">
      <c r="E759946"/>
    </row>
    <row r="759947" spans="5:5">
      <c r="E759947"/>
    </row>
    <row r="759948" spans="5:5">
      <c r="E759948"/>
    </row>
    <row r="759949" spans="5:5">
      <c r="E759949"/>
    </row>
    <row r="759950" spans="5:5">
      <c r="E759950"/>
    </row>
    <row r="759951" spans="5:5">
      <c r="E759951"/>
    </row>
    <row r="759952" spans="5:5">
      <c r="E759952"/>
    </row>
    <row r="759953" spans="5:5">
      <c r="E759953"/>
    </row>
    <row r="759954" spans="5:5">
      <c r="E759954"/>
    </row>
    <row r="759955" spans="5:5">
      <c r="E759955"/>
    </row>
    <row r="759956" spans="5:5">
      <c r="E759956"/>
    </row>
    <row r="759957" spans="5:5">
      <c r="E759957"/>
    </row>
    <row r="759958" spans="5:5">
      <c r="E759958"/>
    </row>
    <row r="759959" spans="5:5">
      <c r="E759959"/>
    </row>
    <row r="759960" spans="5:5">
      <c r="E759960"/>
    </row>
    <row r="759961" spans="5:5">
      <c r="E759961"/>
    </row>
    <row r="759962" spans="5:5">
      <c r="E759962"/>
    </row>
    <row r="759963" spans="5:5">
      <c r="E759963"/>
    </row>
    <row r="759964" spans="5:5">
      <c r="E759964"/>
    </row>
    <row r="759965" spans="5:5">
      <c r="E759965"/>
    </row>
    <row r="759966" spans="5:5">
      <c r="E759966"/>
    </row>
    <row r="759967" spans="5:5">
      <c r="E759967"/>
    </row>
    <row r="759968" spans="5:5">
      <c r="E759968"/>
    </row>
    <row r="759969" spans="5:5">
      <c r="E759969"/>
    </row>
    <row r="759970" spans="5:5">
      <c r="E759970"/>
    </row>
    <row r="759971" spans="5:5">
      <c r="E759971"/>
    </row>
    <row r="759972" spans="5:5">
      <c r="E759972"/>
    </row>
    <row r="759973" spans="5:5">
      <c r="E759973"/>
    </row>
    <row r="759974" spans="5:5">
      <c r="E759974"/>
    </row>
    <row r="759975" spans="5:5">
      <c r="E759975"/>
    </row>
    <row r="759976" spans="5:5">
      <c r="E759976"/>
    </row>
    <row r="759977" spans="5:5">
      <c r="E759977"/>
    </row>
    <row r="759978" spans="5:5">
      <c r="E759978"/>
    </row>
    <row r="759979" spans="5:5">
      <c r="E759979"/>
    </row>
    <row r="759980" spans="5:5">
      <c r="E759980"/>
    </row>
    <row r="759981" spans="5:5">
      <c r="E759981"/>
    </row>
    <row r="759982" spans="5:5">
      <c r="E759982"/>
    </row>
    <row r="759983" spans="5:5">
      <c r="E759983"/>
    </row>
    <row r="759984" spans="5:5">
      <c r="E759984"/>
    </row>
    <row r="759985" spans="5:5">
      <c r="E759985"/>
    </row>
    <row r="759986" spans="5:5">
      <c r="E759986"/>
    </row>
    <row r="759987" spans="5:5">
      <c r="E759987"/>
    </row>
    <row r="759988" spans="5:5">
      <c r="E759988"/>
    </row>
    <row r="759989" spans="5:5">
      <c r="E759989"/>
    </row>
    <row r="759990" spans="5:5">
      <c r="E759990"/>
    </row>
    <row r="759991" spans="5:5">
      <c r="E759991"/>
    </row>
    <row r="759992" spans="5:5">
      <c r="E759992"/>
    </row>
    <row r="759993" spans="5:5">
      <c r="E759993"/>
    </row>
    <row r="759994" spans="5:5">
      <c r="E759994"/>
    </row>
    <row r="759995" spans="5:5">
      <c r="E759995"/>
    </row>
    <row r="759996" spans="5:5">
      <c r="E759996"/>
    </row>
    <row r="759997" spans="5:5">
      <c r="E759997"/>
    </row>
    <row r="759998" spans="5:5">
      <c r="E759998"/>
    </row>
    <row r="759999" spans="5:5">
      <c r="E759999"/>
    </row>
    <row r="760000" spans="5:5">
      <c r="E760000"/>
    </row>
    <row r="760001" spans="5:5">
      <c r="E760001"/>
    </row>
    <row r="760002" spans="5:5">
      <c r="E760002"/>
    </row>
    <row r="760003" spans="5:5">
      <c r="E760003"/>
    </row>
    <row r="760004" spans="5:5">
      <c r="E760004"/>
    </row>
    <row r="760005" spans="5:5">
      <c r="E760005"/>
    </row>
    <row r="760006" spans="5:5">
      <c r="E760006"/>
    </row>
    <row r="760007" spans="5:5">
      <c r="E760007"/>
    </row>
    <row r="760008" spans="5:5">
      <c r="E760008"/>
    </row>
    <row r="760009" spans="5:5">
      <c r="E760009"/>
    </row>
    <row r="760010" spans="5:5">
      <c r="E760010"/>
    </row>
    <row r="760011" spans="5:5">
      <c r="E760011"/>
    </row>
    <row r="760012" spans="5:5">
      <c r="E760012"/>
    </row>
    <row r="760013" spans="5:5">
      <c r="E760013"/>
    </row>
    <row r="760014" spans="5:5">
      <c r="E760014"/>
    </row>
    <row r="760015" spans="5:5">
      <c r="E760015"/>
    </row>
    <row r="760016" spans="5:5">
      <c r="E760016"/>
    </row>
    <row r="760017" spans="5:5">
      <c r="E760017"/>
    </row>
    <row r="760018" spans="5:5">
      <c r="E760018"/>
    </row>
    <row r="760019" spans="5:5">
      <c r="E760019"/>
    </row>
    <row r="760020" spans="5:5">
      <c r="E760020"/>
    </row>
    <row r="760021" spans="5:5">
      <c r="E760021"/>
    </row>
    <row r="760022" spans="5:5">
      <c r="E760022"/>
    </row>
    <row r="760023" spans="5:5">
      <c r="E760023"/>
    </row>
    <row r="760024" spans="5:5">
      <c r="E760024"/>
    </row>
    <row r="760025" spans="5:5">
      <c r="E760025"/>
    </row>
    <row r="760026" spans="5:5">
      <c r="E760026"/>
    </row>
    <row r="760027" spans="5:5">
      <c r="E760027"/>
    </row>
    <row r="760028" spans="5:5">
      <c r="E760028"/>
    </row>
    <row r="760029" spans="5:5">
      <c r="E760029"/>
    </row>
    <row r="760030" spans="5:5">
      <c r="E760030"/>
    </row>
    <row r="760031" spans="5:5">
      <c r="E760031"/>
    </row>
    <row r="760032" spans="5:5">
      <c r="E760032"/>
    </row>
    <row r="760033" spans="5:5">
      <c r="E760033"/>
    </row>
    <row r="760034" spans="5:5">
      <c r="E760034"/>
    </row>
    <row r="760035" spans="5:5">
      <c r="E760035"/>
    </row>
    <row r="760036" spans="5:5">
      <c r="E760036"/>
    </row>
    <row r="760037" spans="5:5">
      <c r="E760037"/>
    </row>
    <row r="760038" spans="5:5">
      <c r="E760038"/>
    </row>
    <row r="760039" spans="5:5">
      <c r="E760039"/>
    </row>
    <row r="760040" spans="5:5">
      <c r="E760040"/>
    </row>
    <row r="760041" spans="5:5">
      <c r="E760041"/>
    </row>
    <row r="760042" spans="5:5">
      <c r="E760042"/>
    </row>
    <row r="760043" spans="5:5">
      <c r="E760043"/>
    </row>
    <row r="760044" spans="5:5">
      <c r="E760044"/>
    </row>
    <row r="760045" spans="5:5">
      <c r="E760045"/>
    </row>
    <row r="760046" spans="5:5">
      <c r="E760046"/>
    </row>
    <row r="760047" spans="5:5">
      <c r="E760047"/>
    </row>
    <row r="760048" spans="5:5">
      <c r="E760048"/>
    </row>
    <row r="760049" spans="5:5">
      <c r="E760049"/>
    </row>
    <row r="760050" spans="5:5">
      <c r="E760050"/>
    </row>
    <row r="760051" spans="5:5">
      <c r="E760051"/>
    </row>
    <row r="760052" spans="5:5">
      <c r="E760052"/>
    </row>
    <row r="760053" spans="5:5">
      <c r="E760053"/>
    </row>
    <row r="760054" spans="5:5">
      <c r="E760054"/>
    </row>
    <row r="760055" spans="5:5">
      <c r="E760055"/>
    </row>
    <row r="760056" spans="5:5">
      <c r="E760056"/>
    </row>
    <row r="760057" spans="5:5">
      <c r="E760057"/>
    </row>
    <row r="760058" spans="5:5">
      <c r="E760058"/>
    </row>
    <row r="760059" spans="5:5">
      <c r="E760059"/>
    </row>
    <row r="760060" spans="5:5">
      <c r="E760060"/>
    </row>
    <row r="760061" spans="5:5">
      <c r="E760061"/>
    </row>
    <row r="760062" spans="5:5">
      <c r="E760062"/>
    </row>
    <row r="760063" spans="5:5">
      <c r="E760063"/>
    </row>
    <row r="760064" spans="5:5">
      <c r="E760064"/>
    </row>
    <row r="760065" spans="5:5">
      <c r="E760065"/>
    </row>
    <row r="760066" spans="5:5">
      <c r="E760066"/>
    </row>
    <row r="760067" spans="5:5">
      <c r="E760067"/>
    </row>
    <row r="760068" spans="5:5">
      <c r="E760068"/>
    </row>
    <row r="760069" spans="5:5">
      <c r="E760069"/>
    </row>
    <row r="760070" spans="5:5">
      <c r="E760070"/>
    </row>
    <row r="760071" spans="5:5">
      <c r="E760071"/>
    </row>
    <row r="760072" spans="5:5">
      <c r="E760072"/>
    </row>
    <row r="760073" spans="5:5">
      <c r="E760073"/>
    </row>
    <row r="760074" spans="5:5">
      <c r="E760074"/>
    </row>
    <row r="760075" spans="5:5">
      <c r="E760075"/>
    </row>
    <row r="760076" spans="5:5">
      <c r="E760076"/>
    </row>
    <row r="760077" spans="5:5">
      <c r="E760077"/>
    </row>
    <row r="760078" spans="5:5">
      <c r="E760078"/>
    </row>
    <row r="760079" spans="5:5">
      <c r="E760079"/>
    </row>
    <row r="760080" spans="5:5">
      <c r="E760080"/>
    </row>
    <row r="760081" spans="5:5">
      <c r="E760081"/>
    </row>
    <row r="760082" spans="5:5">
      <c r="E760082"/>
    </row>
    <row r="760083" spans="5:5">
      <c r="E760083"/>
    </row>
    <row r="760084" spans="5:5">
      <c r="E760084"/>
    </row>
    <row r="760085" spans="5:5">
      <c r="E760085"/>
    </row>
    <row r="760086" spans="5:5">
      <c r="E760086"/>
    </row>
    <row r="760087" spans="5:5">
      <c r="E760087"/>
    </row>
    <row r="760088" spans="5:5">
      <c r="E760088"/>
    </row>
    <row r="760089" spans="5:5">
      <c r="E760089"/>
    </row>
    <row r="760090" spans="5:5">
      <c r="E760090"/>
    </row>
    <row r="760091" spans="5:5">
      <c r="E760091"/>
    </row>
    <row r="760092" spans="5:5">
      <c r="E760092"/>
    </row>
    <row r="760093" spans="5:5">
      <c r="E760093"/>
    </row>
    <row r="760094" spans="5:5">
      <c r="E760094"/>
    </row>
    <row r="760095" spans="5:5">
      <c r="E760095"/>
    </row>
    <row r="760096" spans="5:5">
      <c r="E760096"/>
    </row>
    <row r="760097" spans="5:5">
      <c r="E760097"/>
    </row>
    <row r="760098" spans="5:5">
      <c r="E760098"/>
    </row>
    <row r="760099" spans="5:5">
      <c r="E760099"/>
    </row>
    <row r="760100" spans="5:5">
      <c r="E760100"/>
    </row>
    <row r="760101" spans="5:5">
      <c r="E760101"/>
    </row>
    <row r="760102" spans="5:5">
      <c r="E760102"/>
    </row>
    <row r="760103" spans="5:5">
      <c r="E760103"/>
    </row>
    <row r="760104" spans="5:5">
      <c r="E760104"/>
    </row>
    <row r="760105" spans="5:5">
      <c r="E760105"/>
    </row>
    <row r="760106" spans="5:5">
      <c r="E760106"/>
    </row>
    <row r="760107" spans="5:5">
      <c r="E760107"/>
    </row>
    <row r="760108" spans="5:5">
      <c r="E760108"/>
    </row>
    <row r="760109" spans="5:5">
      <c r="E760109"/>
    </row>
    <row r="760110" spans="5:5">
      <c r="E760110"/>
    </row>
    <row r="760111" spans="5:5">
      <c r="E760111"/>
    </row>
    <row r="760112" spans="5:5">
      <c r="E760112"/>
    </row>
    <row r="760113" spans="5:5">
      <c r="E760113"/>
    </row>
    <row r="760114" spans="5:5">
      <c r="E760114"/>
    </row>
    <row r="760115" spans="5:5">
      <c r="E760115"/>
    </row>
    <row r="760116" spans="5:5">
      <c r="E760116"/>
    </row>
    <row r="760117" spans="5:5">
      <c r="E760117"/>
    </row>
    <row r="760118" spans="5:5">
      <c r="E760118"/>
    </row>
    <row r="760119" spans="5:5">
      <c r="E760119"/>
    </row>
    <row r="760120" spans="5:5">
      <c r="E760120"/>
    </row>
    <row r="760121" spans="5:5">
      <c r="E760121"/>
    </row>
    <row r="760122" spans="5:5">
      <c r="E760122"/>
    </row>
    <row r="760123" spans="5:5">
      <c r="E760123"/>
    </row>
    <row r="760124" spans="5:5">
      <c r="E760124"/>
    </row>
    <row r="760125" spans="5:5">
      <c r="E760125"/>
    </row>
    <row r="760126" spans="5:5">
      <c r="E760126"/>
    </row>
    <row r="760127" spans="5:5">
      <c r="E760127"/>
    </row>
    <row r="760128" spans="5:5">
      <c r="E760128"/>
    </row>
    <row r="760129" spans="5:5">
      <c r="E760129"/>
    </row>
    <row r="760130" spans="5:5">
      <c r="E760130"/>
    </row>
    <row r="760131" spans="5:5">
      <c r="E760131"/>
    </row>
    <row r="760132" spans="5:5">
      <c r="E760132"/>
    </row>
    <row r="760133" spans="5:5">
      <c r="E760133"/>
    </row>
    <row r="760134" spans="5:5">
      <c r="E760134"/>
    </row>
    <row r="760135" spans="5:5">
      <c r="E760135"/>
    </row>
    <row r="760136" spans="5:5">
      <c r="E760136"/>
    </row>
    <row r="760137" spans="5:5">
      <c r="E760137"/>
    </row>
    <row r="760138" spans="5:5">
      <c r="E760138"/>
    </row>
    <row r="760139" spans="5:5">
      <c r="E760139"/>
    </row>
    <row r="760140" spans="5:5">
      <c r="E760140"/>
    </row>
    <row r="760141" spans="5:5">
      <c r="E760141"/>
    </row>
    <row r="760142" spans="5:5">
      <c r="E760142"/>
    </row>
    <row r="760143" spans="5:5">
      <c r="E760143"/>
    </row>
    <row r="760144" spans="5:5">
      <c r="E760144"/>
    </row>
    <row r="760145" spans="5:5">
      <c r="E760145"/>
    </row>
    <row r="760146" spans="5:5">
      <c r="E760146"/>
    </row>
    <row r="760147" spans="5:5">
      <c r="E760147"/>
    </row>
    <row r="760148" spans="5:5">
      <c r="E760148"/>
    </row>
    <row r="760149" spans="5:5">
      <c r="E760149"/>
    </row>
    <row r="760150" spans="5:5">
      <c r="E760150"/>
    </row>
    <row r="760151" spans="5:5">
      <c r="E760151"/>
    </row>
    <row r="760152" spans="5:5">
      <c r="E760152"/>
    </row>
    <row r="760153" spans="5:5">
      <c r="E760153"/>
    </row>
    <row r="760154" spans="5:5">
      <c r="E760154"/>
    </row>
    <row r="760155" spans="5:5">
      <c r="E760155"/>
    </row>
    <row r="760156" spans="5:5">
      <c r="E760156"/>
    </row>
    <row r="760157" spans="5:5">
      <c r="E760157"/>
    </row>
    <row r="760158" spans="5:5">
      <c r="E760158"/>
    </row>
    <row r="760159" spans="5:5">
      <c r="E760159"/>
    </row>
    <row r="760160" spans="5:5">
      <c r="E760160"/>
    </row>
    <row r="760161" spans="5:5">
      <c r="E760161"/>
    </row>
    <row r="760162" spans="5:5">
      <c r="E760162"/>
    </row>
    <row r="760163" spans="5:5">
      <c r="E760163"/>
    </row>
    <row r="760164" spans="5:5">
      <c r="E760164"/>
    </row>
    <row r="760165" spans="5:5">
      <c r="E760165"/>
    </row>
    <row r="760166" spans="5:5">
      <c r="E760166"/>
    </row>
    <row r="760167" spans="5:5">
      <c r="E760167"/>
    </row>
    <row r="760168" spans="5:5">
      <c r="E760168"/>
    </row>
    <row r="760169" spans="5:5">
      <c r="E760169"/>
    </row>
    <row r="760170" spans="5:5">
      <c r="E760170"/>
    </row>
    <row r="760171" spans="5:5">
      <c r="E760171"/>
    </row>
    <row r="760172" spans="5:5">
      <c r="E760172"/>
    </row>
    <row r="760173" spans="5:5">
      <c r="E760173"/>
    </row>
    <row r="760174" spans="5:5">
      <c r="E760174"/>
    </row>
    <row r="760175" spans="5:5">
      <c r="E760175"/>
    </row>
    <row r="760176" spans="5:5">
      <c r="E760176"/>
    </row>
    <row r="760177" spans="5:5">
      <c r="E760177"/>
    </row>
    <row r="760178" spans="5:5">
      <c r="E760178"/>
    </row>
    <row r="760179" spans="5:5">
      <c r="E760179"/>
    </row>
    <row r="760180" spans="5:5">
      <c r="E760180"/>
    </row>
    <row r="760181" spans="5:5">
      <c r="E760181"/>
    </row>
    <row r="760182" spans="5:5">
      <c r="E760182"/>
    </row>
    <row r="760183" spans="5:5">
      <c r="E760183"/>
    </row>
    <row r="760184" spans="5:5">
      <c r="E760184"/>
    </row>
    <row r="760185" spans="5:5">
      <c r="E760185"/>
    </row>
    <row r="760186" spans="5:5">
      <c r="E760186"/>
    </row>
    <row r="760187" spans="5:5">
      <c r="E760187"/>
    </row>
    <row r="760188" spans="5:5">
      <c r="E760188"/>
    </row>
    <row r="760189" spans="5:5">
      <c r="E760189"/>
    </row>
    <row r="760190" spans="5:5">
      <c r="E760190"/>
    </row>
    <row r="760191" spans="5:5">
      <c r="E760191"/>
    </row>
    <row r="760192" spans="5:5">
      <c r="E760192"/>
    </row>
    <row r="760193" spans="5:5">
      <c r="E760193"/>
    </row>
    <row r="760194" spans="5:5">
      <c r="E760194"/>
    </row>
    <row r="760195" spans="5:5">
      <c r="E760195"/>
    </row>
    <row r="760196" spans="5:5">
      <c r="E760196"/>
    </row>
    <row r="760197" spans="5:5">
      <c r="E760197"/>
    </row>
    <row r="760198" spans="5:5">
      <c r="E760198"/>
    </row>
    <row r="760199" spans="5:5">
      <c r="E760199"/>
    </row>
    <row r="760200" spans="5:5">
      <c r="E760200"/>
    </row>
    <row r="760201" spans="5:5">
      <c r="E760201"/>
    </row>
    <row r="760202" spans="5:5">
      <c r="E760202"/>
    </row>
    <row r="760203" spans="5:5">
      <c r="E760203"/>
    </row>
    <row r="760204" spans="5:5">
      <c r="E760204"/>
    </row>
    <row r="760205" spans="5:5">
      <c r="E760205"/>
    </row>
    <row r="760206" spans="5:5">
      <c r="E760206"/>
    </row>
    <row r="760207" spans="5:5">
      <c r="E760207"/>
    </row>
    <row r="760208" spans="5:5">
      <c r="E760208"/>
    </row>
    <row r="760209" spans="5:5">
      <c r="E760209"/>
    </row>
    <row r="760210" spans="5:5">
      <c r="E760210"/>
    </row>
    <row r="760211" spans="5:5">
      <c r="E760211"/>
    </row>
    <row r="760212" spans="5:5">
      <c r="E760212"/>
    </row>
    <row r="760213" spans="5:5">
      <c r="E760213"/>
    </row>
    <row r="760214" spans="5:5">
      <c r="E760214"/>
    </row>
    <row r="760215" spans="5:5">
      <c r="E760215"/>
    </row>
    <row r="760216" spans="5:5">
      <c r="E760216"/>
    </row>
    <row r="760217" spans="5:5">
      <c r="E760217"/>
    </row>
    <row r="760218" spans="5:5">
      <c r="E760218"/>
    </row>
    <row r="760219" spans="5:5">
      <c r="E760219"/>
    </row>
    <row r="760220" spans="5:5">
      <c r="E760220"/>
    </row>
    <row r="760221" spans="5:5">
      <c r="E760221"/>
    </row>
    <row r="760222" spans="5:5">
      <c r="E760222"/>
    </row>
    <row r="760223" spans="5:5">
      <c r="E760223"/>
    </row>
    <row r="760224" spans="5:5">
      <c r="E760224"/>
    </row>
    <row r="760225" spans="5:5">
      <c r="E760225"/>
    </row>
    <row r="760226" spans="5:5">
      <c r="E760226"/>
    </row>
    <row r="760227" spans="5:5">
      <c r="E760227"/>
    </row>
    <row r="760228" spans="5:5">
      <c r="E760228"/>
    </row>
    <row r="760229" spans="5:5">
      <c r="E760229"/>
    </row>
    <row r="760230" spans="5:5">
      <c r="E760230"/>
    </row>
    <row r="760231" spans="5:5">
      <c r="E760231"/>
    </row>
    <row r="760232" spans="5:5">
      <c r="E760232"/>
    </row>
    <row r="760233" spans="5:5">
      <c r="E760233"/>
    </row>
    <row r="760234" spans="5:5">
      <c r="E760234"/>
    </row>
    <row r="760235" spans="5:5">
      <c r="E760235"/>
    </row>
    <row r="760236" spans="5:5">
      <c r="E760236"/>
    </row>
    <row r="760237" spans="5:5">
      <c r="E760237"/>
    </row>
    <row r="760238" spans="5:5">
      <c r="E760238"/>
    </row>
    <row r="760239" spans="5:5">
      <c r="E760239"/>
    </row>
    <row r="760240" spans="5:5">
      <c r="E760240"/>
    </row>
    <row r="760241" spans="5:5">
      <c r="E760241"/>
    </row>
    <row r="760242" spans="5:5">
      <c r="E760242"/>
    </row>
    <row r="760243" spans="5:5">
      <c r="E760243"/>
    </row>
    <row r="760244" spans="5:5">
      <c r="E760244"/>
    </row>
    <row r="760245" spans="5:5">
      <c r="E760245"/>
    </row>
    <row r="760246" spans="5:5">
      <c r="E760246"/>
    </row>
    <row r="760247" spans="5:5">
      <c r="E760247"/>
    </row>
    <row r="760248" spans="5:5">
      <c r="E760248"/>
    </row>
    <row r="760249" spans="5:5">
      <c r="E760249"/>
    </row>
    <row r="760250" spans="5:5">
      <c r="E760250"/>
    </row>
    <row r="760251" spans="5:5">
      <c r="E760251"/>
    </row>
    <row r="760252" spans="5:5">
      <c r="E760252"/>
    </row>
    <row r="760253" spans="5:5">
      <c r="E760253"/>
    </row>
    <row r="760254" spans="5:5">
      <c r="E760254"/>
    </row>
    <row r="760255" spans="5:5">
      <c r="E760255"/>
    </row>
    <row r="760256" spans="5:5">
      <c r="E760256"/>
    </row>
    <row r="760257" spans="5:5">
      <c r="E760257"/>
    </row>
    <row r="760258" spans="5:5">
      <c r="E760258"/>
    </row>
    <row r="760259" spans="5:5">
      <c r="E760259"/>
    </row>
    <row r="760260" spans="5:5">
      <c r="E760260"/>
    </row>
    <row r="760261" spans="5:5">
      <c r="E760261"/>
    </row>
    <row r="760262" spans="5:5">
      <c r="E760262"/>
    </row>
    <row r="760263" spans="5:5">
      <c r="E760263"/>
    </row>
    <row r="760264" spans="5:5">
      <c r="E760264"/>
    </row>
    <row r="760265" spans="5:5">
      <c r="E760265"/>
    </row>
    <row r="760266" spans="5:5">
      <c r="E760266"/>
    </row>
    <row r="760267" spans="5:5">
      <c r="E760267"/>
    </row>
    <row r="760268" spans="5:5">
      <c r="E760268"/>
    </row>
    <row r="760269" spans="5:5">
      <c r="E760269"/>
    </row>
    <row r="760270" spans="5:5">
      <c r="E760270"/>
    </row>
    <row r="760271" spans="5:5">
      <c r="E760271"/>
    </row>
    <row r="760272" spans="5:5">
      <c r="E760272"/>
    </row>
    <row r="760273" spans="5:5">
      <c r="E760273"/>
    </row>
    <row r="760274" spans="5:5">
      <c r="E760274"/>
    </row>
    <row r="760275" spans="5:5">
      <c r="E760275"/>
    </row>
    <row r="760276" spans="5:5">
      <c r="E760276"/>
    </row>
    <row r="760277" spans="5:5">
      <c r="E760277"/>
    </row>
    <row r="760278" spans="5:5">
      <c r="E760278"/>
    </row>
    <row r="760279" spans="5:5">
      <c r="E760279"/>
    </row>
    <row r="760280" spans="5:5">
      <c r="E760280"/>
    </row>
    <row r="760281" spans="5:5">
      <c r="E760281"/>
    </row>
    <row r="760282" spans="5:5">
      <c r="E760282"/>
    </row>
    <row r="760283" spans="5:5">
      <c r="E760283"/>
    </row>
    <row r="760284" spans="5:5">
      <c r="E760284"/>
    </row>
    <row r="760285" spans="5:5">
      <c r="E760285"/>
    </row>
    <row r="760286" spans="5:5">
      <c r="E760286"/>
    </row>
    <row r="760287" spans="5:5">
      <c r="E760287"/>
    </row>
    <row r="760288" spans="5:5">
      <c r="E760288"/>
    </row>
    <row r="760289" spans="5:5">
      <c r="E760289"/>
    </row>
    <row r="760290" spans="5:5">
      <c r="E760290"/>
    </row>
    <row r="760291" spans="5:5">
      <c r="E760291"/>
    </row>
    <row r="760292" spans="5:5">
      <c r="E760292"/>
    </row>
    <row r="760293" spans="5:5">
      <c r="E760293"/>
    </row>
    <row r="760294" spans="5:5">
      <c r="E760294"/>
    </row>
    <row r="760295" spans="5:5">
      <c r="E760295"/>
    </row>
    <row r="760296" spans="5:5">
      <c r="E760296"/>
    </row>
    <row r="760297" spans="5:5">
      <c r="E760297"/>
    </row>
    <row r="760298" spans="5:5">
      <c r="E760298"/>
    </row>
    <row r="760299" spans="5:5">
      <c r="E760299"/>
    </row>
    <row r="760300" spans="5:5">
      <c r="E760300"/>
    </row>
    <row r="760301" spans="5:5">
      <c r="E760301"/>
    </row>
    <row r="760302" spans="5:5">
      <c r="E760302"/>
    </row>
    <row r="760303" spans="5:5">
      <c r="E760303"/>
    </row>
    <row r="760304" spans="5:5">
      <c r="E760304"/>
    </row>
    <row r="760305" spans="5:5">
      <c r="E760305"/>
    </row>
    <row r="760306" spans="5:5">
      <c r="E760306"/>
    </row>
    <row r="760307" spans="5:5">
      <c r="E760307"/>
    </row>
    <row r="760308" spans="5:5">
      <c r="E760308"/>
    </row>
    <row r="760309" spans="5:5">
      <c r="E760309"/>
    </row>
    <row r="760310" spans="5:5">
      <c r="E760310"/>
    </row>
    <row r="760311" spans="5:5">
      <c r="E760311"/>
    </row>
    <row r="760312" spans="5:5">
      <c r="E760312"/>
    </row>
    <row r="760313" spans="5:5">
      <c r="E760313"/>
    </row>
    <row r="760314" spans="5:5">
      <c r="E760314"/>
    </row>
    <row r="760315" spans="5:5">
      <c r="E760315"/>
    </row>
    <row r="760316" spans="5:5">
      <c r="E760316"/>
    </row>
    <row r="760317" spans="5:5">
      <c r="E760317"/>
    </row>
    <row r="760318" spans="5:5">
      <c r="E760318"/>
    </row>
    <row r="760319" spans="5:5">
      <c r="E760319"/>
    </row>
    <row r="760320" spans="5:5">
      <c r="E760320"/>
    </row>
    <row r="760321" spans="5:5">
      <c r="E760321"/>
    </row>
    <row r="760322" spans="5:5">
      <c r="E760322"/>
    </row>
    <row r="760323" spans="5:5">
      <c r="E760323"/>
    </row>
    <row r="760324" spans="5:5">
      <c r="E760324"/>
    </row>
    <row r="760325" spans="5:5">
      <c r="E760325"/>
    </row>
    <row r="760326" spans="5:5">
      <c r="E760326"/>
    </row>
    <row r="760327" spans="5:5">
      <c r="E760327"/>
    </row>
    <row r="760328" spans="5:5">
      <c r="E760328"/>
    </row>
    <row r="760329" spans="5:5">
      <c r="E760329"/>
    </row>
    <row r="760330" spans="5:5">
      <c r="E760330"/>
    </row>
    <row r="760331" spans="5:5">
      <c r="E760331"/>
    </row>
    <row r="760332" spans="5:5">
      <c r="E760332"/>
    </row>
    <row r="760333" spans="5:5">
      <c r="E760333"/>
    </row>
    <row r="760334" spans="5:5">
      <c r="E760334"/>
    </row>
    <row r="760335" spans="5:5">
      <c r="E760335"/>
    </row>
    <row r="760336" spans="5:5">
      <c r="E760336"/>
    </row>
    <row r="760337" spans="5:5">
      <c r="E760337"/>
    </row>
    <row r="760338" spans="5:5">
      <c r="E760338"/>
    </row>
    <row r="760339" spans="5:5">
      <c r="E760339"/>
    </row>
    <row r="760340" spans="5:5">
      <c r="E760340"/>
    </row>
    <row r="760341" spans="5:5">
      <c r="E760341"/>
    </row>
    <row r="760342" spans="5:5">
      <c r="E760342"/>
    </row>
    <row r="760343" spans="5:5">
      <c r="E760343"/>
    </row>
    <row r="760344" spans="5:5">
      <c r="E760344"/>
    </row>
    <row r="760345" spans="5:5">
      <c r="E760345"/>
    </row>
    <row r="760346" spans="5:5">
      <c r="E760346"/>
    </row>
    <row r="760347" spans="5:5">
      <c r="E760347"/>
    </row>
    <row r="760348" spans="5:5">
      <c r="E760348"/>
    </row>
    <row r="760349" spans="5:5">
      <c r="E760349"/>
    </row>
    <row r="760350" spans="5:5">
      <c r="E760350"/>
    </row>
    <row r="760351" spans="5:5">
      <c r="E760351"/>
    </row>
    <row r="760352" spans="5:5">
      <c r="E760352"/>
    </row>
    <row r="760353" spans="5:5">
      <c r="E760353"/>
    </row>
    <row r="760354" spans="5:5">
      <c r="E760354"/>
    </row>
    <row r="760355" spans="5:5">
      <c r="E760355"/>
    </row>
    <row r="760356" spans="5:5">
      <c r="E760356"/>
    </row>
    <row r="760357" spans="5:5">
      <c r="E760357"/>
    </row>
    <row r="760358" spans="5:5">
      <c r="E760358"/>
    </row>
    <row r="760359" spans="5:5">
      <c r="E760359"/>
    </row>
    <row r="760360" spans="5:5">
      <c r="E760360"/>
    </row>
    <row r="760361" spans="5:5">
      <c r="E760361"/>
    </row>
    <row r="760362" spans="5:5">
      <c r="E760362"/>
    </row>
    <row r="760363" spans="5:5">
      <c r="E760363"/>
    </row>
    <row r="760364" spans="5:5">
      <c r="E760364"/>
    </row>
    <row r="760365" spans="5:5">
      <c r="E760365"/>
    </row>
    <row r="760366" spans="5:5">
      <c r="E760366"/>
    </row>
    <row r="760367" spans="5:5">
      <c r="E760367"/>
    </row>
    <row r="760368" spans="5:5">
      <c r="E760368"/>
    </row>
    <row r="760369" spans="5:5">
      <c r="E760369"/>
    </row>
    <row r="760370" spans="5:5">
      <c r="E760370"/>
    </row>
    <row r="760371" spans="5:5">
      <c r="E760371"/>
    </row>
    <row r="760372" spans="5:5">
      <c r="E760372"/>
    </row>
    <row r="760373" spans="5:5">
      <c r="E760373"/>
    </row>
    <row r="760374" spans="5:5">
      <c r="E760374"/>
    </row>
    <row r="760375" spans="5:5">
      <c r="E760375"/>
    </row>
    <row r="760376" spans="5:5">
      <c r="E760376"/>
    </row>
    <row r="760377" spans="5:5">
      <c r="E760377"/>
    </row>
    <row r="760378" spans="5:5">
      <c r="E760378"/>
    </row>
    <row r="760379" spans="5:5">
      <c r="E760379"/>
    </row>
    <row r="760380" spans="5:5">
      <c r="E760380"/>
    </row>
    <row r="760381" spans="5:5">
      <c r="E760381"/>
    </row>
    <row r="760382" spans="5:5">
      <c r="E760382"/>
    </row>
    <row r="760383" spans="5:5">
      <c r="E760383"/>
    </row>
    <row r="760384" spans="5:5">
      <c r="E760384"/>
    </row>
    <row r="760385" spans="5:5">
      <c r="E760385"/>
    </row>
    <row r="760386" spans="5:5">
      <c r="E760386"/>
    </row>
    <row r="760387" spans="5:5">
      <c r="E760387"/>
    </row>
    <row r="760388" spans="5:5">
      <c r="E760388"/>
    </row>
    <row r="760389" spans="5:5">
      <c r="E760389"/>
    </row>
    <row r="760390" spans="5:5">
      <c r="E760390"/>
    </row>
    <row r="760391" spans="5:5">
      <c r="E760391"/>
    </row>
    <row r="760392" spans="5:5">
      <c r="E760392"/>
    </row>
    <row r="760393" spans="5:5">
      <c r="E760393"/>
    </row>
    <row r="760394" spans="5:5">
      <c r="E760394"/>
    </row>
    <row r="760395" spans="5:5">
      <c r="E760395"/>
    </row>
    <row r="760396" spans="5:5">
      <c r="E760396"/>
    </row>
    <row r="760397" spans="5:5">
      <c r="E760397"/>
    </row>
    <row r="760398" spans="5:5">
      <c r="E760398"/>
    </row>
    <row r="760399" spans="5:5">
      <c r="E760399"/>
    </row>
    <row r="760400" spans="5:5">
      <c r="E760400"/>
    </row>
    <row r="760401" spans="5:5">
      <c r="E760401"/>
    </row>
    <row r="760402" spans="5:5">
      <c r="E760402"/>
    </row>
    <row r="760403" spans="5:5">
      <c r="E760403"/>
    </row>
    <row r="760404" spans="5:5">
      <c r="E760404"/>
    </row>
    <row r="760405" spans="5:5">
      <c r="E760405"/>
    </row>
    <row r="760406" spans="5:5">
      <c r="E760406"/>
    </row>
    <row r="760407" spans="5:5">
      <c r="E760407"/>
    </row>
    <row r="760408" spans="5:5">
      <c r="E760408"/>
    </row>
    <row r="760409" spans="5:5">
      <c r="E760409"/>
    </row>
    <row r="760410" spans="5:5">
      <c r="E760410"/>
    </row>
    <row r="760411" spans="5:5">
      <c r="E760411"/>
    </row>
    <row r="760412" spans="5:5">
      <c r="E760412"/>
    </row>
    <row r="760413" spans="5:5">
      <c r="E760413"/>
    </row>
    <row r="760414" spans="5:5">
      <c r="E760414"/>
    </row>
    <row r="760415" spans="5:5">
      <c r="E760415"/>
    </row>
    <row r="760416" spans="5:5">
      <c r="E760416"/>
    </row>
    <row r="760417" spans="5:5">
      <c r="E760417"/>
    </row>
    <row r="760418" spans="5:5">
      <c r="E760418"/>
    </row>
    <row r="760419" spans="5:5">
      <c r="E760419"/>
    </row>
    <row r="760420" spans="5:5">
      <c r="E760420"/>
    </row>
    <row r="760421" spans="5:5">
      <c r="E760421"/>
    </row>
    <row r="760422" spans="5:5">
      <c r="E760422"/>
    </row>
    <row r="760423" spans="5:5">
      <c r="E760423"/>
    </row>
    <row r="760424" spans="5:5">
      <c r="E760424"/>
    </row>
    <row r="760425" spans="5:5">
      <c r="E760425"/>
    </row>
    <row r="760426" spans="5:5">
      <c r="E760426"/>
    </row>
    <row r="760427" spans="5:5">
      <c r="E760427"/>
    </row>
    <row r="760428" spans="5:5">
      <c r="E760428"/>
    </row>
    <row r="760429" spans="5:5">
      <c r="E760429"/>
    </row>
    <row r="760430" spans="5:5">
      <c r="E760430"/>
    </row>
    <row r="760431" spans="5:5">
      <c r="E760431"/>
    </row>
    <row r="760432" spans="5:5">
      <c r="E760432"/>
    </row>
    <row r="760433" spans="5:5">
      <c r="E760433"/>
    </row>
    <row r="760434" spans="5:5">
      <c r="E760434"/>
    </row>
    <row r="760435" spans="5:5">
      <c r="E760435"/>
    </row>
    <row r="760436" spans="5:5">
      <c r="E760436"/>
    </row>
    <row r="760437" spans="5:5">
      <c r="E760437"/>
    </row>
    <row r="760438" spans="5:5">
      <c r="E760438"/>
    </row>
    <row r="760439" spans="5:5">
      <c r="E760439"/>
    </row>
    <row r="760440" spans="5:5">
      <c r="E760440"/>
    </row>
    <row r="760441" spans="5:5">
      <c r="E760441"/>
    </row>
    <row r="760442" spans="5:5">
      <c r="E760442"/>
    </row>
    <row r="760443" spans="5:5">
      <c r="E760443"/>
    </row>
    <row r="760444" spans="5:5">
      <c r="E760444"/>
    </row>
    <row r="760445" spans="5:5">
      <c r="E760445"/>
    </row>
    <row r="760446" spans="5:5">
      <c r="E760446"/>
    </row>
    <row r="760447" spans="5:5">
      <c r="E760447"/>
    </row>
    <row r="760448" spans="5:5">
      <c r="E760448"/>
    </row>
    <row r="760449" spans="5:5">
      <c r="E760449"/>
    </row>
    <row r="760450" spans="5:5">
      <c r="E760450"/>
    </row>
    <row r="760451" spans="5:5">
      <c r="E760451"/>
    </row>
    <row r="760452" spans="5:5">
      <c r="E760452"/>
    </row>
    <row r="760453" spans="5:5">
      <c r="E760453"/>
    </row>
    <row r="760454" spans="5:5">
      <c r="E760454"/>
    </row>
    <row r="760455" spans="5:5">
      <c r="E760455"/>
    </row>
    <row r="760456" spans="5:5">
      <c r="E760456"/>
    </row>
    <row r="760457" spans="5:5">
      <c r="E760457"/>
    </row>
    <row r="760458" spans="5:5">
      <c r="E760458"/>
    </row>
    <row r="760459" spans="5:5">
      <c r="E760459"/>
    </row>
    <row r="760460" spans="5:5">
      <c r="E760460"/>
    </row>
    <row r="760461" spans="5:5">
      <c r="E760461"/>
    </row>
    <row r="760462" spans="5:5">
      <c r="E760462"/>
    </row>
    <row r="760463" spans="5:5">
      <c r="E760463"/>
    </row>
    <row r="760464" spans="5:5">
      <c r="E760464"/>
    </row>
    <row r="760465" spans="5:5">
      <c r="E760465"/>
    </row>
    <row r="760466" spans="5:5">
      <c r="E760466"/>
    </row>
    <row r="760467" spans="5:5">
      <c r="E760467"/>
    </row>
    <row r="760468" spans="5:5">
      <c r="E760468"/>
    </row>
    <row r="760469" spans="5:5">
      <c r="E760469"/>
    </row>
    <row r="760470" spans="5:5">
      <c r="E760470"/>
    </row>
    <row r="760471" spans="5:5">
      <c r="E760471"/>
    </row>
    <row r="760472" spans="5:5">
      <c r="E760472"/>
    </row>
    <row r="760473" spans="5:5">
      <c r="E760473"/>
    </row>
    <row r="760474" spans="5:5">
      <c r="E760474"/>
    </row>
    <row r="760475" spans="5:5">
      <c r="E760475"/>
    </row>
    <row r="760476" spans="5:5">
      <c r="E760476"/>
    </row>
    <row r="760477" spans="5:5">
      <c r="E760477"/>
    </row>
    <row r="760478" spans="5:5">
      <c r="E760478"/>
    </row>
    <row r="760479" spans="5:5">
      <c r="E760479"/>
    </row>
    <row r="760480" spans="5:5">
      <c r="E760480"/>
    </row>
    <row r="760481" spans="5:5">
      <c r="E760481"/>
    </row>
    <row r="760482" spans="5:5">
      <c r="E760482"/>
    </row>
    <row r="760483" spans="5:5">
      <c r="E760483"/>
    </row>
    <row r="760484" spans="5:5">
      <c r="E760484"/>
    </row>
    <row r="760485" spans="5:5">
      <c r="E760485"/>
    </row>
    <row r="760486" spans="5:5">
      <c r="E760486"/>
    </row>
    <row r="760487" spans="5:5">
      <c r="E760487"/>
    </row>
    <row r="760488" spans="5:5">
      <c r="E760488"/>
    </row>
    <row r="760489" spans="5:5">
      <c r="E760489"/>
    </row>
    <row r="760490" spans="5:5">
      <c r="E760490"/>
    </row>
    <row r="760491" spans="5:5">
      <c r="E760491"/>
    </row>
    <row r="760492" spans="5:5">
      <c r="E760492"/>
    </row>
    <row r="760493" spans="5:5">
      <c r="E760493"/>
    </row>
    <row r="760494" spans="5:5">
      <c r="E760494"/>
    </row>
    <row r="760495" spans="5:5">
      <c r="E760495"/>
    </row>
    <row r="760496" spans="5:5">
      <c r="E760496"/>
    </row>
    <row r="760497" spans="5:5">
      <c r="E760497"/>
    </row>
    <row r="760498" spans="5:5">
      <c r="E760498"/>
    </row>
    <row r="760499" spans="5:5">
      <c r="E760499"/>
    </row>
    <row r="760500" spans="5:5">
      <c r="E760500"/>
    </row>
    <row r="760501" spans="5:5">
      <c r="E760501"/>
    </row>
    <row r="760502" spans="5:5">
      <c r="E760502"/>
    </row>
    <row r="760503" spans="5:5">
      <c r="E760503"/>
    </row>
    <row r="760504" spans="5:5">
      <c r="E760504"/>
    </row>
    <row r="760505" spans="5:5">
      <c r="E760505"/>
    </row>
    <row r="760506" spans="5:5">
      <c r="E760506"/>
    </row>
    <row r="760507" spans="5:5">
      <c r="E760507"/>
    </row>
    <row r="760508" spans="5:5">
      <c r="E760508"/>
    </row>
    <row r="760509" spans="5:5">
      <c r="E760509"/>
    </row>
    <row r="760510" spans="5:5">
      <c r="E760510"/>
    </row>
    <row r="760511" spans="5:5">
      <c r="E760511"/>
    </row>
    <row r="760512" spans="5:5">
      <c r="E760512"/>
    </row>
    <row r="760513" spans="5:5">
      <c r="E760513"/>
    </row>
    <row r="760514" spans="5:5">
      <c r="E760514"/>
    </row>
    <row r="760515" spans="5:5">
      <c r="E760515"/>
    </row>
    <row r="760516" spans="5:5">
      <c r="E760516"/>
    </row>
    <row r="760517" spans="5:5">
      <c r="E760517"/>
    </row>
    <row r="760518" spans="5:5">
      <c r="E760518"/>
    </row>
    <row r="760519" spans="5:5">
      <c r="E760519"/>
    </row>
    <row r="760520" spans="5:5">
      <c r="E760520"/>
    </row>
    <row r="760521" spans="5:5">
      <c r="E760521"/>
    </row>
    <row r="760522" spans="5:5">
      <c r="E760522"/>
    </row>
    <row r="760523" spans="5:5">
      <c r="E760523"/>
    </row>
    <row r="760524" spans="5:5">
      <c r="E760524"/>
    </row>
    <row r="760525" spans="5:5">
      <c r="E760525"/>
    </row>
    <row r="760526" spans="5:5">
      <c r="E760526"/>
    </row>
    <row r="760527" spans="5:5">
      <c r="E760527"/>
    </row>
    <row r="760528" spans="5:5">
      <c r="E760528"/>
    </row>
    <row r="760529" spans="5:5">
      <c r="E760529"/>
    </row>
    <row r="760530" spans="5:5">
      <c r="E760530"/>
    </row>
    <row r="760531" spans="5:5">
      <c r="E760531"/>
    </row>
    <row r="760532" spans="5:5">
      <c r="E760532"/>
    </row>
    <row r="760533" spans="5:5">
      <c r="E760533"/>
    </row>
    <row r="760534" spans="5:5">
      <c r="E760534"/>
    </row>
    <row r="760535" spans="5:5">
      <c r="E760535"/>
    </row>
    <row r="760536" spans="5:5">
      <c r="E760536"/>
    </row>
    <row r="760537" spans="5:5">
      <c r="E760537"/>
    </row>
    <row r="760538" spans="5:5">
      <c r="E760538"/>
    </row>
    <row r="760539" spans="5:5">
      <c r="E760539"/>
    </row>
    <row r="760540" spans="5:5">
      <c r="E760540"/>
    </row>
    <row r="760541" spans="5:5">
      <c r="E760541"/>
    </row>
    <row r="760542" spans="5:5">
      <c r="E760542"/>
    </row>
    <row r="760543" spans="5:5">
      <c r="E760543"/>
    </row>
    <row r="760544" spans="5:5">
      <c r="E760544"/>
    </row>
    <row r="760545" spans="5:5">
      <c r="E760545"/>
    </row>
    <row r="760546" spans="5:5">
      <c r="E760546"/>
    </row>
    <row r="760547" spans="5:5">
      <c r="E760547"/>
    </row>
    <row r="760548" spans="5:5">
      <c r="E760548"/>
    </row>
    <row r="760549" spans="5:5">
      <c r="E760549"/>
    </row>
    <row r="760550" spans="5:5">
      <c r="E760550"/>
    </row>
    <row r="760551" spans="5:5">
      <c r="E760551"/>
    </row>
    <row r="760552" spans="5:5">
      <c r="E760552"/>
    </row>
    <row r="760553" spans="5:5">
      <c r="E760553"/>
    </row>
    <row r="760554" spans="5:5">
      <c r="E760554"/>
    </row>
    <row r="760555" spans="5:5">
      <c r="E760555"/>
    </row>
    <row r="760556" spans="5:5">
      <c r="E760556"/>
    </row>
    <row r="760557" spans="5:5">
      <c r="E760557"/>
    </row>
    <row r="760558" spans="5:5">
      <c r="E760558"/>
    </row>
    <row r="760559" spans="5:5">
      <c r="E760559"/>
    </row>
    <row r="760560" spans="5:5">
      <c r="E760560"/>
    </row>
    <row r="760561" spans="5:5">
      <c r="E760561"/>
    </row>
    <row r="760562" spans="5:5">
      <c r="E760562"/>
    </row>
    <row r="760563" spans="5:5">
      <c r="E760563"/>
    </row>
    <row r="760564" spans="5:5">
      <c r="E760564"/>
    </row>
    <row r="760565" spans="5:5">
      <c r="E760565"/>
    </row>
    <row r="760566" spans="5:5">
      <c r="E760566"/>
    </row>
    <row r="760567" spans="5:5">
      <c r="E760567"/>
    </row>
    <row r="760568" spans="5:5">
      <c r="E760568"/>
    </row>
    <row r="760569" spans="5:5">
      <c r="E760569"/>
    </row>
    <row r="760570" spans="5:5">
      <c r="E760570"/>
    </row>
    <row r="760571" spans="5:5">
      <c r="E760571"/>
    </row>
    <row r="760572" spans="5:5">
      <c r="E760572"/>
    </row>
    <row r="760573" spans="5:5">
      <c r="E760573"/>
    </row>
    <row r="760574" spans="5:5">
      <c r="E760574"/>
    </row>
    <row r="760575" spans="5:5">
      <c r="E760575"/>
    </row>
    <row r="760576" spans="5:5">
      <c r="E760576"/>
    </row>
    <row r="760577" spans="5:5">
      <c r="E760577"/>
    </row>
    <row r="760578" spans="5:5">
      <c r="E760578"/>
    </row>
    <row r="760579" spans="5:5">
      <c r="E760579"/>
    </row>
    <row r="760580" spans="5:5">
      <c r="E760580"/>
    </row>
    <row r="760581" spans="5:5">
      <c r="E760581"/>
    </row>
    <row r="760582" spans="5:5">
      <c r="E760582"/>
    </row>
    <row r="760583" spans="5:5">
      <c r="E760583"/>
    </row>
    <row r="760584" spans="5:5">
      <c r="E760584"/>
    </row>
    <row r="760585" spans="5:5">
      <c r="E760585"/>
    </row>
    <row r="760586" spans="5:5">
      <c r="E760586"/>
    </row>
    <row r="760587" spans="5:5">
      <c r="E760587"/>
    </row>
    <row r="760588" spans="5:5">
      <c r="E760588"/>
    </row>
    <row r="760589" spans="5:5">
      <c r="E760589"/>
    </row>
    <row r="760590" spans="5:5">
      <c r="E760590"/>
    </row>
    <row r="760591" spans="5:5">
      <c r="E760591"/>
    </row>
    <row r="760592" spans="5:5">
      <c r="E760592"/>
    </row>
    <row r="760593" spans="5:5">
      <c r="E760593"/>
    </row>
    <row r="760594" spans="5:5">
      <c r="E760594"/>
    </row>
    <row r="760595" spans="5:5">
      <c r="E760595"/>
    </row>
    <row r="760596" spans="5:5">
      <c r="E760596"/>
    </row>
    <row r="760597" spans="5:5">
      <c r="E760597"/>
    </row>
    <row r="760598" spans="5:5">
      <c r="E760598"/>
    </row>
    <row r="760599" spans="5:5">
      <c r="E760599"/>
    </row>
    <row r="760600" spans="5:5">
      <c r="E760600"/>
    </row>
    <row r="760601" spans="5:5">
      <c r="E760601"/>
    </row>
    <row r="760602" spans="5:5">
      <c r="E760602"/>
    </row>
    <row r="760603" spans="5:5">
      <c r="E760603"/>
    </row>
    <row r="760604" spans="5:5">
      <c r="E760604"/>
    </row>
    <row r="760605" spans="5:5">
      <c r="E760605"/>
    </row>
    <row r="760606" spans="5:5">
      <c r="E760606"/>
    </row>
    <row r="760607" spans="5:5">
      <c r="E760607"/>
    </row>
    <row r="760608" spans="5:5">
      <c r="E760608"/>
    </row>
    <row r="760609" spans="5:5">
      <c r="E760609"/>
    </row>
    <row r="760610" spans="5:5">
      <c r="E760610"/>
    </row>
    <row r="760611" spans="5:5">
      <c r="E760611"/>
    </row>
    <row r="760612" spans="5:5">
      <c r="E760612"/>
    </row>
    <row r="760613" spans="5:5">
      <c r="E760613"/>
    </row>
    <row r="760614" spans="5:5">
      <c r="E760614"/>
    </row>
    <row r="760615" spans="5:5">
      <c r="E760615"/>
    </row>
    <row r="760616" spans="5:5">
      <c r="E760616"/>
    </row>
    <row r="760617" spans="5:5">
      <c r="E760617"/>
    </row>
    <row r="760618" spans="5:5">
      <c r="E760618"/>
    </row>
    <row r="760619" spans="5:5">
      <c r="E760619"/>
    </row>
    <row r="760620" spans="5:5">
      <c r="E760620"/>
    </row>
    <row r="760621" spans="5:5">
      <c r="E760621"/>
    </row>
    <row r="760622" spans="5:5">
      <c r="E760622"/>
    </row>
    <row r="760623" spans="5:5">
      <c r="E760623"/>
    </row>
    <row r="760624" spans="5:5">
      <c r="E760624"/>
    </row>
    <row r="760625" spans="5:5">
      <c r="E760625"/>
    </row>
    <row r="760626" spans="5:5">
      <c r="E760626"/>
    </row>
    <row r="760627" spans="5:5">
      <c r="E760627"/>
    </row>
    <row r="760628" spans="5:5">
      <c r="E760628"/>
    </row>
    <row r="760629" spans="5:5">
      <c r="E760629"/>
    </row>
    <row r="760630" spans="5:5">
      <c r="E760630"/>
    </row>
    <row r="760631" spans="5:5">
      <c r="E760631"/>
    </row>
    <row r="760632" spans="5:5">
      <c r="E760632"/>
    </row>
    <row r="760633" spans="5:5">
      <c r="E760633"/>
    </row>
    <row r="760634" spans="5:5">
      <c r="E760634"/>
    </row>
    <row r="760635" spans="5:5">
      <c r="E760635"/>
    </row>
    <row r="760636" spans="5:5">
      <c r="E760636"/>
    </row>
    <row r="760637" spans="5:5">
      <c r="E760637"/>
    </row>
    <row r="760638" spans="5:5">
      <c r="E760638"/>
    </row>
    <row r="760639" spans="5:5">
      <c r="E760639"/>
    </row>
    <row r="760640" spans="5:5">
      <c r="E760640"/>
    </row>
    <row r="760641" spans="5:5">
      <c r="E760641"/>
    </row>
    <row r="760642" spans="5:5">
      <c r="E760642"/>
    </row>
    <row r="760643" spans="5:5">
      <c r="E760643"/>
    </row>
    <row r="760644" spans="5:5">
      <c r="E760644"/>
    </row>
    <row r="760645" spans="5:5">
      <c r="E760645"/>
    </row>
    <row r="760646" spans="5:5">
      <c r="E760646"/>
    </row>
    <row r="760647" spans="5:5">
      <c r="E760647"/>
    </row>
    <row r="760648" spans="5:5">
      <c r="E760648"/>
    </row>
    <row r="760649" spans="5:5">
      <c r="E760649"/>
    </row>
    <row r="760650" spans="5:5">
      <c r="E760650"/>
    </row>
    <row r="760651" spans="5:5">
      <c r="E760651"/>
    </row>
    <row r="760652" spans="5:5">
      <c r="E760652"/>
    </row>
    <row r="760653" spans="5:5">
      <c r="E760653"/>
    </row>
    <row r="760654" spans="5:5">
      <c r="E760654"/>
    </row>
    <row r="760655" spans="5:5">
      <c r="E760655"/>
    </row>
    <row r="760656" spans="5:5">
      <c r="E760656"/>
    </row>
    <row r="760657" spans="5:5">
      <c r="E760657"/>
    </row>
    <row r="760658" spans="5:5">
      <c r="E760658"/>
    </row>
    <row r="760659" spans="5:5">
      <c r="E760659"/>
    </row>
    <row r="760660" spans="5:5">
      <c r="E760660"/>
    </row>
    <row r="760661" spans="5:5">
      <c r="E760661"/>
    </row>
    <row r="760662" spans="5:5">
      <c r="E760662"/>
    </row>
    <row r="760663" spans="5:5">
      <c r="E760663"/>
    </row>
    <row r="760664" spans="5:5">
      <c r="E760664"/>
    </row>
    <row r="760665" spans="5:5">
      <c r="E760665"/>
    </row>
    <row r="760666" spans="5:5">
      <c r="E760666"/>
    </row>
    <row r="760667" spans="5:5">
      <c r="E760667"/>
    </row>
    <row r="760668" spans="5:5">
      <c r="E760668"/>
    </row>
    <row r="760669" spans="5:5">
      <c r="E760669"/>
    </row>
    <row r="760670" spans="5:5">
      <c r="E760670"/>
    </row>
    <row r="760671" spans="5:5">
      <c r="E760671"/>
    </row>
    <row r="760672" spans="5:5">
      <c r="E760672"/>
    </row>
    <row r="760673" spans="5:5">
      <c r="E760673"/>
    </row>
    <row r="760674" spans="5:5">
      <c r="E760674"/>
    </row>
    <row r="760675" spans="5:5">
      <c r="E760675"/>
    </row>
    <row r="760676" spans="5:5">
      <c r="E760676"/>
    </row>
    <row r="760677" spans="5:5">
      <c r="E760677"/>
    </row>
    <row r="760678" spans="5:5">
      <c r="E760678"/>
    </row>
    <row r="760679" spans="5:5">
      <c r="E760679"/>
    </row>
    <row r="760680" spans="5:5">
      <c r="E760680"/>
    </row>
    <row r="760681" spans="5:5">
      <c r="E760681"/>
    </row>
    <row r="760682" spans="5:5">
      <c r="E760682"/>
    </row>
    <row r="760683" spans="5:5">
      <c r="E760683"/>
    </row>
    <row r="760684" spans="5:5">
      <c r="E760684"/>
    </row>
    <row r="760685" spans="5:5">
      <c r="E760685"/>
    </row>
    <row r="760686" spans="5:5">
      <c r="E760686"/>
    </row>
    <row r="760687" spans="5:5">
      <c r="E760687"/>
    </row>
    <row r="760688" spans="5:5">
      <c r="E760688"/>
    </row>
    <row r="760689" spans="5:5">
      <c r="E760689"/>
    </row>
    <row r="760690" spans="5:5">
      <c r="E760690"/>
    </row>
    <row r="760691" spans="5:5">
      <c r="E760691"/>
    </row>
    <row r="760692" spans="5:5">
      <c r="E760692"/>
    </row>
    <row r="760693" spans="5:5">
      <c r="E760693"/>
    </row>
    <row r="760694" spans="5:5">
      <c r="E760694"/>
    </row>
    <row r="760695" spans="5:5">
      <c r="E760695"/>
    </row>
    <row r="760696" spans="5:5">
      <c r="E760696"/>
    </row>
    <row r="760697" spans="5:5">
      <c r="E760697"/>
    </row>
    <row r="760698" spans="5:5">
      <c r="E760698"/>
    </row>
    <row r="760699" spans="5:5">
      <c r="E760699"/>
    </row>
    <row r="760700" spans="5:5">
      <c r="E760700"/>
    </row>
    <row r="760701" spans="5:5">
      <c r="E760701"/>
    </row>
    <row r="760702" spans="5:5">
      <c r="E760702"/>
    </row>
    <row r="760703" spans="5:5">
      <c r="E760703"/>
    </row>
    <row r="760704" spans="5:5">
      <c r="E760704"/>
    </row>
    <row r="760705" spans="5:5">
      <c r="E760705"/>
    </row>
    <row r="760706" spans="5:5">
      <c r="E760706"/>
    </row>
    <row r="760707" spans="5:5">
      <c r="E760707"/>
    </row>
    <row r="760708" spans="5:5">
      <c r="E760708"/>
    </row>
    <row r="760709" spans="5:5">
      <c r="E760709"/>
    </row>
    <row r="760710" spans="5:5">
      <c r="E760710"/>
    </row>
    <row r="760711" spans="5:5">
      <c r="E760711"/>
    </row>
    <row r="760712" spans="5:5">
      <c r="E760712"/>
    </row>
    <row r="760713" spans="5:5">
      <c r="E760713"/>
    </row>
    <row r="760714" spans="5:5">
      <c r="E760714"/>
    </row>
    <row r="760715" spans="5:5">
      <c r="E760715"/>
    </row>
    <row r="760716" spans="5:5">
      <c r="E760716"/>
    </row>
    <row r="760717" spans="5:5">
      <c r="E760717"/>
    </row>
    <row r="760718" spans="5:5">
      <c r="E760718"/>
    </row>
    <row r="760719" spans="5:5">
      <c r="E760719"/>
    </row>
    <row r="760720" spans="5:5">
      <c r="E760720"/>
    </row>
    <row r="760721" spans="5:5">
      <c r="E760721"/>
    </row>
    <row r="760722" spans="5:5">
      <c r="E760722"/>
    </row>
    <row r="760723" spans="5:5">
      <c r="E760723"/>
    </row>
    <row r="760724" spans="5:5">
      <c r="E760724"/>
    </row>
    <row r="760725" spans="5:5">
      <c r="E760725"/>
    </row>
    <row r="760726" spans="5:5">
      <c r="E760726"/>
    </row>
    <row r="760727" spans="5:5">
      <c r="E760727"/>
    </row>
    <row r="760728" spans="5:5">
      <c r="E760728"/>
    </row>
    <row r="760729" spans="5:5">
      <c r="E760729"/>
    </row>
    <row r="760730" spans="5:5">
      <c r="E760730"/>
    </row>
    <row r="760731" spans="5:5">
      <c r="E760731"/>
    </row>
    <row r="760732" spans="5:5">
      <c r="E760732"/>
    </row>
    <row r="760733" spans="5:5">
      <c r="E760733"/>
    </row>
    <row r="760734" spans="5:5">
      <c r="E760734"/>
    </row>
    <row r="760735" spans="5:5">
      <c r="E760735"/>
    </row>
    <row r="760736" spans="5:5">
      <c r="E760736"/>
    </row>
    <row r="760737" spans="5:5">
      <c r="E760737"/>
    </row>
    <row r="760738" spans="5:5">
      <c r="E760738"/>
    </row>
    <row r="760739" spans="5:5">
      <c r="E760739"/>
    </row>
    <row r="760740" spans="5:5">
      <c r="E760740"/>
    </row>
    <row r="760741" spans="5:5">
      <c r="E760741"/>
    </row>
    <row r="760742" spans="5:5">
      <c r="E760742"/>
    </row>
    <row r="760743" spans="5:5">
      <c r="E760743"/>
    </row>
    <row r="760744" spans="5:5">
      <c r="E760744"/>
    </row>
    <row r="760745" spans="5:5">
      <c r="E760745"/>
    </row>
    <row r="760746" spans="5:5">
      <c r="E760746"/>
    </row>
    <row r="760747" spans="5:5">
      <c r="E760747"/>
    </row>
    <row r="760748" spans="5:5">
      <c r="E760748"/>
    </row>
    <row r="760749" spans="5:5">
      <c r="E760749"/>
    </row>
    <row r="760750" spans="5:5">
      <c r="E760750"/>
    </row>
    <row r="760751" spans="5:5">
      <c r="E760751"/>
    </row>
    <row r="760752" spans="5:5">
      <c r="E760752"/>
    </row>
    <row r="760753" spans="5:5">
      <c r="E760753"/>
    </row>
    <row r="760754" spans="5:5">
      <c r="E760754"/>
    </row>
    <row r="760755" spans="5:5">
      <c r="E760755"/>
    </row>
    <row r="760756" spans="5:5">
      <c r="E760756"/>
    </row>
    <row r="760757" spans="5:5">
      <c r="E760757"/>
    </row>
    <row r="760758" spans="5:5">
      <c r="E760758"/>
    </row>
    <row r="760759" spans="5:5">
      <c r="E760759"/>
    </row>
    <row r="760760" spans="5:5">
      <c r="E760760"/>
    </row>
    <row r="760761" spans="5:5">
      <c r="E760761"/>
    </row>
    <row r="760762" spans="5:5">
      <c r="E760762"/>
    </row>
    <row r="760763" spans="5:5">
      <c r="E760763"/>
    </row>
    <row r="760764" spans="5:5">
      <c r="E760764"/>
    </row>
    <row r="760765" spans="5:5">
      <c r="E760765"/>
    </row>
    <row r="760766" spans="5:5">
      <c r="E760766"/>
    </row>
    <row r="760767" spans="5:5">
      <c r="E760767"/>
    </row>
    <row r="760768" spans="5:5">
      <c r="E760768"/>
    </row>
    <row r="760769" spans="5:5">
      <c r="E760769"/>
    </row>
    <row r="760770" spans="5:5">
      <c r="E760770"/>
    </row>
    <row r="760771" spans="5:5">
      <c r="E760771"/>
    </row>
    <row r="760772" spans="5:5">
      <c r="E760772"/>
    </row>
    <row r="760773" spans="5:5">
      <c r="E760773"/>
    </row>
    <row r="760774" spans="5:5">
      <c r="E760774"/>
    </row>
    <row r="760775" spans="5:5">
      <c r="E760775"/>
    </row>
    <row r="760776" spans="5:5">
      <c r="E760776"/>
    </row>
    <row r="760777" spans="5:5">
      <c r="E760777"/>
    </row>
    <row r="760778" spans="5:5">
      <c r="E760778"/>
    </row>
    <row r="760779" spans="5:5">
      <c r="E760779"/>
    </row>
    <row r="760780" spans="5:5">
      <c r="E760780"/>
    </row>
    <row r="760781" spans="5:5">
      <c r="E760781"/>
    </row>
    <row r="760782" spans="5:5">
      <c r="E760782"/>
    </row>
    <row r="760783" spans="5:5">
      <c r="E760783"/>
    </row>
    <row r="760784" spans="5:5">
      <c r="E760784"/>
    </row>
    <row r="760785" spans="5:5">
      <c r="E760785"/>
    </row>
    <row r="760786" spans="5:5">
      <c r="E760786"/>
    </row>
    <row r="760787" spans="5:5">
      <c r="E760787"/>
    </row>
    <row r="760788" spans="5:5">
      <c r="E760788"/>
    </row>
    <row r="760789" spans="5:5">
      <c r="E760789"/>
    </row>
    <row r="760790" spans="5:5">
      <c r="E760790"/>
    </row>
    <row r="760791" spans="5:5">
      <c r="E760791"/>
    </row>
    <row r="760792" spans="5:5">
      <c r="E760792"/>
    </row>
    <row r="760793" spans="5:5">
      <c r="E760793"/>
    </row>
    <row r="760794" spans="5:5">
      <c r="E760794"/>
    </row>
    <row r="760795" spans="5:5">
      <c r="E760795"/>
    </row>
    <row r="760796" spans="5:5">
      <c r="E760796"/>
    </row>
    <row r="760797" spans="5:5">
      <c r="E760797"/>
    </row>
    <row r="760798" spans="5:5">
      <c r="E760798"/>
    </row>
    <row r="760799" spans="5:5">
      <c r="E760799"/>
    </row>
    <row r="760800" spans="5:5">
      <c r="E760800"/>
    </row>
    <row r="760801" spans="5:5">
      <c r="E760801"/>
    </row>
    <row r="760802" spans="5:5">
      <c r="E760802"/>
    </row>
    <row r="760803" spans="5:5">
      <c r="E760803"/>
    </row>
    <row r="760804" spans="5:5">
      <c r="E760804"/>
    </row>
    <row r="760805" spans="5:5">
      <c r="E760805"/>
    </row>
    <row r="760806" spans="5:5">
      <c r="E760806"/>
    </row>
    <row r="760807" spans="5:5">
      <c r="E760807"/>
    </row>
    <row r="760808" spans="5:5">
      <c r="E760808"/>
    </row>
    <row r="760809" spans="5:5">
      <c r="E760809"/>
    </row>
    <row r="760810" spans="5:5">
      <c r="E760810"/>
    </row>
    <row r="760811" spans="5:5">
      <c r="E760811"/>
    </row>
    <row r="760812" spans="5:5">
      <c r="E760812"/>
    </row>
    <row r="760813" spans="5:5">
      <c r="E760813"/>
    </row>
    <row r="760814" spans="5:5">
      <c r="E760814"/>
    </row>
    <row r="760815" spans="5:5">
      <c r="E760815"/>
    </row>
    <row r="760816" spans="5:5">
      <c r="E760816"/>
    </row>
    <row r="760817" spans="5:5">
      <c r="E760817"/>
    </row>
    <row r="760818" spans="5:5">
      <c r="E760818"/>
    </row>
    <row r="760819" spans="5:5">
      <c r="E760819"/>
    </row>
    <row r="760820" spans="5:5">
      <c r="E760820"/>
    </row>
    <row r="760821" spans="5:5">
      <c r="E760821"/>
    </row>
    <row r="760822" spans="5:5">
      <c r="E760822"/>
    </row>
    <row r="760823" spans="5:5">
      <c r="E760823"/>
    </row>
    <row r="760824" spans="5:5">
      <c r="E760824"/>
    </row>
    <row r="760825" spans="5:5">
      <c r="E760825"/>
    </row>
    <row r="760826" spans="5:5">
      <c r="E760826"/>
    </row>
    <row r="760827" spans="5:5">
      <c r="E760827"/>
    </row>
    <row r="760828" spans="5:5">
      <c r="E760828"/>
    </row>
    <row r="760829" spans="5:5">
      <c r="E760829"/>
    </row>
    <row r="760830" spans="5:5">
      <c r="E760830"/>
    </row>
    <row r="760831" spans="5:5">
      <c r="E760831"/>
    </row>
    <row r="760832" spans="5:5">
      <c r="E760832"/>
    </row>
    <row r="760833" spans="5:5">
      <c r="E760833"/>
    </row>
    <row r="760834" spans="5:5">
      <c r="E760834"/>
    </row>
    <row r="760835" spans="5:5">
      <c r="E760835"/>
    </row>
    <row r="760836" spans="5:5">
      <c r="E760836"/>
    </row>
    <row r="760837" spans="5:5">
      <c r="E760837"/>
    </row>
    <row r="760838" spans="5:5">
      <c r="E760838"/>
    </row>
    <row r="760839" spans="5:5">
      <c r="E760839"/>
    </row>
    <row r="760840" spans="5:5">
      <c r="E760840"/>
    </row>
    <row r="760841" spans="5:5">
      <c r="E760841"/>
    </row>
    <row r="760842" spans="5:5">
      <c r="E760842"/>
    </row>
    <row r="760843" spans="5:5">
      <c r="E760843"/>
    </row>
    <row r="760844" spans="5:5">
      <c r="E760844"/>
    </row>
    <row r="760845" spans="5:5">
      <c r="E760845"/>
    </row>
    <row r="760846" spans="5:5">
      <c r="E760846"/>
    </row>
    <row r="760847" spans="5:5">
      <c r="E760847"/>
    </row>
    <row r="760848" spans="5:5">
      <c r="E760848"/>
    </row>
    <row r="760849" spans="5:5">
      <c r="E760849"/>
    </row>
    <row r="760850" spans="5:5">
      <c r="E760850"/>
    </row>
    <row r="760851" spans="5:5">
      <c r="E760851"/>
    </row>
    <row r="760852" spans="5:5">
      <c r="E760852"/>
    </row>
    <row r="760853" spans="5:5">
      <c r="E760853"/>
    </row>
    <row r="760854" spans="5:5">
      <c r="E760854"/>
    </row>
    <row r="760855" spans="5:5">
      <c r="E760855"/>
    </row>
    <row r="760856" spans="5:5">
      <c r="E760856"/>
    </row>
    <row r="760857" spans="5:5">
      <c r="E760857"/>
    </row>
    <row r="760858" spans="5:5">
      <c r="E760858"/>
    </row>
    <row r="760859" spans="5:5">
      <c r="E760859"/>
    </row>
    <row r="760860" spans="5:5">
      <c r="E760860"/>
    </row>
    <row r="760861" spans="5:5">
      <c r="E760861"/>
    </row>
    <row r="760862" spans="5:5">
      <c r="E760862"/>
    </row>
    <row r="760863" spans="5:5">
      <c r="E760863"/>
    </row>
    <row r="760864" spans="5:5">
      <c r="E760864"/>
    </row>
    <row r="760865" spans="5:5">
      <c r="E760865"/>
    </row>
    <row r="760866" spans="5:5">
      <c r="E760866"/>
    </row>
    <row r="760867" spans="5:5">
      <c r="E760867"/>
    </row>
    <row r="760868" spans="5:5">
      <c r="E760868"/>
    </row>
    <row r="760869" spans="5:5">
      <c r="E760869"/>
    </row>
    <row r="760870" spans="5:5">
      <c r="E760870"/>
    </row>
    <row r="760871" spans="5:5">
      <c r="E760871"/>
    </row>
    <row r="760872" spans="5:5">
      <c r="E760872"/>
    </row>
    <row r="760873" spans="5:5">
      <c r="E760873"/>
    </row>
    <row r="760874" spans="5:5">
      <c r="E760874"/>
    </row>
    <row r="760875" spans="5:5">
      <c r="E760875"/>
    </row>
    <row r="760876" spans="5:5">
      <c r="E760876"/>
    </row>
    <row r="760877" spans="5:5">
      <c r="E760877"/>
    </row>
    <row r="760878" spans="5:5">
      <c r="E760878"/>
    </row>
    <row r="760879" spans="5:5">
      <c r="E760879"/>
    </row>
    <row r="760880" spans="5:5">
      <c r="E760880"/>
    </row>
    <row r="760881" spans="5:5">
      <c r="E760881"/>
    </row>
    <row r="760882" spans="5:5">
      <c r="E760882"/>
    </row>
    <row r="760883" spans="5:5">
      <c r="E760883"/>
    </row>
    <row r="760884" spans="5:5">
      <c r="E760884"/>
    </row>
    <row r="760885" spans="5:5">
      <c r="E760885"/>
    </row>
    <row r="760886" spans="5:5">
      <c r="E760886"/>
    </row>
    <row r="760887" spans="5:5">
      <c r="E760887"/>
    </row>
    <row r="760888" spans="5:5">
      <c r="E760888"/>
    </row>
    <row r="760889" spans="5:5">
      <c r="E760889"/>
    </row>
    <row r="760890" spans="5:5">
      <c r="E760890"/>
    </row>
    <row r="760891" spans="5:5">
      <c r="E760891"/>
    </row>
    <row r="760892" spans="5:5">
      <c r="E760892"/>
    </row>
    <row r="760893" spans="5:5">
      <c r="E760893"/>
    </row>
    <row r="760894" spans="5:5">
      <c r="E760894"/>
    </row>
    <row r="760895" spans="5:5">
      <c r="E760895"/>
    </row>
    <row r="760896" spans="5:5">
      <c r="E760896"/>
    </row>
    <row r="760897" spans="5:5">
      <c r="E760897"/>
    </row>
    <row r="760898" spans="5:5">
      <c r="E760898"/>
    </row>
    <row r="760899" spans="5:5">
      <c r="E760899"/>
    </row>
    <row r="760900" spans="5:5">
      <c r="E760900"/>
    </row>
    <row r="760901" spans="5:5">
      <c r="E760901"/>
    </row>
    <row r="760902" spans="5:5">
      <c r="E760902"/>
    </row>
    <row r="760903" spans="5:5">
      <c r="E760903"/>
    </row>
    <row r="760904" spans="5:5">
      <c r="E760904"/>
    </row>
    <row r="760905" spans="5:5">
      <c r="E760905"/>
    </row>
    <row r="760906" spans="5:5">
      <c r="E760906"/>
    </row>
    <row r="760907" spans="5:5">
      <c r="E760907"/>
    </row>
    <row r="760908" spans="5:5">
      <c r="E760908"/>
    </row>
    <row r="760909" spans="5:5">
      <c r="E760909"/>
    </row>
    <row r="760910" spans="5:5">
      <c r="E760910"/>
    </row>
    <row r="760911" spans="5:5">
      <c r="E760911"/>
    </row>
    <row r="760912" spans="5:5">
      <c r="E760912"/>
    </row>
    <row r="760913" spans="5:5">
      <c r="E760913"/>
    </row>
    <row r="760914" spans="5:5">
      <c r="E760914"/>
    </row>
    <row r="760915" spans="5:5">
      <c r="E760915"/>
    </row>
    <row r="760916" spans="5:5">
      <c r="E760916"/>
    </row>
    <row r="760917" spans="5:5">
      <c r="E760917"/>
    </row>
    <row r="760918" spans="5:5">
      <c r="E760918"/>
    </row>
    <row r="760919" spans="5:5">
      <c r="E760919"/>
    </row>
    <row r="760920" spans="5:5">
      <c r="E760920"/>
    </row>
    <row r="760921" spans="5:5">
      <c r="E760921"/>
    </row>
    <row r="760922" spans="5:5">
      <c r="E760922"/>
    </row>
    <row r="760923" spans="5:5">
      <c r="E760923"/>
    </row>
    <row r="760924" spans="5:5">
      <c r="E760924"/>
    </row>
    <row r="760925" spans="5:5">
      <c r="E760925"/>
    </row>
    <row r="760926" spans="5:5">
      <c r="E760926"/>
    </row>
    <row r="760927" spans="5:5">
      <c r="E760927"/>
    </row>
    <row r="760928" spans="5:5">
      <c r="E760928"/>
    </row>
    <row r="760929" spans="5:5">
      <c r="E760929"/>
    </row>
    <row r="760930" spans="5:5">
      <c r="E760930"/>
    </row>
    <row r="760931" spans="5:5">
      <c r="E760931"/>
    </row>
    <row r="760932" spans="5:5">
      <c r="E760932"/>
    </row>
    <row r="760933" spans="5:5">
      <c r="E760933"/>
    </row>
    <row r="760934" spans="5:5">
      <c r="E760934"/>
    </row>
    <row r="760935" spans="5:5">
      <c r="E760935"/>
    </row>
    <row r="760936" spans="5:5">
      <c r="E760936"/>
    </row>
    <row r="760937" spans="5:5">
      <c r="E760937"/>
    </row>
    <row r="760938" spans="5:5">
      <c r="E760938"/>
    </row>
    <row r="760939" spans="5:5">
      <c r="E760939"/>
    </row>
    <row r="760940" spans="5:5">
      <c r="E760940"/>
    </row>
    <row r="760941" spans="5:5">
      <c r="E760941"/>
    </row>
    <row r="760942" spans="5:5">
      <c r="E760942"/>
    </row>
    <row r="760943" spans="5:5">
      <c r="E760943"/>
    </row>
    <row r="760944" spans="5:5">
      <c r="E760944"/>
    </row>
    <row r="760945" spans="5:5">
      <c r="E760945"/>
    </row>
    <row r="760946" spans="5:5">
      <c r="E760946"/>
    </row>
    <row r="760947" spans="5:5">
      <c r="E760947"/>
    </row>
    <row r="760948" spans="5:5">
      <c r="E760948"/>
    </row>
    <row r="760949" spans="5:5">
      <c r="E760949"/>
    </row>
    <row r="760950" spans="5:5">
      <c r="E760950"/>
    </row>
    <row r="760951" spans="5:5">
      <c r="E760951"/>
    </row>
    <row r="760952" spans="5:5">
      <c r="E760952"/>
    </row>
    <row r="760953" spans="5:5">
      <c r="E760953"/>
    </row>
    <row r="760954" spans="5:5">
      <c r="E760954"/>
    </row>
    <row r="760955" spans="5:5">
      <c r="E760955"/>
    </row>
    <row r="760956" spans="5:5">
      <c r="E760956"/>
    </row>
    <row r="760957" spans="5:5">
      <c r="E760957"/>
    </row>
    <row r="760958" spans="5:5">
      <c r="E760958"/>
    </row>
    <row r="760959" spans="5:5">
      <c r="E760959"/>
    </row>
    <row r="760960" spans="5:5">
      <c r="E760960"/>
    </row>
    <row r="760961" spans="5:5">
      <c r="E760961"/>
    </row>
    <row r="760962" spans="5:5">
      <c r="E760962"/>
    </row>
    <row r="760963" spans="5:5">
      <c r="E760963"/>
    </row>
    <row r="760964" spans="5:5">
      <c r="E760964"/>
    </row>
    <row r="760965" spans="5:5">
      <c r="E760965"/>
    </row>
    <row r="760966" spans="5:5">
      <c r="E760966"/>
    </row>
    <row r="760967" spans="5:5">
      <c r="E760967"/>
    </row>
    <row r="760968" spans="5:5">
      <c r="E760968"/>
    </row>
    <row r="760969" spans="5:5">
      <c r="E760969"/>
    </row>
    <row r="760970" spans="5:5">
      <c r="E760970"/>
    </row>
    <row r="760971" spans="5:5">
      <c r="E760971"/>
    </row>
    <row r="760972" spans="5:5">
      <c r="E760972"/>
    </row>
    <row r="760973" spans="5:5">
      <c r="E760973"/>
    </row>
    <row r="760974" spans="5:5">
      <c r="E760974"/>
    </row>
    <row r="760975" spans="5:5">
      <c r="E760975"/>
    </row>
    <row r="760976" spans="5:5">
      <c r="E760976"/>
    </row>
    <row r="760977" spans="5:5">
      <c r="E760977"/>
    </row>
    <row r="760978" spans="5:5">
      <c r="E760978"/>
    </row>
    <row r="760979" spans="5:5">
      <c r="E760979"/>
    </row>
    <row r="760980" spans="5:5">
      <c r="E760980"/>
    </row>
    <row r="760981" spans="5:5">
      <c r="E760981"/>
    </row>
    <row r="760982" spans="5:5">
      <c r="E760982"/>
    </row>
    <row r="760983" spans="5:5">
      <c r="E760983"/>
    </row>
    <row r="760984" spans="5:5">
      <c r="E760984"/>
    </row>
    <row r="760985" spans="5:5">
      <c r="E760985"/>
    </row>
    <row r="760986" spans="5:5">
      <c r="E760986"/>
    </row>
    <row r="760987" spans="5:5">
      <c r="E760987"/>
    </row>
    <row r="760988" spans="5:5">
      <c r="E760988"/>
    </row>
    <row r="760989" spans="5:5">
      <c r="E760989"/>
    </row>
    <row r="760990" spans="5:5">
      <c r="E760990"/>
    </row>
    <row r="760991" spans="5:5">
      <c r="E760991"/>
    </row>
    <row r="760992" spans="5:5">
      <c r="E760992"/>
    </row>
    <row r="760993" spans="5:5">
      <c r="E760993"/>
    </row>
    <row r="760994" spans="5:5">
      <c r="E760994"/>
    </row>
    <row r="760995" spans="5:5">
      <c r="E760995"/>
    </row>
    <row r="760996" spans="5:5">
      <c r="E760996"/>
    </row>
    <row r="760997" spans="5:5">
      <c r="E760997"/>
    </row>
    <row r="760998" spans="5:5">
      <c r="E760998"/>
    </row>
    <row r="760999" spans="5:5">
      <c r="E760999"/>
    </row>
    <row r="761000" spans="5:5">
      <c r="E761000"/>
    </row>
    <row r="761001" spans="5:5">
      <c r="E761001"/>
    </row>
    <row r="761002" spans="5:5">
      <c r="E761002"/>
    </row>
    <row r="761003" spans="5:5">
      <c r="E761003"/>
    </row>
    <row r="761004" spans="5:5">
      <c r="E761004"/>
    </row>
    <row r="761005" spans="5:5">
      <c r="E761005"/>
    </row>
    <row r="761006" spans="5:5">
      <c r="E761006"/>
    </row>
    <row r="761007" spans="5:5">
      <c r="E761007"/>
    </row>
    <row r="761008" spans="5:5">
      <c r="E761008"/>
    </row>
    <row r="761009" spans="5:5">
      <c r="E761009"/>
    </row>
    <row r="761010" spans="5:5">
      <c r="E761010"/>
    </row>
    <row r="761011" spans="5:5">
      <c r="E761011"/>
    </row>
    <row r="761012" spans="5:5">
      <c r="E761012"/>
    </row>
    <row r="761013" spans="5:5">
      <c r="E761013"/>
    </row>
    <row r="761014" spans="5:5">
      <c r="E761014"/>
    </row>
    <row r="761015" spans="5:5">
      <c r="E761015"/>
    </row>
    <row r="761016" spans="5:5">
      <c r="E761016"/>
    </row>
    <row r="761017" spans="5:5">
      <c r="E761017"/>
    </row>
    <row r="761018" spans="5:5">
      <c r="E761018"/>
    </row>
    <row r="761019" spans="5:5">
      <c r="E761019"/>
    </row>
    <row r="761020" spans="5:5">
      <c r="E761020"/>
    </row>
    <row r="761021" spans="5:5">
      <c r="E761021"/>
    </row>
    <row r="761022" spans="5:5">
      <c r="E761022"/>
    </row>
    <row r="761023" spans="5:5">
      <c r="E761023"/>
    </row>
    <row r="761024" spans="5:5">
      <c r="E761024"/>
    </row>
    <row r="761025" spans="5:5">
      <c r="E761025"/>
    </row>
    <row r="761026" spans="5:5">
      <c r="E761026"/>
    </row>
    <row r="761027" spans="5:5">
      <c r="E761027"/>
    </row>
    <row r="761028" spans="5:5">
      <c r="E761028"/>
    </row>
    <row r="761029" spans="5:5">
      <c r="E761029"/>
    </row>
    <row r="761030" spans="5:5">
      <c r="E761030"/>
    </row>
    <row r="761031" spans="5:5">
      <c r="E761031"/>
    </row>
    <row r="761032" spans="5:5">
      <c r="E761032"/>
    </row>
    <row r="761033" spans="5:5">
      <c r="E761033"/>
    </row>
    <row r="761034" spans="5:5">
      <c r="E761034"/>
    </row>
    <row r="761035" spans="5:5">
      <c r="E761035"/>
    </row>
    <row r="761036" spans="5:5">
      <c r="E761036"/>
    </row>
    <row r="761037" spans="5:5">
      <c r="E761037"/>
    </row>
    <row r="761038" spans="5:5">
      <c r="E761038"/>
    </row>
    <row r="761039" spans="5:5">
      <c r="E761039"/>
    </row>
    <row r="761040" spans="5:5">
      <c r="E761040"/>
    </row>
    <row r="761041" spans="5:5">
      <c r="E761041"/>
    </row>
    <row r="761042" spans="5:5">
      <c r="E761042"/>
    </row>
    <row r="761043" spans="5:5">
      <c r="E761043"/>
    </row>
    <row r="761044" spans="5:5">
      <c r="E761044"/>
    </row>
    <row r="761045" spans="5:5">
      <c r="E761045"/>
    </row>
    <row r="761046" spans="5:5">
      <c r="E761046"/>
    </row>
    <row r="761047" spans="5:5">
      <c r="E761047"/>
    </row>
    <row r="761048" spans="5:5">
      <c r="E761048"/>
    </row>
    <row r="761049" spans="5:5">
      <c r="E761049"/>
    </row>
    <row r="761050" spans="5:5">
      <c r="E761050"/>
    </row>
    <row r="761051" spans="5:5">
      <c r="E761051"/>
    </row>
    <row r="761052" spans="5:5">
      <c r="E761052"/>
    </row>
    <row r="761053" spans="5:5">
      <c r="E761053"/>
    </row>
    <row r="761054" spans="5:5">
      <c r="E761054"/>
    </row>
    <row r="761055" spans="5:5">
      <c r="E761055"/>
    </row>
    <row r="761056" spans="5:5">
      <c r="E761056"/>
    </row>
    <row r="761057" spans="5:5">
      <c r="E761057"/>
    </row>
    <row r="761058" spans="5:5">
      <c r="E761058"/>
    </row>
    <row r="761059" spans="5:5">
      <c r="E761059"/>
    </row>
    <row r="761060" spans="5:5">
      <c r="E761060"/>
    </row>
    <row r="761061" spans="5:5">
      <c r="E761061"/>
    </row>
    <row r="761062" spans="5:5">
      <c r="E761062"/>
    </row>
    <row r="761063" spans="5:5">
      <c r="E761063"/>
    </row>
    <row r="761064" spans="5:5">
      <c r="E761064"/>
    </row>
    <row r="761065" spans="5:5">
      <c r="E761065"/>
    </row>
    <row r="761066" spans="5:5">
      <c r="E761066"/>
    </row>
    <row r="761067" spans="5:5">
      <c r="E761067"/>
    </row>
    <row r="761068" spans="5:5">
      <c r="E761068"/>
    </row>
    <row r="761069" spans="5:5">
      <c r="E761069"/>
    </row>
    <row r="761070" spans="5:5">
      <c r="E761070"/>
    </row>
    <row r="761071" spans="5:5">
      <c r="E761071"/>
    </row>
    <row r="761072" spans="5:5">
      <c r="E761072"/>
    </row>
    <row r="761073" spans="5:5">
      <c r="E761073"/>
    </row>
    <row r="761074" spans="5:5">
      <c r="E761074"/>
    </row>
    <row r="761075" spans="5:5">
      <c r="E761075"/>
    </row>
    <row r="761076" spans="5:5">
      <c r="E761076"/>
    </row>
    <row r="761077" spans="5:5">
      <c r="E761077"/>
    </row>
    <row r="761078" spans="5:5">
      <c r="E761078"/>
    </row>
    <row r="761079" spans="5:5">
      <c r="E761079"/>
    </row>
    <row r="761080" spans="5:5">
      <c r="E761080"/>
    </row>
    <row r="761081" spans="5:5">
      <c r="E761081"/>
    </row>
    <row r="761082" spans="5:5">
      <c r="E761082"/>
    </row>
    <row r="761083" spans="5:5">
      <c r="E761083"/>
    </row>
    <row r="761084" spans="5:5">
      <c r="E761084"/>
    </row>
    <row r="761085" spans="5:5">
      <c r="E761085"/>
    </row>
    <row r="761086" spans="5:5">
      <c r="E761086"/>
    </row>
    <row r="761087" spans="5:5">
      <c r="E761087"/>
    </row>
    <row r="761088" spans="5:5">
      <c r="E761088"/>
    </row>
    <row r="761089" spans="5:5">
      <c r="E761089"/>
    </row>
    <row r="761090" spans="5:5">
      <c r="E761090"/>
    </row>
    <row r="761091" spans="5:5">
      <c r="E761091"/>
    </row>
    <row r="761092" spans="5:5">
      <c r="E761092"/>
    </row>
    <row r="761093" spans="5:5">
      <c r="E761093"/>
    </row>
    <row r="761094" spans="5:5">
      <c r="E761094"/>
    </row>
    <row r="761095" spans="5:5">
      <c r="E761095"/>
    </row>
    <row r="761096" spans="5:5">
      <c r="E761096"/>
    </row>
    <row r="761097" spans="5:5">
      <c r="E761097"/>
    </row>
    <row r="761098" spans="5:5">
      <c r="E761098"/>
    </row>
    <row r="761099" spans="5:5">
      <c r="E761099"/>
    </row>
    <row r="761100" spans="5:5">
      <c r="E761100"/>
    </row>
    <row r="761101" spans="5:5">
      <c r="E761101"/>
    </row>
    <row r="761102" spans="5:5">
      <c r="E761102"/>
    </row>
    <row r="761103" spans="5:5">
      <c r="E761103"/>
    </row>
    <row r="761104" spans="5:5">
      <c r="E761104"/>
    </row>
    <row r="761105" spans="5:5">
      <c r="E761105"/>
    </row>
    <row r="761106" spans="5:5">
      <c r="E761106"/>
    </row>
    <row r="761107" spans="5:5">
      <c r="E761107"/>
    </row>
    <row r="761108" spans="5:5">
      <c r="E761108"/>
    </row>
    <row r="761109" spans="5:5">
      <c r="E761109"/>
    </row>
    <row r="761110" spans="5:5">
      <c r="E761110"/>
    </row>
    <row r="761111" spans="5:5">
      <c r="E761111"/>
    </row>
    <row r="761112" spans="5:5">
      <c r="E761112"/>
    </row>
    <row r="761113" spans="5:5">
      <c r="E761113"/>
    </row>
    <row r="761114" spans="5:5">
      <c r="E761114"/>
    </row>
    <row r="761115" spans="5:5">
      <c r="E761115"/>
    </row>
    <row r="761116" spans="5:5">
      <c r="E761116"/>
    </row>
    <row r="761117" spans="5:5">
      <c r="E761117"/>
    </row>
    <row r="761118" spans="5:5">
      <c r="E761118"/>
    </row>
    <row r="761119" spans="5:5">
      <c r="E761119"/>
    </row>
    <row r="761120" spans="5:5">
      <c r="E761120"/>
    </row>
    <row r="761121" spans="5:5">
      <c r="E761121"/>
    </row>
    <row r="761122" spans="5:5">
      <c r="E761122"/>
    </row>
    <row r="761123" spans="5:5">
      <c r="E761123"/>
    </row>
    <row r="761124" spans="5:5">
      <c r="E761124"/>
    </row>
    <row r="761125" spans="5:5">
      <c r="E761125"/>
    </row>
    <row r="761126" spans="5:5">
      <c r="E761126"/>
    </row>
    <row r="761127" spans="5:5">
      <c r="E761127"/>
    </row>
    <row r="761128" spans="5:5">
      <c r="E761128"/>
    </row>
    <row r="761129" spans="5:5">
      <c r="E761129"/>
    </row>
    <row r="761130" spans="5:5">
      <c r="E761130"/>
    </row>
    <row r="761131" spans="5:5">
      <c r="E761131"/>
    </row>
    <row r="761132" spans="5:5">
      <c r="E761132"/>
    </row>
    <row r="761133" spans="5:5">
      <c r="E761133"/>
    </row>
    <row r="761134" spans="5:5">
      <c r="E761134"/>
    </row>
    <row r="761135" spans="5:5">
      <c r="E761135"/>
    </row>
    <row r="761136" spans="5:5">
      <c r="E761136"/>
    </row>
    <row r="761137" spans="5:5">
      <c r="E761137"/>
    </row>
    <row r="761138" spans="5:5">
      <c r="E761138"/>
    </row>
    <row r="761139" spans="5:5">
      <c r="E761139"/>
    </row>
    <row r="761140" spans="5:5">
      <c r="E761140"/>
    </row>
    <row r="761141" spans="5:5">
      <c r="E761141"/>
    </row>
    <row r="761142" spans="5:5">
      <c r="E761142"/>
    </row>
    <row r="761143" spans="5:5">
      <c r="E761143"/>
    </row>
    <row r="761144" spans="5:5">
      <c r="E761144"/>
    </row>
    <row r="761145" spans="5:5">
      <c r="E761145"/>
    </row>
    <row r="761146" spans="5:5">
      <c r="E761146"/>
    </row>
    <row r="761147" spans="5:5">
      <c r="E761147"/>
    </row>
    <row r="761148" spans="5:5">
      <c r="E761148"/>
    </row>
    <row r="761149" spans="5:5">
      <c r="E761149"/>
    </row>
    <row r="761150" spans="5:5">
      <c r="E761150"/>
    </row>
    <row r="761151" spans="5:5">
      <c r="E761151"/>
    </row>
    <row r="761152" spans="5:5">
      <c r="E761152"/>
    </row>
    <row r="761153" spans="5:5">
      <c r="E761153"/>
    </row>
    <row r="761154" spans="5:5">
      <c r="E761154"/>
    </row>
    <row r="761155" spans="5:5">
      <c r="E761155"/>
    </row>
    <row r="761156" spans="5:5">
      <c r="E761156"/>
    </row>
    <row r="761157" spans="5:5">
      <c r="E761157"/>
    </row>
    <row r="761158" spans="5:5">
      <c r="E761158"/>
    </row>
    <row r="761159" spans="5:5">
      <c r="E761159"/>
    </row>
    <row r="761160" spans="5:5">
      <c r="E761160"/>
    </row>
    <row r="761161" spans="5:5">
      <c r="E761161"/>
    </row>
    <row r="761162" spans="5:5">
      <c r="E761162"/>
    </row>
    <row r="761163" spans="5:5">
      <c r="E761163"/>
    </row>
    <row r="761164" spans="5:5">
      <c r="E761164"/>
    </row>
    <row r="761165" spans="5:5">
      <c r="E761165"/>
    </row>
    <row r="761166" spans="5:5">
      <c r="E761166"/>
    </row>
    <row r="761167" spans="5:5">
      <c r="E761167"/>
    </row>
    <row r="761168" spans="5:5">
      <c r="E761168"/>
    </row>
    <row r="761169" spans="5:5">
      <c r="E761169"/>
    </row>
    <row r="761170" spans="5:5">
      <c r="E761170"/>
    </row>
    <row r="761171" spans="5:5">
      <c r="E761171"/>
    </row>
    <row r="761172" spans="5:5">
      <c r="E761172"/>
    </row>
    <row r="761173" spans="5:5">
      <c r="E761173"/>
    </row>
    <row r="761174" spans="5:5">
      <c r="E761174"/>
    </row>
    <row r="761175" spans="5:5">
      <c r="E761175"/>
    </row>
    <row r="761176" spans="5:5">
      <c r="E761176"/>
    </row>
    <row r="761177" spans="5:5">
      <c r="E761177"/>
    </row>
    <row r="761178" spans="5:5">
      <c r="E761178"/>
    </row>
    <row r="761179" spans="5:5">
      <c r="E761179"/>
    </row>
    <row r="761180" spans="5:5">
      <c r="E761180"/>
    </row>
    <row r="761181" spans="5:5">
      <c r="E761181"/>
    </row>
    <row r="761182" spans="5:5">
      <c r="E761182"/>
    </row>
    <row r="761183" spans="5:5">
      <c r="E761183"/>
    </row>
    <row r="761184" spans="5:5">
      <c r="E761184"/>
    </row>
    <row r="761185" spans="5:5">
      <c r="E761185"/>
    </row>
    <row r="761186" spans="5:5">
      <c r="E761186"/>
    </row>
    <row r="761187" spans="5:5">
      <c r="E761187"/>
    </row>
    <row r="761188" spans="5:5">
      <c r="E761188"/>
    </row>
    <row r="761189" spans="5:5">
      <c r="E761189"/>
    </row>
    <row r="761190" spans="5:5">
      <c r="E761190"/>
    </row>
    <row r="761191" spans="5:5">
      <c r="E761191"/>
    </row>
    <row r="761192" spans="5:5">
      <c r="E761192"/>
    </row>
    <row r="761193" spans="5:5">
      <c r="E761193"/>
    </row>
    <row r="761194" spans="5:5">
      <c r="E761194"/>
    </row>
    <row r="761195" spans="5:5">
      <c r="E761195"/>
    </row>
    <row r="761196" spans="5:5">
      <c r="E761196"/>
    </row>
    <row r="761197" spans="5:5">
      <c r="E761197"/>
    </row>
    <row r="761198" spans="5:5">
      <c r="E761198"/>
    </row>
    <row r="761199" spans="5:5">
      <c r="E761199"/>
    </row>
    <row r="761200" spans="5:5">
      <c r="E761200"/>
    </row>
    <row r="761201" spans="5:5">
      <c r="E761201"/>
    </row>
    <row r="761202" spans="5:5">
      <c r="E761202"/>
    </row>
    <row r="761203" spans="5:5">
      <c r="E761203"/>
    </row>
    <row r="761204" spans="5:5">
      <c r="E761204"/>
    </row>
    <row r="761205" spans="5:5">
      <c r="E761205"/>
    </row>
    <row r="761206" spans="5:5">
      <c r="E761206"/>
    </row>
    <row r="761207" spans="5:5">
      <c r="E761207"/>
    </row>
    <row r="761208" spans="5:5">
      <c r="E761208"/>
    </row>
    <row r="761209" spans="5:5">
      <c r="E761209"/>
    </row>
    <row r="761210" spans="5:5">
      <c r="E761210"/>
    </row>
    <row r="761211" spans="5:5">
      <c r="E761211"/>
    </row>
    <row r="761212" spans="5:5">
      <c r="E761212"/>
    </row>
    <row r="761213" spans="5:5">
      <c r="E761213"/>
    </row>
    <row r="761214" spans="5:5">
      <c r="E761214"/>
    </row>
    <row r="761215" spans="5:5">
      <c r="E761215"/>
    </row>
    <row r="761216" spans="5:5">
      <c r="E761216"/>
    </row>
    <row r="761217" spans="5:5">
      <c r="E761217"/>
    </row>
    <row r="761218" spans="5:5">
      <c r="E761218"/>
    </row>
    <row r="761219" spans="5:5">
      <c r="E761219"/>
    </row>
    <row r="761220" spans="5:5">
      <c r="E761220"/>
    </row>
    <row r="761221" spans="5:5">
      <c r="E761221"/>
    </row>
    <row r="761222" spans="5:5">
      <c r="E761222"/>
    </row>
    <row r="761223" spans="5:5">
      <c r="E761223"/>
    </row>
    <row r="761224" spans="5:5">
      <c r="E761224"/>
    </row>
    <row r="761225" spans="5:5">
      <c r="E761225"/>
    </row>
    <row r="761226" spans="5:5">
      <c r="E761226"/>
    </row>
    <row r="761227" spans="5:5">
      <c r="E761227"/>
    </row>
    <row r="761228" spans="5:5">
      <c r="E761228"/>
    </row>
    <row r="761229" spans="5:5">
      <c r="E761229"/>
    </row>
    <row r="761230" spans="5:5">
      <c r="E761230"/>
    </row>
    <row r="761231" spans="5:5">
      <c r="E761231"/>
    </row>
    <row r="761232" spans="5:5">
      <c r="E761232"/>
    </row>
    <row r="761233" spans="5:5">
      <c r="E761233"/>
    </row>
    <row r="761234" spans="5:5">
      <c r="E761234"/>
    </row>
    <row r="761235" spans="5:5">
      <c r="E761235"/>
    </row>
    <row r="761236" spans="5:5">
      <c r="E761236"/>
    </row>
    <row r="761237" spans="5:5">
      <c r="E761237"/>
    </row>
    <row r="761238" spans="5:5">
      <c r="E761238"/>
    </row>
    <row r="761239" spans="5:5">
      <c r="E761239"/>
    </row>
    <row r="761240" spans="5:5">
      <c r="E761240"/>
    </row>
    <row r="761241" spans="5:5">
      <c r="E761241"/>
    </row>
    <row r="761242" spans="5:5">
      <c r="E761242"/>
    </row>
    <row r="761243" spans="5:5">
      <c r="E761243"/>
    </row>
    <row r="761244" spans="5:5">
      <c r="E761244"/>
    </row>
    <row r="761245" spans="5:5">
      <c r="E761245"/>
    </row>
    <row r="761246" spans="5:5">
      <c r="E761246"/>
    </row>
    <row r="761247" spans="5:5">
      <c r="E761247"/>
    </row>
    <row r="761248" spans="5:5">
      <c r="E761248"/>
    </row>
    <row r="761249" spans="5:5">
      <c r="E761249"/>
    </row>
    <row r="761250" spans="5:5">
      <c r="E761250"/>
    </row>
    <row r="761251" spans="5:5">
      <c r="E761251"/>
    </row>
    <row r="761252" spans="5:5">
      <c r="E761252"/>
    </row>
    <row r="761253" spans="5:5">
      <c r="E761253"/>
    </row>
    <row r="761254" spans="5:5">
      <c r="E761254"/>
    </row>
    <row r="761255" spans="5:5">
      <c r="E761255"/>
    </row>
    <row r="761256" spans="5:5">
      <c r="E761256"/>
    </row>
    <row r="761257" spans="5:5">
      <c r="E761257"/>
    </row>
    <row r="761258" spans="5:5">
      <c r="E761258"/>
    </row>
    <row r="761259" spans="5:5">
      <c r="E761259"/>
    </row>
    <row r="761260" spans="5:5">
      <c r="E761260"/>
    </row>
    <row r="761261" spans="5:5">
      <c r="E761261"/>
    </row>
    <row r="761262" spans="5:5">
      <c r="E761262"/>
    </row>
    <row r="761263" spans="5:5">
      <c r="E761263"/>
    </row>
    <row r="761264" spans="5:5">
      <c r="E761264"/>
    </row>
    <row r="761265" spans="5:5">
      <c r="E761265"/>
    </row>
    <row r="761266" spans="5:5">
      <c r="E761266"/>
    </row>
    <row r="761267" spans="5:5">
      <c r="E761267"/>
    </row>
    <row r="761268" spans="5:5">
      <c r="E761268"/>
    </row>
    <row r="761269" spans="5:5">
      <c r="E761269"/>
    </row>
    <row r="761270" spans="5:5">
      <c r="E761270"/>
    </row>
    <row r="761271" spans="5:5">
      <c r="E761271"/>
    </row>
    <row r="761272" spans="5:5">
      <c r="E761272"/>
    </row>
    <row r="761273" spans="5:5">
      <c r="E761273"/>
    </row>
    <row r="761274" spans="5:5">
      <c r="E761274"/>
    </row>
    <row r="761275" spans="5:5">
      <c r="E761275"/>
    </row>
    <row r="761276" spans="5:5">
      <c r="E761276"/>
    </row>
    <row r="761277" spans="5:5">
      <c r="E761277"/>
    </row>
    <row r="761278" spans="5:5">
      <c r="E761278"/>
    </row>
    <row r="761279" spans="5:5">
      <c r="E761279"/>
    </row>
    <row r="761280" spans="5:5">
      <c r="E761280"/>
    </row>
    <row r="761281" spans="5:5">
      <c r="E761281"/>
    </row>
    <row r="761282" spans="5:5">
      <c r="E761282"/>
    </row>
    <row r="761283" spans="5:5">
      <c r="E761283"/>
    </row>
    <row r="761284" spans="5:5">
      <c r="E761284"/>
    </row>
    <row r="761285" spans="5:5">
      <c r="E761285"/>
    </row>
    <row r="761286" spans="5:5">
      <c r="E761286"/>
    </row>
    <row r="761287" spans="5:5">
      <c r="E761287"/>
    </row>
    <row r="761288" spans="5:5">
      <c r="E761288"/>
    </row>
    <row r="761289" spans="5:5">
      <c r="E761289"/>
    </row>
    <row r="761290" spans="5:5">
      <c r="E761290"/>
    </row>
    <row r="761291" spans="5:5">
      <c r="E761291"/>
    </row>
    <row r="761292" spans="5:5">
      <c r="E761292"/>
    </row>
    <row r="761293" spans="5:5">
      <c r="E761293"/>
    </row>
    <row r="761294" spans="5:5">
      <c r="E761294"/>
    </row>
    <row r="761295" spans="5:5">
      <c r="E761295"/>
    </row>
    <row r="761296" spans="5:5">
      <c r="E761296"/>
    </row>
    <row r="761297" spans="5:5">
      <c r="E761297"/>
    </row>
    <row r="761298" spans="5:5">
      <c r="E761298"/>
    </row>
    <row r="761299" spans="5:5">
      <c r="E761299"/>
    </row>
    <row r="761300" spans="5:5">
      <c r="E761300"/>
    </row>
    <row r="761301" spans="5:5">
      <c r="E761301"/>
    </row>
    <row r="761302" spans="5:5">
      <c r="E761302"/>
    </row>
    <row r="761303" spans="5:5">
      <c r="E761303"/>
    </row>
    <row r="761304" spans="5:5">
      <c r="E761304"/>
    </row>
    <row r="761305" spans="5:5">
      <c r="E761305"/>
    </row>
    <row r="761306" spans="5:5">
      <c r="E761306"/>
    </row>
    <row r="761307" spans="5:5">
      <c r="E761307"/>
    </row>
    <row r="761308" spans="5:5">
      <c r="E761308"/>
    </row>
    <row r="761309" spans="5:5">
      <c r="E761309"/>
    </row>
    <row r="761310" spans="5:5">
      <c r="E761310"/>
    </row>
    <row r="761311" spans="5:5">
      <c r="E761311"/>
    </row>
    <row r="761312" spans="5:5">
      <c r="E761312"/>
    </row>
    <row r="761313" spans="5:5">
      <c r="E761313"/>
    </row>
    <row r="761314" spans="5:5">
      <c r="E761314"/>
    </row>
    <row r="761315" spans="5:5">
      <c r="E761315"/>
    </row>
    <row r="761316" spans="5:5">
      <c r="E761316"/>
    </row>
    <row r="761317" spans="5:5">
      <c r="E761317"/>
    </row>
    <row r="761318" spans="5:5">
      <c r="E761318"/>
    </row>
    <row r="761319" spans="5:5">
      <c r="E761319"/>
    </row>
    <row r="761320" spans="5:5">
      <c r="E761320"/>
    </row>
    <row r="761321" spans="5:5">
      <c r="E761321"/>
    </row>
    <row r="761322" spans="5:5">
      <c r="E761322"/>
    </row>
    <row r="761323" spans="5:5">
      <c r="E761323"/>
    </row>
    <row r="761324" spans="5:5">
      <c r="E761324"/>
    </row>
    <row r="761325" spans="5:5">
      <c r="E761325"/>
    </row>
    <row r="761326" spans="5:5">
      <c r="E761326"/>
    </row>
    <row r="761327" spans="5:5">
      <c r="E761327"/>
    </row>
    <row r="761328" spans="5:5">
      <c r="E761328"/>
    </row>
    <row r="761329" spans="5:5">
      <c r="E761329"/>
    </row>
    <row r="761330" spans="5:5">
      <c r="E761330"/>
    </row>
    <row r="761331" spans="5:5">
      <c r="E761331"/>
    </row>
    <row r="761332" spans="5:5">
      <c r="E761332"/>
    </row>
    <row r="761333" spans="5:5">
      <c r="E761333"/>
    </row>
    <row r="761334" spans="5:5">
      <c r="E761334"/>
    </row>
    <row r="761335" spans="5:5">
      <c r="E761335"/>
    </row>
    <row r="761336" spans="5:5">
      <c r="E761336"/>
    </row>
    <row r="761337" spans="5:5">
      <c r="E761337"/>
    </row>
    <row r="761338" spans="5:5">
      <c r="E761338"/>
    </row>
    <row r="761339" spans="5:5">
      <c r="E761339"/>
    </row>
    <row r="761340" spans="5:5">
      <c r="E761340"/>
    </row>
    <row r="761341" spans="5:5">
      <c r="E761341"/>
    </row>
    <row r="761342" spans="5:5">
      <c r="E761342"/>
    </row>
    <row r="761343" spans="5:5">
      <c r="E761343"/>
    </row>
    <row r="761344" spans="5:5">
      <c r="E761344"/>
    </row>
    <row r="761345" spans="5:5">
      <c r="E761345"/>
    </row>
    <row r="761346" spans="5:5">
      <c r="E761346"/>
    </row>
    <row r="761347" spans="5:5">
      <c r="E761347"/>
    </row>
    <row r="761348" spans="5:5">
      <c r="E761348"/>
    </row>
    <row r="761349" spans="5:5">
      <c r="E761349"/>
    </row>
    <row r="761350" spans="5:5">
      <c r="E761350"/>
    </row>
    <row r="761351" spans="5:5">
      <c r="E761351"/>
    </row>
    <row r="761352" spans="5:5">
      <c r="E761352"/>
    </row>
    <row r="761353" spans="5:5">
      <c r="E761353"/>
    </row>
    <row r="761354" spans="5:5">
      <c r="E761354"/>
    </row>
    <row r="761355" spans="5:5">
      <c r="E761355"/>
    </row>
    <row r="761356" spans="5:5">
      <c r="E761356"/>
    </row>
    <row r="761357" spans="5:5">
      <c r="E761357"/>
    </row>
    <row r="761358" spans="5:5">
      <c r="E761358"/>
    </row>
    <row r="761359" spans="5:5">
      <c r="E761359"/>
    </row>
    <row r="761360" spans="5:5">
      <c r="E761360"/>
    </row>
    <row r="761361" spans="5:5">
      <c r="E761361"/>
    </row>
    <row r="761362" spans="5:5">
      <c r="E761362"/>
    </row>
    <row r="761363" spans="5:5">
      <c r="E761363"/>
    </row>
    <row r="761364" spans="5:5">
      <c r="E761364"/>
    </row>
    <row r="761365" spans="5:5">
      <c r="E761365"/>
    </row>
    <row r="761366" spans="5:5">
      <c r="E761366"/>
    </row>
    <row r="761367" spans="5:5">
      <c r="E761367"/>
    </row>
    <row r="761368" spans="5:5">
      <c r="E761368"/>
    </row>
    <row r="761369" spans="5:5">
      <c r="E761369"/>
    </row>
    <row r="761370" spans="5:5">
      <c r="E761370"/>
    </row>
    <row r="761371" spans="5:5">
      <c r="E761371"/>
    </row>
    <row r="761372" spans="5:5">
      <c r="E761372"/>
    </row>
    <row r="761373" spans="5:5">
      <c r="E761373"/>
    </row>
    <row r="761374" spans="5:5">
      <c r="E761374"/>
    </row>
    <row r="761375" spans="5:5">
      <c r="E761375"/>
    </row>
    <row r="761376" spans="5:5">
      <c r="E761376"/>
    </row>
    <row r="761377" spans="5:5">
      <c r="E761377"/>
    </row>
    <row r="761378" spans="5:5">
      <c r="E761378"/>
    </row>
    <row r="761379" spans="5:5">
      <c r="E761379"/>
    </row>
    <row r="761380" spans="5:5">
      <c r="E761380"/>
    </row>
    <row r="761381" spans="5:5">
      <c r="E761381"/>
    </row>
    <row r="761382" spans="5:5">
      <c r="E761382"/>
    </row>
    <row r="761383" spans="5:5">
      <c r="E761383"/>
    </row>
    <row r="761384" spans="5:5">
      <c r="E761384"/>
    </row>
    <row r="761385" spans="5:5">
      <c r="E761385"/>
    </row>
    <row r="761386" spans="5:5">
      <c r="E761386"/>
    </row>
    <row r="761387" spans="5:5">
      <c r="E761387"/>
    </row>
    <row r="761388" spans="5:5">
      <c r="E761388"/>
    </row>
    <row r="761389" spans="5:5">
      <c r="E761389"/>
    </row>
    <row r="761390" spans="5:5">
      <c r="E761390"/>
    </row>
    <row r="761391" spans="5:5">
      <c r="E761391"/>
    </row>
    <row r="761392" spans="5:5">
      <c r="E761392"/>
    </row>
    <row r="761393" spans="5:5">
      <c r="E761393"/>
    </row>
    <row r="761394" spans="5:5">
      <c r="E761394"/>
    </row>
    <row r="761395" spans="5:5">
      <c r="E761395"/>
    </row>
    <row r="761396" spans="5:5">
      <c r="E761396"/>
    </row>
    <row r="761397" spans="5:5">
      <c r="E761397"/>
    </row>
    <row r="761398" spans="5:5">
      <c r="E761398"/>
    </row>
    <row r="761399" spans="5:5">
      <c r="E761399"/>
    </row>
    <row r="761400" spans="5:5">
      <c r="E761400"/>
    </row>
    <row r="761401" spans="5:5">
      <c r="E761401"/>
    </row>
    <row r="761402" spans="5:5">
      <c r="E761402"/>
    </row>
    <row r="761403" spans="5:5">
      <c r="E761403"/>
    </row>
    <row r="761404" spans="5:5">
      <c r="E761404"/>
    </row>
    <row r="761405" spans="5:5">
      <c r="E761405"/>
    </row>
    <row r="761406" spans="5:5">
      <c r="E761406"/>
    </row>
    <row r="761407" spans="5:5">
      <c r="E761407"/>
    </row>
    <row r="761408" spans="5:5">
      <c r="E761408"/>
    </row>
    <row r="761409" spans="5:5">
      <c r="E761409"/>
    </row>
    <row r="761410" spans="5:5">
      <c r="E761410"/>
    </row>
    <row r="761411" spans="5:5">
      <c r="E761411"/>
    </row>
    <row r="761412" spans="5:5">
      <c r="E761412"/>
    </row>
    <row r="761413" spans="5:5">
      <c r="E761413"/>
    </row>
    <row r="761414" spans="5:5">
      <c r="E761414"/>
    </row>
    <row r="761415" spans="5:5">
      <c r="E761415"/>
    </row>
    <row r="761416" spans="5:5">
      <c r="E761416"/>
    </row>
    <row r="761417" spans="5:5">
      <c r="E761417"/>
    </row>
    <row r="761418" spans="5:5">
      <c r="E761418"/>
    </row>
    <row r="761419" spans="5:5">
      <c r="E761419"/>
    </row>
    <row r="761420" spans="5:5">
      <c r="E761420"/>
    </row>
    <row r="761421" spans="5:5">
      <c r="E761421"/>
    </row>
    <row r="761422" spans="5:5">
      <c r="E761422"/>
    </row>
    <row r="761423" spans="5:5">
      <c r="E761423"/>
    </row>
    <row r="761424" spans="5:5">
      <c r="E761424"/>
    </row>
    <row r="761425" spans="5:5">
      <c r="E761425"/>
    </row>
    <row r="761426" spans="5:5">
      <c r="E761426"/>
    </row>
    <row r="761427" spans="5:5">
      <c r="E761427"/>
    </row>
    <row r="761428" spans="5:5">
      <c r="E761428"/>
    </row>
    <row r="761429" spans="5:5">
      <c r="E761429"/>
    </row>
    <row r="761430" spans="5:5">
      <c r="E761430"/>
    </row>
    <row r="761431" spans="5:5">
      <c r="E761431"/>
    </row>
    <row r="761432" spans="5:5">
      <c r="E761432"/>
    </row>
    <row r="761433" spans="5:5">
      <c r="E761433"/>
    </row>
    <row r="761434" spans="5:5">
      <c r="E761434"/>
    </row>
    <row r="761435" spans="5:5">
      <c r="E761435"/>
    </row>
    <row r="761436" spans="5:5">
      <c r="E761436"/>
    </row>
    <row r="761437" spans="5:5">
      <c r="E761437"/>
    </row>
    <row r="761438" spans="5:5">
      <c r="E761438"/>
    </row>
    <row r="761439" spans="5:5">
      <c r="E761439"/>
    </row>
    <row r="761440" spans="5:5">
      <c r="E761440"/>
    </row>
    <row r="761441" spans="5:5">
      <c r="E761441"/>
    </row>
    <row r="761442" spans="5:5">
      <c r="E761442"/>
    </row>
    <row r="761443" spans="5:5">
      <c r="E761443"/>
    </row>
    <row r="761444" spans="5:5">
      <c r="E761444"/>
    </row>
    <row r="761445" spans="5:5">
      <c r="E761445"/>
    </row>
    <row r="761446" spans="5:5">
      <c r="E761446"/>
    </row>
    <row r="761447" spans="5:5">
      <c r="E761447"/>
    </row>
    <row r="761448" spans="5:5">
      <c r="E761448"/>
    </row>
    <row r="761449" spans="5:5">
      <c r="E761449"/>
    </row>
    <row r="761450" spans="5:5">
      <c r="E761450"/>
    </row>
    <row r="761451" spans="5:5">
      <c r="E761451"/>
    </row>
    <row r="761452" spans="5:5">
      <c r="E761452"/>
    </row>
    <row r="761453" spans="5:5">
      <c r="E761453"/>
    </row>
    <row r="761454" spans="5:5">
      <c r="E761454"/>
    </row>
    <row r="761455" spans="5:5">
      <c r="E761455"/>
    </row>
    <row r="761456" spans="5:5">
      <c r="E761456"/>
    </row>
    <row r="761457" spans="5:5">
      <c r="E761457"/>
    </row>
    <row r="761458" spans="5:5">
      <c r="E761458"/>
    </row>
    <row r="761459" spans="5:5">
      <c r="E761459"/>
    </row>
    <row r="761460" spans="5:5">
      <c r="E761460"/>
    </row>
    <row r="761461" spans="5:5">
      <c r="E761461"/>
    </row>
    <row r="761462" spans="5:5">
      <c r="E761462"/>
    </row>
    <row r="761463" spans="5:5">
      <c r="E761463"/>
    </row>
    <row r="761464" spans="5:5">
      <c r="E761464"/>
    </row>
    <row r="761465" spans="5:5">
      <c r="E761465"/>
    </row>
    <row r="761466" spans="5:5">
      <c r="E761466"/>
    </row>
    <row r="761467" spans="5:5">
      <c r="E761467"/>
    </row>
    <row r="761468" spans="5:5">
      <c r="E761468"/>
    </row>
    <row r="761469" spans="5:5">
      <c r="E761469"/>
    </row>
    <row r="761470" spans="5:5">
      <c r="E761470"/>
    </row>
    <row r="761471" spans="5:5">
      <c r="E761471"/>
    </row>
    <row r="761472" spans="5:5">
      <c r="E761472"/>
    </row>
    <row r="761473" spans="5:5">
      <c r="E761473"/>
    </row>
    <row r="761474" spans="5:5">
      <c r="E761474"/>
    </row>
    <row r="761475" spans="5:5">
      <c r="E761475"/>
    </row>
    <row r="761476" spans="5:5">
      <c r="E761476"/>
    </row>
    <row r="761477" spans="5:5">
      <c r="E761477"/>
    </row>
    <row r="761478" spans="5:5">
      <c r="E761478"/>
    </row>
    <row r="761479" spans="5:5">
      <c r="E761479"/>
    </row>
    <row r="761480" spans="5:5">
      <c r="E761480"/>
    </row>
    <row r="761481" spans="5:5">
      <c r="E761481"/>
    </row>
    <row r="761482" spans="5:5">
      <c r="E761482"/>
    </row>
    <row r="761483" spans="5:5">
      <c r="E761483"/>
    </row>
    <row r="761484" spans="5:5">
      <c r="E761484"/>
    </row>
    <row r="761485" spans="5:5">
      <c r="E761485"/>
    </row>
    <row r="761486" spans="5:5">
      <c r="E761486"/>
    </row>
    <row r="761487" spans="5:5">
      <c r="E761487"/>
    </row>
    <row r="761488" spans="5:5">
      <c r="E761488"/>
    </row>
    <row r="761489" spans="5:5">
      <c r="E761489"/>
    </row>
    <row r="761490" spans="5:5">
      <c r="E761490"/>
    </row>
    <row r="761491" spans="5:5">
      <c r="E761491"/>
    </row>
    <row r="761492" spans="5:5">
      <c r="E761492"/>
    </row>
    <row r="761493" spans="5:5">
      <c r="E761493"/>
    </row>
    <row r="761494" spans="5:5">
      <c r="E761494"/>
    </row>
    <row r="761495" spans="5:5">
      <c r="E761495"/>
    </row>
    <row r="761496" spans="5:5">
      <c r="E761496"/>
    </row>
    <row r="761497" spans="5:5">
      <c r="E761497"/>
    </row>
    <row r="761498" spans="5:5">
      <c r="E761498"/>
    </row>
    <row r="761499" spans="5:5">
      <c r="E761499"/>
    </row>
    <row r="761500" spans="5:5">
      <c r="E761500"/>
    </row>
    <row r="761501" spans="5:5">
      <c r="E761501"/>
    </row>
    <row r="761502" spans="5:5">
      <c r="E761502"/>
    </row>
    <row r="761503" spans="5:5">
      <c r="E761503"/>
    </row>
    <row r="761504" spans="5:5">
      <c r="E761504"/>
    </row>
    <row r="761505" spans="5:5">
      <c r="E761505"/>
    </row>
    <row r="761506" spans="5:5">
      <c r="E761506"/>
    </row>
    <row r="761507" spans="5:5">
      <c r="E761507"/>
    </row>
    <row r="761508" spans="5:5">
      <c r="E761508"/>
    </row>
    <row r="761509" spans="5:5">
      <c r="E761509"/>
    </row>
    <row r="761510" spans="5:5">
      <c r="E761510"/>
    </row>
    <row r="761511" spans="5:5">
      <c r="E761511"/>
    </row>
    <row r="761512" spans="5:5">
      <c r="E761512"/>
    </row>
    <row r="761513" spans="5:5">
      <c r="E761513"/>
    </row>
    <row r="761514" spans="5:5">
      <c r="E761514"/>
    </row>
    <row r="761515" spans="5:5">
      <c r="E761515"/>
    </row>
    <row r="761516" spans="5:5">
      <c r="E761516"/>
    </row>
    <row r="761517" spans="5:5">
      <c r="E761517"/>
    </row>
    <row r="761518" spans="5:5">
      <c r="E761518"/>
    </row>
    <row r="761519" spans="5:5">
      <c r="E761519"/>
    </row>
    <row r="761520" spans="5:5">
      <c r="E761520"/>
    </row>
    <row r="761521" spans="5:5">
      <c r="E761521"/>
    </row>
    <row r="761522" spans="5:5">
      <c r="E761522"/>
    </row>
    <row r="761523" spans="5:5">
      <c r="E761523"/>
    </row>
    <row r="761524" spans="5:5">
      <c r="E761524"/>
    </row>
    <row r="761525" spans="5:5">
      <c r="E761525"/>
    </row>
    <row r="761526" spans="5:5">
      <c r="E761526"/>
    </row>
    <row r="761527" spans="5:5">
      <c r="E761527"/>
    </row>
    <row r="761528" spans="5:5">
      <c r="E761528"/>
    </row>
    <row r="761529" spans="5:5">
      <c r="E761529"/>
    </row>
    <row r="761530" spans="5:5">
      <c r="E761530"/>
    </row>
    <row r="761531" spans="5:5">
      <c r="E761531"/>
    </row>
    <row r="761532" spans="5:5">
      <c r="E761532"/>
    </row>
    <row r="761533" spans="5:5">
      <c r="E761533"/>
    </row>
    <row r="761534" spans="5:5">
      <c r="E761534"/>
    </row>
    <row r="761535" spans="5:5">
      <c r="E761535"/>
    </row>
    <row r="761536" spans="5:5">
      <c r="E761536"/>
    </row>
    <row r="761537" spans="5:5">
      <c r="E761537"/>
    </row>
    <row r="761538" spans="5:5">
      <c r="E761538"/>
    </row>
    <row r="761539" spans="5:5">
      <c r="E761539"/>
    </row>
    <row r="761540" spans="5:5">
      <c r="E761540"/>
    </row>
    <row r="761541" spans="5:5">
      <c r="E761541"/>
    </row>
    <row r="761542" spans="5:5">
      <c r="E761542"/>
    </row>
    <row r="761543" spans="5:5">
      <c r="E761543"/>
    </row>
    <row r="761544" spans="5:5">
      <c r="E761544"/>
    </row>
    <row r="761545" spans="5:5">
      <c r="E761545"/>
    </row>
    <row r="761546" spans="5:5">
      <c r="E761546"/>
    </row>
    <row r="761547" spans="5:5">
      <c r="E761547"/>
    </row>
    <row r="761548" spans="5:5">
      <c r="E761548"/>
    </row>
    <row r="761549" spans="5:5">
      <c r="E761549"/>
    </row>
    <row r="761550" spans="5:5">
      <c r="E761550"/>
    </row>
    <row r="761551" spans="5:5">
      <c r="E761551"/>
    </row>
    <row r="761552" spans="5:5">
      <c r="E761552"/>
    </row>
    <row r="761553" spans="5:5">
      <c r="E761553"/>
    </row>
    <row r="761554" spans="5:5">
      <c r="E761554"/>
    </row>
    <row r="761555" spans="5:5">
      <c r="E761555"/>
    </row>
    <row r="761556" spans="5:5">
      <c r="E761556"/>
    </row>
    <row r="761557" spans="5:5">
      <c r="E761557"/>
    </row>
    <row r="761558" spans="5:5">
      <c r="E761558"/>
    </row>
    <row r="761559" spans="5:5">
      <c r="E761559"/>
    </row>
    <row r="761560" spans="5:5">
      <c r="E761560"/>
    </row>
    <row r="761561" spans="5:5">
      <c r="E761561"/>
    </row>
    <row r="761562" spans="5:5">
      <c r="E761562"/>
    </row>
    <row r="761563" spans="5:5">
      <c r="E761563"/>
    </row>
    <row r="761564" spans="5:5">
      <c r="E761564"/>
    </row>
    <row r="761565" spans="5:5">
      <c r="E761565"/>
    </row>
    <row r="761566" spans="5:5">
      <c r="E761566"/>
    </row>
    <row r="761567" spans="5:5">
      <c r="E761567"/>
    </row>
    <row r="761568" spans="5:5">
      <c r="E761568"/>
    </row>
    <row r="761569" spans="5:5">
      <c r="E761569"/>
    </row>
    <row r="761570" spans="5:5">
      <c r="E761570"/>
    </row>
    <row r="761571" spans="5:5">
      <c r="E761571"/>
    </row>
    <row r="761572" spans="5:5">
      <c r="E761572"/>
    </row>
    <row r="761573" spans="5:5">
      <c r="E761573"/>
    </row>
    <row r="761574" spans="5:5">
      <c r="E761574"/>
    </row>
    <row r="761575" spans="5:5">
      <c r="E761575"/>
    </row>
    <row r="761576" spans="5:5">
      <c r="E761576"/>
    </row>
    <row r="761577" spans="5:5">
      <c r="E761577"/>
    </row>
    <row r="761578" spans="5:5">
      <c r="E761578"/>
    </row>
    <row r="761579" spans="5:5">
      <c r="E761579"/>
    </row>
    <row r="761580" spans="5:5">
      <c r="E761580"/>
    </row>
    <row r="761581" spans="5:5">
      <c r="E761581"/>
    </row>
    <row r="761582" spans="5:5">
      <c r="E761582"/>
    </row>
    <row r="761583" spans="5:5">
      <c r="E761583"/>
    </row>
    <row r="761584" spans="5:5">
      <c r="E761584"/>
    </row>
    <row r="761585" spans="5:5">
      <c r="E761585"/>
    </row>
    <row r="761586" spans="5:5">
      <c r="E761586"/>
    </row>
    <row r="761587" spans="5:5">
      <c r="E761587"/>
    </row>
    <row r="761588" spans="5:5">
      <c r="E761588"/>
    </row>
    <row r="761589" spans="5:5">
      <c r="E761589"/>
    </row>
    <row r="761590" spans="5:5">
      <c r="E761590"/>
    </row>
    <row r="761591" spans="5:5">
      <c r="E761591"/>
    </row>
    <row r="761592" spans="5:5">
      <c r="E761592"/>
    </row>
    <row r="761593" spans="5:5">
      <c r="E761593"/>
    </row>
    <row r="761594" spans="5:5">
      <c r="E761594"/>
    </row>
    <row r="761595" spans="5:5">
      <c r="E761595"/>
    </row>
    <row r="761596" spans="5:5">
      <c r="E761596"/>
    </row>
    <row r="761597" spans="5:5">
      <c r="E761597"/>
    </row>
    <row r="761598" spans="5:5">
      <c r="E761598"/>
    </row>
    <row r="761599" spans="5:5">
      <c r="E761599"/>
    </row>
    <row r="761600" spans="5:5">
      <c r="E761600"/>
    </row>
    <row r="761601" spans="5:5">
      <c r="E761601"/>
    </row>
    <row r="761602" spans="5:5">
      <c r="E761602"/>
    </row>
    <row r="761603" spans="5:5">
      <c r="E761603"/>
    </row>
    <row r="761604" spans="5:5">
      <c r="E761604"/>
    </row>
    <row r="761605" spans="5:5">
      <c r="E761605"/>
    </row>
    <row r="761606" spans="5:5">
      <c r="E761606"/>
    </row>
    <row r="761607" spans="5:5">
      <c r="E761607"/>
    </row>
    <row r="761608" spans="5:5">
      <c r="E761608"/>
    </row>
    <row r="761609" spans="5:5">
      <c r="E761609"/>
    </row>
    <row r="761610" spans="5:5">
      <c r="E761610"/>
    </row>
    <row r="761611" spans="5:5">
      <c r="E761611"/>
    </row>
    <row r="761612" spans="5:5">
      <c r="E761612"/>
    </row>
    <row r="761613" spans="5:5">
      <c r="E761613"/>
    </row>
    <row r="761614" spans="5:5">
      <c r="E761614"/>
    </row>
    <row r="761615" spans="5:5">
      <c r="E761615"/>
    </row>
    <row r="761616" spans="5:5">
      <c r="E761616"/>
    </row>
    <row r="761617" spans="5:5">
      <c r="E761617"/>
    </row>
    <row r="761618" spans="5:5">
      <c r="E761618"/>
    </row>
    <row r="761619" spans="5:5">
      <c r="E761619"/>
    </row>
    <row r="761620" spans="5:5">
      <c r="E761620"/>
    </row>
    <row r="761621" spans="5:5">
      <c r="E761621"/>
    </row>
    <row r="761622" spans="5:5">
      <c r="E761622"/>
    </row>
    <row r="761623" spans="5:5">
      <c r="E761623"/>
    </row>
    <row r="761624" spans="5:5">
      <c r="E761624"/>
    </row>
    <row r="761625" spans="5:5">
      <c r="E761625"/>
    </row>
    <row r="761626" spans="5:5">
      <c r="E761626"/>
    </row>
    <row r="761627" spans="5:5">
      <c r="E761627"/>
    </row>
    <row r="761628" spans="5:5">
      <c r="E761628"/>
    </row>
    <row r="761629" spans="5:5">
      <c r="E761629"/>
    </row>
    <row r="761630" spans="5:5">
      <c r="E761630"/>
    </row>
    <row r="761631" spans="5:5">
      <c r="E761631"/>
    </row>
    <row r="761632" spans="5:5">
      <c r="E761632"/>
    </row>
    <row r="761633" spans="5:5">
      <c r="E761633"/>
    </row>
    <row r="761634" spans="5:5">
      <c r="E761634"/>
    </row>
    <row r="761635" spans="5:5">
      <c r="E761635"/>
    </row>
    <row r="761636" spans="5:5">
      <c r="E761636"/>
    </row>
    <row r="761637" spans="5:5">
      <c r="E761637"/>
    </row>
    <row r="761638" spans="5:5">
      <c r="E761638"/>
    </row>
    <row r="761639" spans="5:5">
      <c r="E761639"/>
    </row>
    <row r="761640" spans="5:5">
      <c r="E761640"/>
    </row>
    <row r="761641" spans="5:5">
      <c r="E761641"/>
    </row>
    <row r="761642" spans="5:5">
      <c r="E761642"/>
    </row>
    <row r="761643" spans="5:5">
      <c r="E761643"/>
    </row>
    <row r="761644" spans="5:5">
      <c r="E761644"/>
    </row>
    <row r="761645" spans="5:5">
      <c r="E761645"/>
    </row>
    <row r="761646" spans="5:5">
      <c r="E761646"/>
    </row>
    <row r="761647" spans="5:5">
      <c r="E761647"/>
    </row>
    <row r="761648" spans="5:5">
      <c r="E761648"/>
    </row>
    <row r="761649" spans="5:5">
      <c r="E761649"/>
    </row>
    <row r="761650" spans="5:5">
      <c r="E761650"/>
    </row>
    <row r="761651" spans="5:5">
      <c r="E761651"/>
    </row>
    <row r="761652" spans="5:5">
      <c r="E761652"/>
    </row>
    <row r="761653" spans="5:5">
      <c r="E761653"/>
    </row>
    <row r="761654" spans="5:5">
      <c r="E761654"/>
    </row>
    <row r="761655" spans="5:5">
      <c r="E761655"/>
    </row>
    <row r="761656" spans="5:5">
      <c r="E761656"/>
    </row>
    <row r="761657" spans="5:5">
      <c r="E761657"/>
    </row>
    <row r="761658" spans="5:5">
      <c r="E761658"/>
    </row>
    <row r="761659" spans="5:5">
      <c r="E761659"/>
    </row>
    <row r="761660" spans="5:5">
      <c r="E761660"/>
    </row>
    <row r="761661" spans="5:5">
      <c r="E761661"/>
    </row>
    <row r="761662" spans="5:5">
      <c r="E761662"/>
    </row>
    <row r="761663" spans="5:5">
      <c r="E761663"/>
    </row>
    <row r="761664" spans="5:5">
      <c r="E761664"/>
    </row>
    <row r="761665" spans="5:5">
      <c r="E761665"/>
    </row>
    <row r="761666" spans="5:5">
      <c r="E761666"/>
    </row>
    <row r="761667" spans="5:5">
      <c r="E761667"/>
    </row>
    <row r="761668" spans="5:5">
      <c r="E761668"/>
    </row>
    <row r="761669" spans="5:5">
      <c r="E761669"/>
    </row>
    <row r="761670" spans="5:5">
      <c r="E761670"/>
    </row>
    <row r="761671" spans="5:5">
      <c r="E761671"/>
    </row>
    <row r="761672" spans="5:5">
      <c r="E761672"/>
    </row>
    <row r="761673" spans="5:5">
      <c r="E761673"/>
    </row>
    <row r="761674" spans="5:5">
      <c r="E761674"/>
    </row>
    <row r="761675" spans="5:5">
      <c r="E761675"/>
    </row>
    <row r="761676" spans="5:5">
      <c r="E761676"/>
    </row>
    <row r="761677" spans="5:5">
      <c r="E761677"/>
    </row>
    <row r="761678" spans="5:5">
      <c r="E761678"/>
    </row>
    <row r="761679" spans="5:5">
      <c r="E761679"/>
    </row>
    <row r="761680" spans="5:5">
      <c r="E761680"/>
    </row>
    <row r="761681" spans="5:5">
      <c r="E761681"/>
    </row>
    <row r="761682" spans="5:5">
      <c r="E761682"/>
    </row>
    <row r="761683" spans="5:5">
      <c r="E761683"/>
    </row>
    <row r="761684" spans="5:5">
      <c r="E761684"/>
    </row>
    <row r="761685" spans="5:5">
      <c r="E761685"/>
    </row>
    <row r="761686" spans="5:5">
      <c r="E761686"/>
    </row>
    <row r="761687" spans="5:5">
      <c r="E761687"/>
    </row>
    <row r="761688" spans="5:5">
      <c r="E761688"/>
    </row>
    <row r="761689" spans="5:5">
      <c r="E761689"/>
    </row>
    <row r="761690" spans="5:5">
      <c r="E761690"/>
    </row>
    <row r="761691" spans="5:5">
      <c r="E761691"/>
    </row>
    <row r="761692" spans="5:5">
      <c r="E761692"/>
    </row>
    <row r="761693" spans="5:5">
      <c r="E761693"/>
    </row>
    <row r="761694" spans="5:5">
      <c r="E761694"/>
    </row>
    <row r="761695" spans="5:5">
      <c r="E761695"/>
    </row>
    <row r="761696" spans="5:5">
      <c r="E761696"/>
    </row>
    <row r="761697" spans="5:5">
      <c r="E761697"/>
    </row>
    <row r="761698" spans="5:5">
      <c r="E761698"/>
    </row>
    <row r="761699" spans="5:5">
      <c r="E761699"/>
    </row>
    <row r="761700" spans="5:5">
      <c r="E761700"/>
    </row>
    <row r="761701" spans="5:5">
      <c r="E761701"/>
    </row>
    <row r="761702" spans="5:5">
      <c r="E761702"/>
    </row>
    <row r="761703" spans="5:5">
      <c r="E761703"/>
    </row>
    <row r="761704" spans="5:5">
      <c r="E761704"/>
    </row>
    <row r="761705" spans="5:5">
      <c r="E761705"/>
    </row>
    <row r="761706" spans="5:5">
      <c r="E761706"/>
    </row>
    <row r="761707" spans="5:5">
      <c r="E761707"/>
    </row>
    <row r="761708" spans="5:5">
      <c r="E761708"/>
    </row>
    <row r="761709" spans="5:5">
      <c r="E761709"/>
    </row>
    <row r="761710" spans="5:5">
      <c r="E761710"/>
    </row>
    <row r="761711" spans="5:5">
      <c r="E761711"/>
    </row>
    <row r="761712" spans="5:5">
      <c r="E761712"/>
    </row>
    <row r="761713" spans="5:5">
      <c r="E761713"/>
    </row>
    <row r="761714" spans="5:5">
      <c r="E761714"/>
    </row>
    <row r="761715" spans="5:5">
      <c r="E761715"/>
    </row>
    <row r="761716" spans="5:5">
      <c r="E761716"/>
    </row>
    <row r="761717" spans="5:5">
      <c r="E761717"/>
    </row>
    <row r="761718" spans="5:5">
      <c r="E761718"/>
    </row>
    <row r="761719" spans="5:5">
      <c r="E761719"/>
    </row>
    <row r="761720" spans="5:5">
      <c r="E761720"/>
    </row>
    <row r="761721" spans="5:5">
      <c r="E761721"/>
    </row>
    <row r="761722" spans="5:5">
      <c r="E761722"/>
    </row>
    <row r="761723" spans="5:5">
      <c r="E761723"/>
    </row>
    <row r="761724" spans="5:5">
      <c r="E761724"/>
    </row>
    <row r="761725" spans="5:5">
      <c r="E761725"/>
    </row>
    <row r="761726" spans="5:5">
      <c r="E761726"/>
    </row>
    <row r="761727" spans="5:5">
      <c r="E761727"/>
    </row>
    <row r="761728" spans="5:5">
      <c r="E761728"/>
    </row>
    <row r="761729" spans="5:5">
      <c r="E761729"/>
    </row>
    <row r="761730" spans="5:5">
      <c r="E761730"/>
    </row>
    <row r="761731" spans="5:5">
      <c r="E761731"/>
    </row>
    <row r="761732" spans="5:5">
      <c r="E761732"/>
    </row>
    <row r="761733" spans="5:5">
      <c r="E761733"/>
    </row>
    <row r="761734" spans="5:5">
      <c r="E761734"/>
    </row>
    <row r="761735" spans="5:5">
      <c r="E761735"/>
    </row>
    <row r="761736" spans="5:5">
      <c r="E761736"/>
    </row>
    <row r="761737" spans="5:5">
      <c r="E761737"/>
    </row>
    <row r="761738" spans="5:5">
      <c r="E761738"/>
    </row>
    <row r="761739" spans="5:5">
      <c r="E761739"/>
    </row>
    <row r="761740" spans="5:5">
      <c r="E761740"/>
    </row>
    <row r="761741" spans="5:5">
      <c r="E761741"/>
    </row>
    <row r="761742" spans="5:5">
      <c r="E761742"/>
    </row>
    <row r="761743" spans="5:5">
      <c r="E761743"/>
    </row>
    <row r="761744" spans="5:5">
      <c r="E761744"/>
    </row>
    <row r="761745" spans="5:5">
      <c r="E761745"/>
    </row>
    <row r="761746" spans="5:5">
      <c r="E761746"/>
    </row>
    <row r="761747" spans="5:5">
      <c r="E761747"/>
    </row>
    <row r="761748" spans="5:5">
      <c r="E761748"/>
    </row>
    <row r="761749" spans="5:5">
      <c r="E761749"/>
    </row>
    <row r="761750" spans="5:5">
      <c r="E761750"/>
    </row>
    <row r="761751" spans="5:5">
      <c r="E761751"/>
    </row>
    <row r="761752" spans="5:5">
      <c r="E761752"/>
    </row>
    <row r="761753" spans="5:5">
      <c r="E761753"/>
    </row>
    <row r="761754" spans="5:5">
      <c r="E761754"/>
    </row>
    <row r="761755" spans="5:5">
      <c r="E761755"/>
    </row>
    <row r="761756" spans="5:5">
      <c r="E761756"/>
    </row>
    <row r="761757" spans="5:5">
      <c r="E761757"/>
    </row>
    <row r="761758" spans="5:5">
      <c r="E761758"/>
    </row>
    <row r="761759" spans="5:5">
      <c r="E761759"/>
    </row>
    <row r="761760" spans="5:5">
      <c r="E761760"/>
    </row>
    <row r="761761" spans="5:5">
      <c r="E761761"/>
    </row>
    <row r="761762" spans="5:5">
      <c r="E761762"/>
    </row>
    <row r="761763" spans="5:5">
      <c r="E761763"/>
    </row>
    <row r="761764" spans="5:5">
      <c r="E761764"/>
    </row>
    <row r="761765" spans="5:5">
      <c r="E761765"/>
    </row>
    <row r="761766" spans="5:5">
      <c r="E761766"/>
    </row>
    <row r="761767" spans="5:5">
      <c r="E761767"/>
    </row>
    <row r="761768" spans="5:5">
      <c r="E761768"/>
    </row>
    <row r="761769" spans="5:5">
      <c r="E761769"/>
    </row>
    <row r="761770" spans="5:5">
      <c r="E761770"/>
    </row>
    <row r="761771" spans="5:5">
      <c r="E761771"/>
    </row>
    <row r="761772" spans="5:5">
      <c r="E761772"/>
    </row>
    <row r="761773" spans="5:5">
      <c r="E761773"/>
    </row>
    <row r="761774" spans="5:5">
      <c r="E761774"/>
    </row>
    <row r="761775" spans="5:5">
      <c r="E761775"/>
    </row>
    <row r="761776" spans="5:5">
      <c r="E761776"/>
    </row>
    <row r="761777" spans="5:5">
      <c r="E761777"/>
    </row>
    <row r="761778" spans="5:5">
      <c r="E761778"/>
    </row>
    <row r="761779" spans="5:5">
      <c r="E761779"/>
    </row>
    <row r="761780" spans="5:5">
      <c r="E761780"/>
    </row>
    <row r="761781" spans="5:5">
      <c r="E761781"/>
    </row>
    <row r="761782" spans="5:5">
      <c r="E761782"/>
    </row>
    <row r="761783" spans="5:5">
      <c r="E761783"/>
    </row>
    <row r="761784" spans="5:5">
      <c r="E761784"/>
    </row>
    <row r="761785" spans="5:5">
      <c r="E761785"/>
    </row>
    <row r="761786" spans="5:5">
      <c r="E761786"/>
    </row>
    <row r="761787" spans="5:5">
      <c r="E761787"/>
    </row>
    <row r="761788" spans="5:5">
      <c r="E761788"/>
    </row>
    <row r="761789" spans="5:5">
      <c r="E761789"/>
    </row>
    <row r="761790" spans="5:5">
      <c r="E761790"/>
    </row>
    <row r="761791" spans="5:5">
      <c r="E761791"/>
    </row>
    <row r="761792" spans="5:5">
      <c r="E761792"/>
    </row>
    <row r="761793" spans="5:5">
      <c r="E761793"/>
    </row>
    <row r="761794" spans="5:5">
      <c r="E761794"/>
    </row>
    <row r="761795" spans="5:5">
      <c r="E761795"/>
    </row>
    <row r="761796" spans="5:5">
      <c r="E761796"/>
    </row>
    <row r="761797" spans="5:5">
      <c r="E761797"/>
    </row>
    <row r="761798" spans="5:5">
      <c r="E761798"/>
    </row>
    <row r="761799" spans="5:5">
      <c r="E761799"/>
    </row>
    <row r="761800" spans="5:5">
      <c r="E761800"/>
    </row>
    <row r="761801" spans="5:5">
      <c r="E761801"/>
    </row>
    <row r="761802" spans="5:5">
      <c r="E761802"/>
    </row>
    <row r="761803" spans="5:5">
      <c r="E761803"/>
    </row>
    <row r="761804" spans="5:5">
      <c r="E761804"/>
    </row>
    <row r="761805" spans="5:5">
      <c r="E761805"/>
    </row>
    <row r="761806" spans="5:5">
      <c r="E761806"/>
    </row>
    <row r="761807" spans="5:5">
      <c r="E761807"/>
    </row>
    <row r="761808" spans="5:5">
      <c r="E761808"/>
    </row>
    <row r="761809" spans="5:5">
      <c r="E761809"/>
    </row>
    <row r="761810" spans="5:5">
      <c r="E761810"/>
    </row>
    <row r="761811" spans="5:5">
      <c r="E761811"/>
    </row>
    <row r="761812" spans="5:5">
      <c r="E761812"/>
    </row>
    <row r="761813" spans="5:5">
      <c r="E761813"/>
    </row>
    <row r="761814" spans="5:5">
      <c r="E761814"/>
    </row>
    <row r="761815" spans="5:5">
      <c r="E761815"/>
    </row>
    <row r="761816" spans="5:5">
      <c r="E761816"/>
    </row>
    <row r="761817" spans="5:5">
      <c r="E761817"/>
    </row>
    <row r="761818" spans="5:5">
      <c r="E761818"/>
    </row>
    <row r="761819" spans="5:5">
      <c r="E761819"/>
    </row>
    <row r="761820" spans="5:5">
      <c r="E761820"/>
    </row>
    <row r="761821" spans="5:5">
      <c r="E761821"/>
    </row>
    <row r="761822" spans="5:5">
      <c r="E761822"/>
    </row>
    <row r="761823" spans="5:5">
      <c r="E761823"/>
    </row>
    <row r="761824" spans="5:5">
      <c r="E761824"/>
    </row>
    <row r="761825" spans="5:5">
      <c r="E761825"/>
    </row>
    <row r="761826" spans="5:5">
      <c r="E761826"/>
    </row>
    <row r="761827" spans="5:5">
      <c r="E761827"/>
    </row>
    <row r="761828" spans="5:5">
      <c r="E761828"/>
    </row>
    <row r="761829" spans="5:5">
      <c r="E761829"/>
    </row>
    <row r="761830" spans="5:5">
      <c r="E761830"/>
    </row>
    <row r="761831" spans="5:5">
      <c r="E761831"/>
    </row>
    <row r="761832" spans="5:5">
      <c r="E761832"/>
    </row>
    <row r="761833" spans="5:5">
      <c r="E761833"/>
    </row>
    <row r="761834" spans="5:5">
      <c r="E761834"/>
    </row>
    <row r="761835" spans="5:5">
      <c r="E761835"/>
    </row>
    <row r="761836" spans="5:5">
      <c r="E761836"/>
    </row>
    <row r="761837" spans="5:5">
      <c r="E761837"/>
    </row>
    <row r="761838" spans="5:5">
      <c r="E761838"/>
    </row>
    <row r="761839" spans="5:5">
      <c r="E761839"/>
    </row>
    <row r="761840" spans="5:5">
      <c r="E761840"/>
    </row>
    <row r="761841" spans="5:5">
      <c r="E761841"/>
    </row>
    <row r="761842" spans="5:5">
      <c r="E761842"/>
    </row>
    <row r="761843" spans="5:5">
      <c r="E761843"/>
    </row>
    <row r="761844" spans="5:5">
      <c r="E761844"/>
    </row>
    <row r="761845" spans="5:5">
      <c r="E761845"/>
    </row>
    <row r="761846" spans="5:5">
      <c r="E761846"/>
    </row>
    <row r="761847" spans="5:5">
      <c r="E761847"/>
    </row>
    <row r="761848" spans="5:5">
      <c r="E761848"/>
    </row>
    <row r="761849" spans="5:5">
      <c r="E761849"/>
    </row>
    <row r="761850" spans="5:5">
      <c r="E761850"/>
    </row>
    <row r="761851" spans="5:5">
      <c r="E761851"/>
    </row>
    <row r="761852" spans="5:5">
      <c r="E761852"/>
    </row>
    <row r="761853" spans="5:5">
      <c r="E761853"/>
    </row>
    <row r="761854" spans="5:5">
      <c r="E761854"/>
    </row>
    <row r="761855" spans="5:5">
      <c r="E761855"/>
    </row>
    <row r="761856" spans="5:5">
      <c r="E761856"/>
    </row>
    <row r="761857" spans="5:5">
      <c r="E761857"/>
    </row>
    <row r="761858" spans="5:5">
      <c r="E761858"/>
    </row>
    <row r="761859" spans="5:5">
      <c r="E761859"/>
    </row>
    <row r="761860" spans="5:5">
      <c r="E761860"/>
    </row>
    <row r="761861" spans="5:5">
      <c r="E761861"/>
    </row>
    <row r="761862" spans="5:5">
      <c r="E761862"/>
    </row>
    <row r="761863" spans="5:5">
      <c r="E761863"/>
    </row>
    <row r="761864" spans="5:5">
      <c r="E761864"/>
    </row>
    <row r="761865" spans="5:5">
      <c r="E761865"/>
    </row>
    <row r="761866" spans="5:5">
      <c r="E761866"/>
    </row>
    <row r="761867" spans="5:5">
      <c r="E761867"/>
    </row>
    <row r="761868" spans="5:5">
      <c r="E761868"/>
    </row>
    <row r="761869" spans="5:5">
      <c r="E761869"/>
    </row>
    <row r="761870" spans="5:5">
      <c r="E761870"/>
    </row>
    <row r="761871" spans="5:5">
      <c r="E761871"/>
    </row>
    <row r="761872" spans="5:5">
      <c r="E761872"/>
    </row>
    <row r="761873" spans="5:5">
      <c r="E761873"/>
    </row>
    <row r="761874" spans="5:5">
      <c r="E761874"/>
    </row>
    <row r="761875" spans="5:5">
      <c r="E761875"/>
    </row>
    <row r="761876" spans="5:5">
      <c r="E761876"/>
    </row>
    <row r="761877" spans="5:5">
      <c r="E761877"/>
    </row>
    <row r="761878" spans="5:5">
      <c r="E761878"/>
    </row>
    <row r="761879" spans="5:5">
      <c r="E761879"/>
    </row>
    <row r="761880" spans="5:5">
      <c r="E761880"/>
    </row>
    <row r="761881" spans="5:5">
      <c r="E761881"/>
    </row>
    <row r="761882" spans="5:5">
      <c r="E761882"/>
    </row>
    <row r="761883" spans="5:5">
      <c r="E761883"/>
    </row>
    <row r="761884" spans="5:5">
      <c r="E761884"/>
    </row>
    <row r="761885" spans="5:5">
      <c r="E761885"/>
    </row>
    <row r="761886" spans="5:5">
      <c r="E761886"/>
    </row>
    <row r="761887" spans="5:5">
      <c r="E761887"/>
    </row>
    <row r="761888" spans="5:5">
      <c r="E761888"/>
    </row>
    <row r="761889" spans="5:5">
      <c r="E761889"/>
    </row>
    <row r="761890" spans="5:5">
      <c r="E761890"/>
    </row>
    <row r="761891" spans="5:5">
      <c r="E761891"/>
    </row>
    <row r="761892" spans="5:5">
      <c r="E761892"/>
    </row>
    <row r="761893" spans="5:5">
      <c r="E761893"/>
    </row>
    <row r="761894" spans="5:5">
      <c r="E761894"/>
    </row>
    <row r="761895" spans="5:5">
      <c r="E761895"/>
    </row>
    <row r="761896" spans="5:5">
      <c r="E761896"/>
    </row>
    <row r="761897" spans="5:5">
      <c r="E761897"/>
    </row>
    <row r="761898" spans="5:5">
      <c r="E761898"/>
    </row>
    <row r="761899" spans="5:5">
      <c r="E761899"/>
    </row>
    <row r="761900" spans="5:5">
      <c r="E761900"/>
    </row>
    <row r="761901" spans="5:5">
      <c r="E761901"/>
    </row>
    <row r="761902" spans="5:5">
      <c r="E761902"/>
    </row>
    <row r="761903" spans="5:5">
      <c r="E761903"/>
    </row>
    <row r="761904" spans="5:5">
      <c r="E761904"/>
    </row>
    <row r="761905" spans="5:5">
      <c r="E761905"/>
    </row>
    <row r="761906" spans="5:5">
      <c r="E761906"/>
    </row>
    <row r="761907" spans="5:5">
      <c r="E761907"/>
    </row>
    <row r="761908" spans="5:5">
      <c r="E761908"/>
    </row>
    <row r="761909" spans="5:5">
      <c r="E761909"/>
    </row>
    <row r="761910" spans="5:5">
      <c r="E761910"/>
    </row>
    <row r="761911" spans="5:5">
      <c r="E761911"/>
    </row>
    <row r="761912" spans="5:5">
      <c r="E761912"/>
    </row>
    <row r="761913" spans="5:5">
      <c r="E761913"/>
    </row>
    <row r="761914" spans="5:5">
      <c r="E761914"/>
    </row>
    <row r="761915" spans="5:5">
      <c r="E761915"/>
    </row>
    <row r="761916" spans="5:5">
      <c r="E761916"/>
    </row>
    <row r="761917" spans="5:5">
      <c r="E761917"/>
    </row>
    <row r="761918" spans="5:5">
      <c r="E761918"/>
    </row>
    <row r="761919" spans="5:5">
      <c r="E761919"/>
    </row>
    <row r="761920" spans="5:5">
      <c r="E761920"/>
    </row>
    <row r="761921" spans="5:5">
      <c r="E761921"/>
    </row>
    <row r="761922" spans="5:5">
      <c r="E761922"/>
    </row>
    <row r="761923" spans="5:5">
      <c r="E761923"/>
    </row>
    <row r="761924" spans="5:5">
      <c r="E761924"/>
    </row>
    <row r="761925" spans="5:5">
      <c r="E761925"/>
    </row>
    <row r="761926" spans="5:5">
      <c r="E761926"/>
    </row>
    <row r="761927" spans="5:5">
      <c r="E761927"/>
    </row>
    <row r="761928" spans="5:5">
      <c r="E761928"/>
    </row>
    <row r="761929" spans="5:5">
      <c r="E761929"/>
    </row>
    <row r="761930" spans="5:5">
      <c r="E761930"/>
    </row>
    <row r="761931" spans="5:5">
      <c r="E761931"/>
    </row>
    <row r="761932" spans="5:5">
      <c r="E761932"/>
    </row>
    <row r="761933" spans="5:5">
      <c r="E761933"/>
    </row>
    <row r="761934" spans="5:5">
      <c r="E761934"/>
    </row>
    <row r="761935" spans="5:5">
      <c r="E761935"/>
    </row>
    <row r="761936" spans="5:5">
      <c r="E761936"/>
    </row>
    <row r="761937" spans="5:5">
      <c r="E761937"/>
    </row>
    <row r="761938" spans="5:5">
      <c r="E761938"/>
    </row>
    <row r="761939" spans="5:5">
      <c r="E761939"/>
    </row>
    <row r="761940" spans="5:5">
      <c r="E761940"/>
    </row>
    <row r="761941" spans="5:5">
      <c r="E761941"/>
    </row>
    <row r="761942" spans="5:5">
      <c r="E761942"/>
    </row>
    <row r="761943" spans="5:5">
      <c r="E761943"/>
    </row>
    <row r="761944" spans="5:5">
      <c r="E761944"/>
    </row>
    <row r="761945" spans="5:5">
      <c r="E761945"/>
    </row>
    <row r="761946" spans="5:5">
      <c r="E761946"/>
    </row>
    <row r="761947" spans="5:5">
      <c r="E761947"/>
    </row>
    <row r="761948" spans="5:5">
      <c r="E761948"/>
    </row>
    <row r="761949" spans="5:5">
      <c r="E761949"/>
    </row>
    <row r="761950" spans="5:5">
      <c r="E761950"/>
    </row>
    <row r="761951" spans="5:5">
      <c r="E761951"/>
    </row>
    <row r="761952" spans="5:5">
      <c r="E761952"/>
    </row>
    <row r="761953" spans="5:5">
      <c r="E761953"/>
    </row>
    <row r="761954" spans="5:5">
      <c r="E761954"/>
    </row>
    <row r="761955" spans="5:5">
      <c r="E761955"/>
    </row>
    <row r="761956" spans="5:5">
      <c r="E761956"/>
    </row>
    <row r="761957" spans="5:5">
      <c r="E761957"/>
    </row>
    <row r="761958" spans="5:5">
      <c r="E761958"/>
    </row>
    <row r="761959" spans="5:5">
      <c r="E761959"/>
    </row>
    <row r="761960" spans="5:5">
      <c r="E761960"/>
    </row>
    <row r="761961" spans="5:5">
      <c r="E761961"/>
    </row>
    <row r="761962" spans="5:5">
      <c r="E761962"/>
    </row>
    <row r="761963" spans="5:5">
      <c r="E761963"/>
    </row>
    <row r="761964" spans="5:5">
      <c r="E761964"/>
    </row>
    <row r="761965" spans="5:5">
      <c r="E761965"/>
    </row>
    <row r="761966" spans="5:5">
      <c r="E761966"/>
    </row>
    <row r="761967" spans="5:5">
      <c r="E761967"/>
    </row>
    <row r="761968" spans="5:5">
      <c r="E761968"/>
    </row>
    <row r="761969" spans="5:5">
      <c r="E761969"/>
    </row>
    <row r="761970" spans="5:5">
      <c r="E761970"/>
    </row>
    <row r="761971" spans="5:5">
      <c r="E761971"/>
    </row>
    <row r="761972" spans="5:5">
      <c r="E761972"/>
    </row>
    <row r="761973" spans="5:5">
      <c r="E761973"/>
    </row>
    <row r="761974" spans="5:5">
      <c r="E761974"/>
    </row>
    <row r="761975" spans="5:5">
      <c r="E761975"/>
    </row>
    <row r="761976" spans="5:5">
      <c r="E761976"/>
    </row>
    <row r="761977" spans="5:5">
      <c r="E761977"/>
    </row>
    <row r="761978" spans="5:5">
      <c r="E761978"/>
    </row>
    <row r="761979" spans="5:5">
      <c r="E761979"/>
    </row>
    <row r="761980" spans="5:5">
      <c r="E761980"/>
    </row>
    <row r="761981" spans="5:5">
      <c r="E761981"/>
    </row>
    <row r="761982" spans="5:5">
      <c r="E761982"/>
    </row>
    <row r="761983" spans="5:5">
      <c r="E761983"/>
    </row>
    <row r="761984" spans="5:5">
      <c r="E761984"/>
    </row>
    <row r="761985" spans="5:5">
      <c r="E761985"/>
    </row>
    <row r="761986" spans="5:5">
      <c r="E761986"/>
    </row>
    <row r="761987" spans="5:5">
      <c r="E761987"/>
    </row>
    <row r="761988" spans="5:5">
      <c r="E761988"/>
    </row>
    <row r="761989" spans="5:5">
      <c r="E761989"/>
    </row>
    <row r="761990" spans="5:5">
      <c r="E761990"/>
    </row>
    <row r="761991" spans="5:5">
      <c r="E761991"/>
    </row>
    <row r="761992" spans="5:5">
      <c r="E761992"/>
    </row>
    <row r="761993" spans="5:5">
      <c r="E761993"/>
    </row>
    <row r="761994" spans="5:5">
      <c r="E761994"/>
    </row>
    <row r="761995" spans="5:5">
      <c r="E761995"/>
    </row>
    <row r="761996" spans="5:5">
      <c r="E761996"/>
    </row>
    <row r="761997" spans="5:5">
      <c r="E761997"/>
    </row>
    <row r="761998" spans="5:5">
      <c r="E761998"/>
    </row>
    <row r="761999" spans="5:5">
      <c r="E761999"/>
    </row>
    <row r="762000" spans="5:5">
      <c r="E762000"/>
    </row>
    <row r="762001" spans="5:5">
      <c r="E762001"/>
    </row>
    <row r="762002" spans="5:5">
      <c r="E762002"/>
    </row>
    <row r="762003" spans="5:5">
      <c r="E762003"/>
    </row>
    <row r="762004" spans="5:5">
      <c r="E762004"/>
    </row>
    <row r="762005" spans="5:5">
      <c r="E762005"/>
    </row>
    <row r="762006" spans="5:5">
      <c r="E762006"/>
    </row>
    <row r="762007" spans="5:5">
      <c r="E762007"/>
    </row>
    <row r="762008" spans="5:5">
      <c r="E762008"/>
    </row>
    <row r="762009" spans="5:5">
      <c r="E762009"/>
    </row>
    <row r="762010" spans="5:5">
      <c r="E762010"/>
    </row>
    <row r="762011" spans="5:5">
      <c r="E762011"/>
    </row>
    <row r="762012" spans="5:5">
      <c r="E762012"/>
    </row>
    <row r="762013" spans="5:5">
      <c r="E762013"/>
    </row>
    <row r="762014" spans="5:5">
      <c r="E762014"/>
    </row>
    <row r="762015" spans="5:5">
      <c r="E762015"/>
    </row>
    <row r="762016" spans="5:5">
      <c r="E762016"/>
    </row>
    <row r="762017" spans="5:5">
      <c r="E762017"/>
    </row>
    <row r="762018" spans="5:5">
      <c r="E762018"/>
    </row>
    <row r="762019" spans="5:5">
      <c r="E762019"/>
    </row>
    <row r="762020" spans="5:5">
      <c r="E762020"/>
    </row>
    <row r="762021" spans="5:5">
      <c r="E762021"/>
    </row>
    <row r="762022" spans="5:5">
      <c r="E762022"/>
    </row>
    <row r="762023" spans="5:5">
      <c r="E762023"/>
    </row>
    <row r="762024" spans="5:5">
      <c r="E762024"/>
    </row>
    <row r="762025" spans="5:5">
      <c r="E762025"/>
    </row>
    <row r="762026" spans="5:5">
      <c r="E762026"/>
    </row>
    <row r="762027" spans="5:5">
      <c r="E762027"/>
    </row>
    <row r="762028" spans="5:5">
      <c r="E762028"/>
    </row>
    <row r="762029" spans="5:5">
      <c r="E762029"/>
    </row>
    <row r="762030" spans="5:5">
      <c r="E762030"/>
    </row>
    <row r="762031" spans="5:5">
      <c r="E762031"/>
    </row>
    <row r="762032" spans="5:5">
      <c r="E762032"/>
    </row>
    <row r="762033" spans="5:5">
      <c r="E762033"/>
    </row>
    <row r="762034" spans="5:5">
      <c r="E762034"/>
    </row>
    <row r="762035" spans="5:5">
      <c r="E762035"/>
    </row>
    <row r="762036" spans="5:5">
      <c r="E762036"/>
    </row>
    <row r="762037" spans="5:5">
      <c r="E762037"/>
    </row>
    <row r="762038" spans="5:5">
      <c r="E762038"/>
    </row>
    <row r="762039" spans="5:5">
      <c r="E762039"/>
    </row>
    <row r="762040" spans="5:5">
      <c r="E762040"/>
    </row>
    <row r="762041" spans="5:5">
      <c r="E762041"/>
    </row>
    <row r="762042" spans="5:5">
      <c r="E762042"/>
    </row>
    <row r="762043" spans="5:5">
      <c r="E762043"/>
    </row>
    <row r="762044" spans="5:5">
      <c r="E762044"/>
    </row>
    <row r="762045" spans="5:5">
      <c r="E762045"/>
    </row>
    <row r="762046" spans="5:5">
      <c r="E762046"/>
    </row>
    <row r="762047" spans="5:5">
      <c r="E762047"/>
    </row>
    <row r="762048" spans="5:5">
      <c r="E762048"/>
    </row>
    <row r="762049" spans="5:5">
      <c r="E762049"/>
    </row>
    <row r="762050" spans="5:5">
      <c r="E762050"/>
    </row>
    <row r="762051" spans="5:5">
      <c r="E762051"/>
    </row>
    <row r="762052" spans="5:5">
      <c r="E762052"/>
    </row>
    <row r="762053" spans="5:5">
      <c r="E762053"/>
    </row>
    <row r="762054" spans="5:5">
      <c r="E762054"/>
    </row>
    <row r="762055" spans="5:5">
      <c r="E762055"/>
    </row>
    <row r="762056" spans="5:5">
      <c r="E762056"/>
    </row>
    <row r="762057" spans="5:5">
      <c r="E762057"/>
    </row>
    <row r="762058" spans="5:5">
      <c r="E762058"/>
    </row>
    <row r="762059" spans="5:5">
      <c r="E762059"/>
    </row>
    <row r="762060" spans="5:5">
      <c r="E762060"/>
    </row>
    <row r="762061" spans="5:5">
      <c r="E762061"/>
    </row>
    <row r="762062" spans="5:5">
      <c r="E762062"/>
    </row>
    <row r="762063" spans="5:5">
      <c r="E762063"/>
    </row>
    <row r="762064" spans="5:5">
      <c r="E762064"/>
    </row>
    <row r="762065" spans="5:5">
      <c r="E762065"/>
    </row>
    <row r="762066" spans="5:5">
      <c r="E762066"/>
    </row>
    <row r="762067" spans="5:5">
      <c r="E762067"/>
    </row>
    <row r="762068" spans="5:5">
      <c r="E762068"/>
    </row>
    <row r="762069" spans="5:5">
      <c r="E762069"/>
    </row>
    <row r="762070" spans="5:5">
      <c r="E762070"/>
    </row>
    <row r="762071" spans="5:5">
      <c r="E762071"/>
    </row>
    <row r="762072" spans="5:5">
      <c r="E762072"/>
    </row>
    <row r="762073" spans="5:5">
      <c r="E762073"/>
    </row>
    <row r="762074" spans="5:5">
      <c r="E762074"/>
    </row>
    <row r="762075" spans="5:5">
      <c r="E762075"/>
    </row>
    <row r="762076" spans="5:5">
      <c r="E762076"/>
    </row>
    <row r="762077" spans="5:5">
      <c r="E762077"/>
    </row>
    <row r="762078" spans="5:5">
      <c r="E762078"/>
    </row>
    <row r="762079" spans="5:5">
      <c r="E762079"/>
    </row>
    <row r="762080" spans="5:5">
      <c r="E762080"/>
    </row>
    <row r="762081" spans="5:5">
      <c r="E762081"/>
    </row>
    <row r="762082" spans="5:5">
      <c r="E762082"/>
    </row>
    <row r="762083" spans="5:5">
      <c r="E762083"/>
    </row>
    <row r="762084" spans="5:5">
      <c r="E762084"/>
    </row>
    <row r="762085" spans="5:5">
      <c r="E762085"/>
    </row>
    <row r="762086" spans="5:5">
      <c r="E762086"/>
    </row>
    <row r="762087" spans="5:5">
      <c r="E762087"/>
    </row>
    <row r="762088" spans="5:5">
      <c r="E762088"/>
    </row>
    <row r="762089" spans="5:5">
      <c r="E762089"/>
    </row>
    <row r="762090" spans="5:5">
      <c r="E762090"/>
    </row>
    <row r="762091" spans="5:5">
      <c r="E762091"/>
    </row>
    <row r="762092" spans="5:5">
      <c r="E762092"/>
    </row>
    <row r="762093" spans="5:5">
      <c r="E762093"/>
    </row>
    <row r="762094" spans="5:5">
      <c r="E762094"/>
    </row>
    <row r="762095" spans="5:5">
      <c r="E762095"/>
    </row>
    <row r="762096" spans="5:5">
      <c r="E762096"/>
    </row>
    <row r="762097" spans="5:5">
      <c r="E762097"/>
    </row>
    <row r="762098" spans="5:5">
      <c r="E762098"/>
    </row>
    <row r="762099" spans="5:5">
      <c r="E762099"/>
    </row>
    <row r="762100" spans="5:5">
      <c r="E762100"/>
    </row>
    <row r="762101" spans="5:5">
      <c r="E762101"/>
    </row>
    <row r="762102" spans="5:5">
      <c r="E762102"/>
    </row>
    <row r="762103" spans="5:5">
      <c r="E762103"/>
    </row>
    <row r="762104" spans="5:5">
      <c r="E762104"/>
    </row>
    <row r="762105" spans="5:5">
      <c r="E762105"/>
    </row>
    <row r="762106" spans="5:5">
      <c r="E762106"/>
    </row>
    <row r="762107" spans="5:5">
      <c r="E762107"/>
    </row>
    <row r="762108" spans="5:5">
      <c r="E762108"/>
    </row>
    <row r="762109" spans="5:5">
      <c r="E762109"/>
    </row>
    <row r="762110" spans="5:5">
      <c r="E762110"/>
    </row>
    <row r="762111" spans="5:5">
      <c r="E762111"/>
    </row>
    <row r="762112" spans="5:5">
      <c r="E762112"/>
    </row>
    <row r="762113" spans="5:5">
      <c r="E762113"/>
    </row>
    <row r="762114" spans="5:5">
      <c r="E762114"/>
    </row>
    <row r="762115" spans="5:5">
      <c r="E762115"/>
    </row>
    <row r="762116" spans="5:5">
      <c r="E762116"/>
    </row>
    <row r="762117" spans="5:5">
      <c r="E762117"/>
    </row>
    <row r="762118" spans="5:5">
      <c r="E762118"/>
    </row>
    <row r="762119" spans="5:5">
      <c r="E762119"/>
    </row>
    <row r="762120" spans="5:5">
      <c r="E762120"/>
    </row>
    <row r="762121" spans="5:5">
      <c r="E762121"/>
    </row>
    <row r="762122" spans="5:5">
      <c r="E762122"/>
    </row>
    <row r="762123" spans="5:5">
      <c r="E762123"/>
    </row>
    <row r="762124" spans="5:5">
      <c r="E762124"/>
    </row>
    <row r="762125" spans="5:5">
      <c r="E762125"/>
    </row>
    <row r="762126" spans="5:5">
      <c r="E762126"/>
    </row>
    <row r="762127" spans="5:5">
      <c r="E762127"/>
    </row>
    <row r="762128" spans="5:5">
      <c r="E762128"/>
    </row>
    <row r="762129" spans="5:5">
      <c r="E762129"/>
    </row>
    <row r="762130" spans="5:5">
      <c r="E762130"/>
    </row>
    <row r="762131" spans="5:5">
      <c r="E762131"/>
    </row>
    <row r="762132" spans="5:5">
      <c r="E762132"/>
    </row>
    <row r="762133" spans="5:5">
      <c r="E762133"/>
    </row>
    <row r="762134" spans="5:5">
      <c r="E762134"/>
    </row>
    <row r="762135" spans="5:5">
      <c r="E762135"/>
    </row>
    <row r="762136" spans="5:5">
      <c r="E762136"/>
    </row>
    <row r="762137" spans="5:5">
      <c r="E762137"/>
    </row>
    <row r="762138" spans="5:5">
      <c r="E762138"/>
    </row>
    <row r="762139" spans="5:5">
      <c r="E762139"/>
    </row>
    <row r="762140" spans="5:5">
      <c r="E762140"/>
    </row>
    <row r="762141" spans="5:5">
      <c r="E762141"/>
    </row>
    <row r="762142" spans="5:5">
      <c r="E762142"/>
    </row>
    <row r="762143" spans="5:5">
      <c r="E762143"/>
    </row>
    <row r="762144" spans="5:5">
      <c r="E762144"/>
    </row>
    <row r="762145" spans="5:5">
      <c r="E762145"/>
    </row>
    <row r="762146" spans="5:5">
      <c r="E762146"/>
    </row>
    <row r="762147" spans="5:5">
      <c r="E762147"/>
    </row>
    <row r="762148" spans="5:5">
      <c r="E762148"/>
    </row>
    <row r="762149" spans="5:5">
      <c r="E762149"/>
    </row>
    <row r="762150" spans="5:5">
      <c r="E762150"/>
    </row>
    <row r="762151" spans="5:5">
      <c r="E762151"/>
    </row>
    <row r="762152" spans="5:5">
      <c r="E762152"/>
    </row>
    <row r="762153" spans="5:5">
      <c r="E762153"/>
    </row>
    <row r="762154" spans="5:5">
      <c r="E762154"/>
    </row>
    <row r="762155" spans="5:5">
      <c r="E762155"/>
    </row>
    <row r="762156" spans="5:5">
      <c r="E762156"/>
    </row>
    <row r="762157" spans="5:5">
      <c r="E762157"/>
    </row>
    <row r="762158" spans="5:5">
      <c r="E762158"/>
    </row>
    <row r="762159" spans="5:5">
      <c r="E762159"/>
    </row>
    <row r="762160" spans="5:5">
      <c r="E762160"/>
    </row>
    <row r="762161" spans="5:5">
      <c r="E762161"/>
    </row>
    <row r="762162" spans="5:5">
      <c r="E762162"/>
    </row>
    <row r="762163" spans="5:5">
      <c r="E762163"/>
    </row>
    <row r="762164" spans="5:5">
      <c r="E762164"/>
    </row>
    <row r="762165" spans="5:5">
      <c r="E762165"/>
    </row>
    <row r="762166" spans="5:5">
      <c r="E762166"/>
    </row>
    <row r="762167" spans="5:5">
      <c r="E762167"/>
    </row>
    <row r="762168" spans="5:5">
      <c r="E762168"/>
    </row>
    <row r="762169" spans="5:5">
      <c r="E762169"/>
    </row>
    <row r="762170" spans="5:5">
      <c r="E762170"/>
    </row>
    <row r="762171" spans="5:5">
      <c r="E762171"/>
    </row>
    <row r="762172" spans="5:5">
      <c r="E762172"/>
    </row>
    <row r="762173" spans="5:5">
      <c r="E762173"/>
    </row>
    <row r="762174" spans="5:5">
      <c r="E762174"/>
    </row>
    <row r="762175" spans="5:5">
      <c r="E762175"/>
    </row>
    <row r="762176" spans="5:5">
      <c r="E762176"/>
    </row>
    <row r="762177" spans="5:5">
      <c r="E762177"/>
    </row>
    <row r="762178" spans="5:5">
      <c r="E762178"/>
    </row>
    <row r="762179" spans="5:5">
      <c r="E762179"/>
    </row>
    <row r="762180" spans="5:5">
      <c r="E762180"/>
    </row>
    <row r="762181" spans="5:5">
      <c r="E762181"/>
    </row>
    <row r="762182" spans="5:5">
      <c r="E762182"/>
    </row>
    <row r="762183" spans="5:5">
      <c r="E762183"/>
    </row>
    <row r="762184" spans="5:5">
      <c r="E762184"/>
    </row>
    <row r="762185" spans="5:5">
      <c r="E762185"/>
    </row>
    <row r="762186" spans="5:5">
      <c r="E762186"/>
    </row>
    <row r="762187" spans="5:5">
      <c r="E762187"/>
    </row>
    <row r="762188" spans="5:5">
      <c r="E762188"/>
    </row>
    <row r="762189" spans="5:5">
      <c r="E762189"/>
    </row>
    <row r="762190" spans="5:5">
      <c r="E762190"/>
    </row>
    <row r="762191" spans="5:5">
      <c r="E762191"/>
    </row>
    <row r="762192" spans="5:5">
      <c r="E762192"/>
    </row>
    <row r="762193" spans="5:5">
      <c r="E762193"/>
    </row>
    <row r="762194" spans="5:5">
      <c r="E762194"/>
    </row>
    <row r="762195" spans="5:5">
      <c r="E762195"/>
    </row>
    <row r="762196" spans="5:5">
      <c r="E762196"/>
    </row>
    <row r="762197" spans="5:5">
      <c r="E762197"/>
    </row>
    <row r="762198" spans="5:5">
      <c r="E762198"/>
    </row>
    <row r="762199" spans="5:5">
      <c r="E762199"/>
    </row>
    <row r="762200" spans="5:5">
      <c r="E762200"/>
    </row>
    <row r="762201" spans="5:5">
      <c r="E762201"/>
    </row>
    <row r="762202" spans="5:5">
      <c r="E762202"/>
    </row>
    <row r="762203" spans="5:5">
      <c r="E762203"/>
    </row>
    <row r="762204" spans="5:5">
      <c r="E762204"/>
    </row>
    <row r="762205" spans="5:5">
      <c r="E762205"/>
    </row>
    <row r="762206" spans="5:5">
      <c r="E762206"/>
    </row>
    <row r="762207" spans="5:5">
      <c r="E762207"/>
    </row>
    <row r="762208" spans="5:5">
      <c r="E762208"/>
    </row>
    <row r="762209" spans="5:5">
      <c r="E762209"/>
    </row>
    <row r="762210" spans="5:5">
      <c r="E762210"/>
    </row>
    <row r="762211" spans="5:5">
      <c r="E762211"/>
    </row>
    <row r="762212" spans="5:5">
      <c r="E762212"/>
    </row>
    <row r="762213" spans="5:5">
      <c r="E762213"/>
    </row>
    <row r="762214" spans="5:5">
      <c r="E762214"/>
    </row>
    <row r="762215" spans="5:5">
      <c r="E762215"/>
    </row>
    <row r="762216" spans="5:5">
      <c r="E762216"/>
    </row>
    <row r="762217" spans="5:5">
      <c r="E762217"/>
    </row>
    <row r="762218" spans="5:5">
      <c r="E762218"/>
    </row>
    <row r="762219" spans="5:5">
      <c r="E762219"/>
    </row>
    <row r="762220" spans="5:5">
      <c r="E762220"/>
    </row>
    <row r="762221" spans="5:5">
      <c r="E762221"/>
    </row>
    <row r="762222" spans="5:5">
      <c r="E762222"/>
    </row>
    <row r="762223" spans="5:5">
      <c r="E762223"/>
    </row>
    <row r="762224" spans="5:5">
      <c r="E762224"/>
    </row>
    <row r="762225" spans="5:5">
      <c r="E762225"/>
    </row>
    <row r="762226" spans="5:5">
      <c r="E762226"/>
    </row>
    <row r="762227" spans="5:5">
      <c r="E762227"/>
    </row>
    <row r="762228" spans="5:5">
      <c r="E762228"/>
    </row>
    <row r="762229" spans="5:5">
      <c r="E762229"/>
    </row>
    <row r="762230" spans="5:5">
      <c r="E762230"/>
    </row>
    <row r="762231" spans="5:5">
      <c r="E762231"/>
    </row>
    <row r="762232" spans="5:5">
      <c r="E762232"/>
    </row>
    <row r="762233" spans="5:5">
      <c r="E762233"/>
    </row>
    <row r="762234" spans="5:5">
      <c r="E762234"/>
    </row>
    <row r="762235" spans="5:5">
      <c r="E762235"/>
    </row>
    <row r="762236" spans="5:5">
      <c r="E762236"/>
    </row>
    <row r="762237" spans="5:5">
      <c r="E762237"/>
    </row>
    <row r="762238" spans="5:5">
      <c r="E762238"/>
    </row>
    <row r="762239" spans="5:5">
      <c r="E762239"/>
    </row>
    <row r="762240" spans="5:5">
      <c r="E762240"/>
    </row>
    <row r="762241" spans="5:5">
      <c r="E762241"/>
    </row>
    <row r="762242" spans="5:5">
      <c r="E762242"/>
    </row>
    <row r="762243" spans="5:5">
      <c r="E762243"/>
    </row>
    <row r="762244" spans="5:5">
      <c r="E762244"/>
    </row>
    <row r="762245" spans="5:5">
      <c r="E762245"/>
    </row>
    <row r="762246" spans="5:5">
      <c r="E762246"/>
    </row>
    <row r="762247" spans="5:5">
      <c r="E762247"/>
    </row>
    <row r="762248" spans="5:5">
      <c r="E762248"/>
    </row>
    <row r="762249" spans="5:5">
      <c r="E762249"/>
    </row>
    <row r="762250" spans="5:5">
      <c r="E762250"/>
    </row>
    <row r="762251" spans="5:5">
      <c r="E762251"/>
    </row>
    <row r="762252" spans="5:5">
      <c r="E762252"/>
    </row>
    <row r="762253" spans="5:5">
      <c r="E762253"/>
    </row>
    <row r="762254" spans="5:5">
      <c r="E762254"/>
    </row>
    <row r="762255" spans="5:5">
      <c r="E762255"/>
    </row>
    <row r="762256" spans="5:5">
      <c r="E762256"/>
    </row>
    <row r="762257" spans="5:5">
      <c r="E762257"/>
    </row>
    <row r="762258" spans="5:5">
      <c r="E762258"/>
    </row>
    <row r="762259" spans="5:5">
      <c r="E762259"/>
    </row>
    <row r="762260" spans="5:5">
      <c r="E762260"/>
    </row>
    <row r="762261" spans="5:5">
      <c r="E762261"/>
    </row>
    <row r="762262" spans="5:5">
      <c r="E762262"/>
    </row>
    <row r="762263" spans="5:5">
      <c r="E762263"/>
    </row>
    <row r="762264" spans="5:5">
      <c r="E762264"/>
    </row>
    <row r="762265" spans="5:5">
      <c r="E762265"/>
    </row>
    <row r="762266" spans="5:5">
      <c r="E762266"/>
    </row>
    <row r="762267" spans="5:5">
      <c r="E762267"/>
    </row>
    <row r="762268" spans="5:5">
      <c r="E762268"/>
    </row>
    <row r="762269" spans="5:5">
      <c r="E762269"/>
    </row>
    <row r="762270" spans="5:5">
      <c r="E762270"/>
    </row>
    <row r="762271" spans="5:5">
      <c r="E762271"/>
    </row>
    <row r="762272" spans="5:5">
      <c r="E762272"/>
    </row>
    <row r="762273" spans="5:5">
      <c r="E762273"/>
    </row>
    <row r="762274" spans="5:5">
      <c r="E762274"/>
    </row>
    <row r="762275" spans="5:5">
      <c r="E762275"/>
    </row>
    <row r="762276" spans="5:5">
      <c r="E762276"/>
    </row>
    <row r="762277" spans="5:5">
      <c r="E762277"/>
    </row>
    <row r="762278" spans="5:5">
      <c r="E762278"/>
    </row>
    <row r="762279" spans="5:5">
      <c r="E762279"/>
    </row>
    <row r="762280" spans="5:5">
      <c r="E762280"/>
    </row>
    <row r="762281" spans="5:5">
      <c r="E762281"/>
    </row>
    <row r="762282" spans="5:5">
      <c r="E762282"/>
    </row>
    <row r="762283" spans="5:5">
      <c r="E762283"/>
    </row>
    <row r="762284" spans="5:5">
      <c r="E762284"/>
    </row>
    <row r="762285" spans="5:5">
      <c r="E762285"/>
    </row>
    <row r="762286" spans="5:5">
      <c r="E762286"/>
    </row>
    <row r="762287" spans="5:5">
      <c r="E762287"/>
    </row>
    <row r="762288" spans="5:5">
      <c r="E762288"/>
    </row>
    <row r="762289" spans="5:5">
      <c r="E762289"/>
    </row>
    <row r="762290" spans="5:5">
      <c r="E762290"/>
    </row>
    <row r="762291" spans="5:5">
      <c r="E762291"/>
    </row>
    <row r="762292" spans="5:5">
      <c r="E762292"/>
    </row>
    <row r="762293" spans="5:5">
      <c r="E762293"/>
    </row>
    <row r="762294" spans="5:5">
      <c r="E762294"/>
    </row>
    <row r="762295" spans="5:5">
      <c r="E762295"/>
    </row>
    <row r="762296" spans="5:5">
      <c r="E762296"/>
    </row>
    <row r="762297" spans="5:5">
      <c r="E762297"/>
    </row>
    <row r="762298" spans="5:5">
      <c r="E762298"/>
    </row>
    <row r="762299" spans="5:5">
      <c r="E762299"/>
    </row>
    <row r="762300" spans="5:5">
      <c r="E762300"/>
    </row>
    <row r="762301" spans="5:5">
      <c r="E762301"/>
    </row>
    <row r="762302" spans="5:5">
      <c r="E762302"/>
    </row>
    <row r="762303" spans="5:5">
      <c r="E762303"/>
    </row>
    <row r="762304" spans="5:5">
      <c r="E762304"/>
    </row>
    <row r="762305" spans="5:5">
      <c r="E762305"/>
    </row>
    <row r="762306" spans="5:5">
      <c r="E762306"/>
    </row>
    <row r="762307" spans="5:5">
      <c r="E762307"/>
    </row>
    <row r="762308" spans="5:5">
      <c r="E762308"/>
    </row>
    <row r="762309" spans="5:5">
      <c r="E762309"/>
    </row>
    <row r="762310" spans="5:5">
      <c r="E762310"/>
    </row>
    <row r="762311" spans="5:5">
      <c r="E762311"/>
    </row>
    <row r="762312" spans="5:5">
      <c r="E762312"/>
    </row>
    <row r="762313" spans="5:5">
      <c r="E762313"/>
    </row>
    <row r="762314" spans="5:5">
      <c r="E762314"/>
    </row>
    <row r="762315" spans="5:5">
      <c r="E762315"/>
    </row>
    <row r="762316" spans="5:5">
      <c r="E762316"/>
    </row>
    <row r="762317" spans="5:5">
      <c r="E762317"/>
    </row>
    <row r="762318" spans="5:5">
      <c r="E762318"/>
    </row>
    <row r="762319" spans="5:5">
      <c r="E762319"/>
    </row>
    <row r="762320" spans="5:5">
      <c r="E762320"/>
    </row>
    <row r="762321" spans="5:5">
      <c r="E762321"/>
    </row>
    <row r="762322" spans="5:5">
      <c r="E762322"/>
    </row>
    <row r="762323" spans="5:5">
      <c r="E762323"/>
    </row>
    <row r="762324" spans="5:5">
      <c r="E762324"/>
    </row>
    <row r="762325" spans="5:5">
      <c r="E762325"/>
    </row>
    <row r="762326" spans="5:5">
      <c r="E762326"/>
    </row>
    <row r="762327" spans="5:5">
      <c r="E762327"/>
    </row>
    <row r="762328" spans="5:5">
      <c r="E762328"/>
    </row>
    <row r="762329" spans="5:5">
      <c r="E762329"/>
    </row>
    <row r="762330" spans="5:5">
      <c r="E762330"/>
    </row>
    <row r="762331" spans="5:5">
      <c r="E762331"/>
    </row>
    <row r="762332" spans="5:5">
      <c r="E762332"/>
    </row>
    <row r="762333" spans="5:5">
      <c r="E762333"/>
    </row>
    <row r="762334" spans="5:5">
      <c r="E762334"/>
    </row>
    <row r="762335" spans="5:5">
      <c r="E762335"/>
    </row>
    <row r="762336" spans="5:5">
      <c r="E762336"/>
    </row>
    <row r="762337" spans="5:5">
      <c r="E762337"/>
    </row>
    <row r="762338" spans="5:5">
      <c r="E762338"/>
    </row>
    <row r="762339" spans="5:5">
      <c r="E762339"/>
    </row>
    <row r="762340" spans="5:5">
      <c r="E762340"/>
    </row>
    <row r="762341" spans="5:5">
      <c r="E762341"/>
    </row>
    <row r="762342" spans="5:5">
      <c r="E762342"/>
    </row>
    <row r="762343" spans="5:5">
      <c r="E762343"/>
    </row>
    <row r="762344" spans="5:5">
      <c r="E762344"/>
    </row>
    <row r="762345" spans="5:5">
      <c r="E762345"/>
    </row>
    <row r="762346" spans="5:5">
      <c r="E762346"/>
    </row>
    <row r="762347" spans="5:5">
      <c r="E762347"/>
    </row>
    <row r="762348" spans="5:5">
      <c r="E762348"/>
    </row>
    <row r="762349" spans="5:5">
      <c r="E762349"/>
    </row>
    <row r="762350" spans="5:5">
      <c r="E762350"/>
    </row>
    <row r="762351" spans="5:5">
      <c r="E762351"/>
    </row>
    <row r="762352" spans="5:5">
      <c r="E762352"/>
    </row>
    <row r="762353" spans="5:5">
      <c r="E762353"/>
    </row>
    <row r="762354" spans="5:5">
      <c r="E762354"/>
    </row>
    <row r="762355" spans="5:5">
      <c r="E762355"/>
    </row>
    <row r="762356" spans="5:5">
      <c r="E762356"/>
    </row>
    <row r="762357" spans="5:5">
      <c r="E762357"/>
    </row>
    <row r="762358" spans="5:5">
      <c r="E762358"/>
    </row>
    <row r="762359" spans="5:5">
      <c r="E762359"/>
    </row>
    <row r="762360" spans="5:5">
      <c r="E762360"/>
    </row>
    <row r="762361" spans="5:5">
      <c r="E762361"/>
    </row>
    <row r="762362" spans="5:5">
      <c r="E762362"/>
    </row>
    <row r="762363" spans="5:5">
      <c r="E762363"/>
    </row>
    <row r="762364" spans="5:5">
      <c r="E762364"/>
    </row>
    <row r="762365" spans="5:5">
      <c r="E762365"/>
    </row>
    <row r="762366" spans="5:5">
      <c r="E762366"/>
    </row>
    <row r="762367" spans="5:5">
      <c r="E762367"/>
    </row>
    <row r="762368" spans="5:5">
      <c r="E762368"/>
    </row>
    <row r="762369" spans="5:5">
      <c r="E762369"/>
    </row>
    <row r="762370" spans="5:5">
      <c r="E762370"/>
    </row>
    <row r="762371" spans="5:5">
      <c r="E762371"/>
    </row>
    <row r="762372" spans="5:5">
      <c r="E762372"/>
    </row>
    <row r="762373" spans="5:5">
      <c r="E762373"/>
    </row>
    <row r="762374" spans="5:5">
      <c r="E762374"/>
    </row>
    <row r="762375" spans="5:5">
      <c r="E762375"/>
    </row>
    <row r="762376" spans="5:5">
      <c r="E762376"/>
    </row>
    <row r="762377" spans="5:5">
      <c r="E762377"/>
    </row>
    <row r="762378" spans="5:5">
      <c r="E762378"/>
    </row>
    <row r="762379" spans="5:5">
      <c r="E762379"/>
    </row>
    <row r="762380" spans="5:5">
      <c r="E762380"/>
    </row>
    <row r="762381" spans="5:5">
      <c r="E762381"/>
    </row>
    <row r="762382" spans="5:5">
      <c r="E762382"/>
    </row>
    <row r="762383" spans="5:5">
      <c r="E762383"/>
    </row>
    <row r="762384" spans="5:5">
      <c r="E762384"/>
    </row>
    <row r="762385" spans="5:5">
      <c r="E762385"/>
    </row>
    <row r="762386" spans="5:5">
      <c r="E762386"/>
    </row>
    <row r="762387" spans="5:5">
      <c r="E762387"/>
    </row>
    <row r="762388" spans="5:5">
      <c r="E762388"/>
    </row>
    <row r="762389" spans="5:5">
      <c r="E762389"/>
    </row>
    <row r="762390" spans="5:5">
      <c r="E762390"/>
    </row>
    <row r="762391" spans="5:5">
      <c r="E762391"/>
    </row>
    <row r="762392" spans="5:5">
      <c r="E762392"/>
    </row>
    <row r="762393" spans="5:5">
      <c r="E762393"/>
    </row>
    <row r="762394" spans="5:5">
      <c r="E762394"/>
    </row>
    <row r="762395" spans="5:5">
      <c r="E762395"/>
    </row>
    <row r="762396" spans="5:5">
      <c r="E762396"/>
    </row>
    <row r="762397" spans="5:5">
      <c r="E762397"/>
    </row>
    <row r="762398" spans="5:5">
      <c r="E762398"/>
    </row>
    <row r="762399" spans="5:5">
      <c r="E762399"/>
    </row>
    <row r="762400" spans="5:5">
      <c r="E762400"/>
    </row>
    <row r="762401" spans="5:5">
      <c r="E762401"/>
    </row>
    <row r="762402" spans="5:5">
      <c r="E762402"/>
    </row>
    <row r="762403" spans="5:5">
      <c r="E762403"/>
    </row>
    <row r="762404" spans="5:5">
      <c r="E762404"/>
    </row>
    <row r="762405" spans="5:5">
      <c r="E762405"/>
    </row>
    <row r="762406" spans="5:5">
      <c r="E762406"/>
    </row>
    <row r="762407" spans="5:5">
      <c r="E762407"/>
    </row>
    <row r="762408" spans="5:5">
      <c r="E762408"/>
    </row>
    <row r="762409" spans="5:5">
      <c r="E762409"/>
    </row>
    <row r="762410" spans="5:5">
      <c r="E762410"/>
    </row>
    <row r="762411" spans="5:5">
      <c r="E762411"/>
    </row>
    <row r="762412" spans="5:5">
      <c r="E762412"/>
    </row>
    <row r="762413" spans="5:5">
      <c r="E762413"/>
    </row>
    <row r="762414" spans="5:5">
      <c r="E762414"/>
    </row>
    <row r="762415" spans="5:5">
      <c r="E762415"/>
    </row>
    <row r="762416" spans="5:5">
      <c r="E762416"/>
    </row>
    <row r="762417" spans="5:5">
      <c r="E762417"/>
    </row>
    <row r="762418" spans="5:5">
      <c r="E762418"/>
    </row>
    <row r="762419" spans="5:5">
      <c r="E762419"/>
    </row>
    <row r="762420" spans="5:5">
      <c r="E762420"/>
    </row>
    <row r="762421" spans="5:5">
      <c r="E762421"/>
    </row>
    <row r="762422" spans="5:5">
      <c r="E762422"/>
    </row>
    <row r="762423" spans="5:5">
      <c r="E762423"/>
    </row>
    <row r="762424" spans="5:5">
      <c r="E762424"/>
    </row>
    <row r="762425" spans="5:5">
      <c r="E762425"/>
    </row>
    <row r="762426" spans="5:5">
      <c r="E762426"/>
    </row>
    <row r="762427" spans="5:5">
      <c r="E762427"/>
    </row>
    <row r="762428" spans="5:5">
      <c r="E762428"/>
    </row>
    <row r="762429" spans="5:5">
      <c r="E762429"/>
    </row>
    <row r="762430" spans="5:5">
      <c r="E762430"/>
    </row>
    <row r="762431" spans="5:5">
      <c r="E762431"/>
    </row>
    <row r="762432" spans="5:5">
      <c r="E762432"/>
    </row>
    <row r="762433" spans="5:5">
      <c r="E762433"/>
    </row>
    <row r="762434" spans="5:5">
      <c r="E762434"/>
    </row>
    <row r="762435" spans="5:5">
      <c r="E762435"/>
    </row>
    <row r="762436" spans="5:5">
      <c r="E762436"/>
    </row>
    <row r="762437" spans="5:5">
      <c r="E762437"/>
    </row>
    <row r="762438" spans="5:5">
      <c r="E762438"/>
    </row>
    <row r="762439" spans="5:5">
      <c r="E762439"/>
    </row>
    <row r="762440" spans="5:5">
      <c r="E762440"/>
    </row>
    <row r="762441" spans="5:5">
      <c r="E762441"/>
    </row>
    <row r="762442" spans="5:5">
      <c r="E762442"/>
    </row>
    <row r="762443" spans="5:5">
      <c r="E762443"/>
    </row>
    <row r="762444" spans="5:5">
      <c r="E762444"/>
    </row>
    <row r="762445" spans="5:5">
      <c r="E762445"/>
    </row>
    <row r="762446" spans="5:5">
      <c r="E762446"/>
    </row>
    <row r="762447" spans="5:5">
      <c r="E762447"/>
    </row>
    <row r="762448" spans="5:5">
      <c r="E762448"/>
    </row>
    <row r="762449" spans="5:5">
      <c r="E762449"/>
    </row>
    <row r="762450" spans="5:5">
      <c r="E762450"/>
    </row>
    <row r="762451" spans="5:5">
      <c r="E762451"/>
    </row>
    <row r="762452" spans="5:5">
      <c r="E762452"/>
    </row>
    <row r="762453" spans="5:5">
      <c r="E762453"/>
    </row>
    <row r="762454" spans="5:5">
      <c r="E762454"/>
    </row>
    <row r="762455" spans="5:5">
      <c r="E762455"/>
    </row>
    <row r="762456" spans="5:5">
      <c r="E762456"/>
    </row>
    <row r="762457" spans="5:5">
      <c r="E762457"/>
    </row>
    <row r="762458" spans="5:5">
      <c r="E762458"/>
    </row>
    <row r="762459" spans="5:5">
      <c r="E762459"/>
    </row>
    <row r="762460" spans="5:5">
      <c r="E762460"/>
    </row>
    <row r="762461" spans="5:5">
      <c r="E762461"/>
    </row>
    <row r="762462" spans="5:5">
      <c r="E762462"/>
    </row>
    <row r="762463" spans="5:5">
      <c r="E762463"/>
    </row>
    <row r="762464" spans="5:5">
      <c r="E762464"/>
    </row>
    <row r="762465" spans="5:5">
      <c r="E762465"/>
    </row>
    <row r="762466" spans="5:5">
      <c r="E762466"/>
    </row>
    <row r="762467" spans="5:5">
      <c r="E762467"/>
    </row>
    <row r="762468" spans="5:5">
      <c r="E762468"/>
    </row>
    <row r="762469" spans="5:5">
      <c r="E762469"/>
    </row>
    <row r="762470" spans="5:5">
      <c r="E762470"/>
    </row>
    <row r="762471" spans="5:5">
      <c r="E762471"/>
    </row>
    <row r="762472" spans="5:5">
      <c r="E762472"/>
    </row>
    <row r="762473" spans="5:5">
      <c r="E762473"/>
    </row>
    <row r="762474" spans="5:5">
      <c r="E762474"/>
    </row>
    <row r="762475" spans="5:5">
      <c r="E762475"/>
    </row>
    <row r="762476" spans="5:5">
      <c r="E762476"/>
    </row>
    <row r="762477" spans="5:5">
      <c r="E762477"/>
    </row>
    <row r="762478" spans="5:5">
      <c r="E762478"/>
    </row>
    <row r="762479" spans="5:5">
      <c r="E762479"/>
    </row>
    <row r="762480" spans="5:5">
      <c r="E762480"/>
    </row>
    <row r="762481" spans="5:5">
      <c r="E762481"/>
    </row>
    <row r="762482" spans="5:5">
      <c r="E762482"/>
    </row>
    <row r="762483" spans="5:5">
      <c r="E762483"/>
    </row>
    <row r="762484" spans="5:5">
      <c r="E762484"/>
    </row>
    <row r="762485" spans="5:5">
      <c r="E762485"/>
    </row>
    <row r="762486" spans="5:5">
      <c r="E762486"/>
    </row>
    <row r="762487" spans="5:5">
      <c r="E762487"/>
    </row>
    <row r="762488" spans="5:5">
      <c r="E762488"/>
    </row>
    <row r="762489" spans="5:5">
      <c r="E762489"/>
    </row>
    <row r="762490" spans="5:5">
      <c r="E762490"/>
    </row>
    <row r="762491" spans="5:5">
      <c r="E762491"/>
    </row>
    <row r="762492" spans="5:5">
      <c r="E762492"/>
    </row>
    <row r="762493" spans="5:5">
      <c r="E762493"/>
    </row>
    <row r="762494" spans="5:5">
      <c r="E762494"/>
    </row>
    <row r="762495" spans="5:5">
      <c r="E762495"/>
    </row>
    <row r="762496" spans="5:5">
      <c r="E762496"/>
    </row>
    <row r="762497" spans="5:5">
      <c r="E762497"/>
    </row>
    <row r="762498" spans="5:5">
      <c r="E762498"/>
    </row>
    <row r="762499" spans="5:5">
      <c r="E762499"/>
    </row>
    <row r="762500" spans="5:5">
      <c r="E762500"/>
    </row>
    <row r="762501" spans="5:5">
      <c r="E762501"/>
    </row>
    <row r="762502" spans="5:5">
      <c r="E762502"/>
    </row>
    <row r="762503" spans="5:5">
      <c r="E762503"/>
    </row>
    <row r="762504" spans="5:5">
      <c r="E762504"/>
    </row>
    <row r="762505" spans="5:5">
      <c r="E762505"/>
    </row>
    <row r="762506" spans="5:5">
      <c r="E762506"/>
    </row>
    <row r="762507" spans="5:5">
      <c r="E762507"/>
    </row>
    <row r="762508" spans="5:5">
      <c r="E762508"/>
    </row>
    <row r="762509" spans="5:5">
      <c r="E762509"/>
    </row>
    <row r="762510" spans="5:5">
      <c r="E762510"/>
    </row>
    <row r="762511" spans="5:5">
      <c r="E762511"/>
    </row>
    <row r="762512" spans="5:5">
      <c r="E762512"/>
    </row>
    <row r="762513" spans="5:5">
      <c r="E762513"/>
    </row>
    <row r="762514" spans="5:5">
      <c r="E762514"/>
    </row>
    <row r="762515" spans="5:5">
      <c r="E762515"/>
    </row>
    <row r="762516" spans="5:5">
      <c r="E762516"/>
    </row>
    <row r="762517" spans="5:5">
      <c r="E762517"/>
    </row>
    <row r="762518" spans="5:5">
      <c r="E762518"/>
    </row>
    <row r="762519" spans="5:5">
      <c r="E762519"/>
    </row>
    <row r="762520" spans="5:5">
      <c r="E762520"/>
    </row>
    <row r="762521" spans="5:5">
      <c r="E762521"/>
    </row>
    <row r="762522" spans="5:5">
      <c r="E762522"/>
    </row>
    <row r="762523" spans="5:5">
      <c r="E762523"/>
    </row>
    <row r="762524" spans="5:5">
      <c r="E762524"/>
    </row>
    <row r="762525" spans="5:5">
      <c r="E762525"/>
    </row>
    <row r="762526" spans="5:5">
      <c r="E762526"/>
    </row>
    <row r="762527" spans="5:5">
      <c r="E762527"/>
    </row>
    <row r="762528" spans="5:5">
      <c r="E762528"/>
    </row>
    <row r="762529" spans="5:5">
      <c r="E762529"/>
    </row>
    <row r="762530" spans="5:5">
      <c r="E762530"/>
    </row>
    <row r="762531" spans="5:5">
      <c r="E762531"/>
    </row>
    <row r="762532" spans="5:5">
      <c r="E762532"/>
    </row>
    <row r="762533" spans="5:5">
      <c r="E762533"/>
    </row>
    <row r="762534" spans="5:5">
      <c r="E762534"/>
    </row>
    <row r="762535" spans="5:5">
      <c r="E762535"/>
    </row>
    <row r="762536" spans="5:5">
      <c r="E762536"/>
    </row>
    <row r="762537" spans="5:5">
      <c r="E762537"/>
    </row>
    <row r="762538" spans="5:5">
      <c r="E762538"/>
    </row>
    <row r="762539" spans="5:5">
      <c r="E762539"/>
    </row>
    <row r="762540" spans="5:5">
      <c r="E762540"/>
    </row>
    <row r="762541" spans="5:5">
      <c r="E762541"/>
    </row>
    <row r="762542" spans="5:5">
      <c r="E762542"/>
    </row>
    <row r="762543" spans="5:5">
      <c r="E762543"/>
    </row>
    <row r="762544" spans="5:5">
      <c r="E762544"/>
    </row>
    <row r="762545" spans="5:5">
      <c r="E762545"/>
    </row>
    <row r="762546" spans="5:5">
      <c r="E762546"/>
    </row>
    <row r="762547" spans="5:5">
      <c r="E762547"/>
    </row>
    <row r="762548" spans="5:5">
      <c r="E762548"/>
    </row>
    <row r="762549" spans="5:5">
      <c r="E762549"/>
    </row>
    <row r="762550" spans="5:5">
      <c r="E762550"/>
    </row>
    <row r="762551" spans="5:5">
      <c r="E762551"/>
    </row>
    <row r="762552" spans="5:5">
      <c r="E762552"/>
    </row>
    <row r="762553" spans="5:5">
      <c r="E762553"/>
    </row>
    <row r="762554" spans="5:5">
      <c r="E762554"/>
    </row>
    <row r="762555" spans="5:5">
      <c r="E762555"/>
    </row>
    <row r="762556" spans="5:5">
      <c r="E762556"/>
    </row>
    <row r="762557" spans="5:5">
      <c r="E762557"/>
    </row>
    <row r="762558" spans="5:5">
      <c r="E762558"/>
    </row>
    <row r="762559" spans="5:5">
      <c r="E762559"/>
    </row>
    <row r="762560" spans="5:5">
      <c r="E762560"/>
    </row>
    <row r="762561" spans="5:5">
      <c r="E762561"/>
    </row>
    <row r="762562" spans="5:5">
      <c r="E762562"/>
    </row>
    <row r="762563" spans="5:5">
      <c r="E762563"/>
    </row>
    <row r="762564" spans="5:5">
      <c r="E762564"/>
    </row>
    <row r="762565" spans="5:5">
      <c r="E762565"/>
    </row>
    <row r="762566" spans="5:5">
      <c r="E762566"/>
    </row>
    <row r="762567" spans="5:5">
      <c r="E762567"/>
    </row>
    <row r="762568" spans="5:5">
      <c r="E762568"/>
    </row>
    <row r="762569" spans="5:5">
      <c r="E762569"/>
    </row>
    <row r="762570" spans="5:5">
      <c r="E762570"/>
    </row>
    <row r="762571" spans="5:5">
      <c r="E762571"/>
    </row>
    <row r="762572" spans="5:5">
      <c r="E762572"/>
    </row>
    <row r="762573" spans="5:5">
      <c r="E762573"/>
    </row>
    <row r="762574" spans="5:5">
      <c r="E762574"/>
    </row>
    <row r="762575" spans="5:5">
      <c r="E762575"/>
    </row>
    <row r="762576" spans="5:5">
      <c r="E762576"/>
    </row>
    <row r="762577" spans="5:5">
      <c r="E762577"/>
    </row>
    <row r="762578" spans="5:5">
      <c r="E762578"/>
    </row>
    <row r="762579" spans="5:5">
      <c r="E762579"/>
    </row>
    <row r="762580" spans="5:5">
      <c r="E762580"/>
    </row>
    <row r="762581" spans="5:5">
      <c r="E762581"/>
    </row>
    <row r="762582" spans="5:5">
      <c r="E762582"/>
    </row>
    <row r="762583" spans="5:5">
      <c r="E762583"/>
    </row>
    <row r="762584" spans="5:5">
      <c r="E762584"/>
    </row>
    <row r="762585" spans="5:5">
      <c r="E762585"/>
    </row>
    <row r="762586" spans="5:5">
      <c r="E762586"/>
    </row>
    <row r="762587" spans="5:5">
      <c r="E762587"/>
    </row>
    <row r="762588" spans="5:5">
      <c r="E762588"/>
    </row>
    <row r="762589" spans="5:5">
      <c r="E762589"/>
    </row>
    <row r="762590" spans="5:5">
      <c r="E762590"/>
    </row>
    <row r="762591" spans="5:5">
      <c r="E762591"/>
    </row>
    <row r="762592" spans="5:5">
      <c r="E762592"/>
    </row>
    <row r="762593" spans="5:5">
      <c r="E762593"/>
    </row>
    <row r="762594" spans="5:5">
      <c r="E762594"/>
    </row>
    <row r="762595" spans="5:5">
      <c r="E762595"/>
    </row>
    <row r="762596" spans="5:5">
      <c r="E762596"/>
    </row>
    <row r="762597" spans="5:5">
      <c r="E762597"/>
    </row>
    <row r="762598" spans="5:5">
      <c r="E762598"/>
    </row>
    <row r="762599" spans="5:5">
      <c r="E762599"/>
    </row>
    <row r="762600" spans="5:5">
      <c r="E762600"/>
    </row>
    <row r="762601" spans="5:5">
      <c r="E762601"/>
    </row>
    <row r="762602" spans="5:5">
      <c r="E762602"/>
    </row>
    <row r="762603" spans="5:5">
      <c r="E762603"/>
    </row>
    <row r="762604" spans="5:5">
      <c r="E762604"/>
    </row>
    <row r="762605" spans="5:5">
      <c r="E762605"/>
    </row>
    <row r="762606" spans="5:5">
      <c r="E762606"/>
    </row>
    <row r="762607" spans="5:5">
      <c r="E762607"/>
    </row>
    <row r="762608" spans="5:5">
      <c r="E762608"/>
    </row>
    <row r="762609" spans="5:5">
      <c r="E762609"/>
    </row>
    <row r="762610" spans="5:5">
      <c r="E762610"/>
    </row>
    <row r="762611" spans="5:5">
      <c r="E762611"/>
    </row>
    <row r="762612" spans="5:5">
      <c r="E762612"/>
    </row>
    <row r="762613" spans="5:5">
      <c r="E762613"/>
    </row>
    <row r="762614" spans="5:5">
      <c r="E762614"/>
    </row>
    <row r="762615" spans="5:5">
      <c r="E762615"/>
    </row>
    <row r="762616" spans="5:5">
      <c r="E762616"/>
    </row>
    <row r="762617" spans="5:5">
      <c r="E762617"/>
    </row>
    <row r="762618" spans="5:5">
      <c r="E762618"/>
    </row>
    <row r="762619" spans="5:5">
      <c r="E762619"/>
    </row>
    <row r="762620" spans="5:5">
      <c r="E762620"/>
    </row>
    <row r="762621" spans="5:5">
      <c r="E762621"/>
    </row>
    <row r="762622" spans="5:5">
      <c r="E762622"/>
    </row>
    <row r="762623" spans="5:5">
      <c r="E762623"/>
    </row>
    <row r="762624" spans="5:5">
      <c r="E762624"/>
    </row>
    <row r="762625" spans="5:5">
      <c r="E762625"/>
    </row>
    <row r="762626" spans="5:5">
      <c r="E762626"/>
    </row>
    <row r="762627" spans="5:5">
      <c r="E762627"/>
    </row>
    <row r="762628" spans="5:5">
      <c r="E762628"/>
    </row>
    <row r="762629" spans="5:5">
      <c r="E762629"/>
    </row>
    <row r="762630" spans="5:5">
      <c r="E762630"/>
    </row>
    <row r="762631" spans="5:5">
      <c r="E762631"/>
    </row>
    <row r="762632" spans="5:5">
      <c r="E762632"/>
    </row>
    <row r="762633" spans="5:5">
      <c r="E762633"/>
    </row>
    <row r="762634" spans="5:5">
      <c r="E762634"/>
    </row>
    <row r="762635" spans="5:5">
      <c r="E762635"/>
    </row>
    <row r="762636" spans="5:5">
      <c r="E762636"/>
    </row>
    <row r="762637" spans="5:5">
      <c r="E762637"/>
    </row>
    <row r="762638" spans="5:5">
      <c r="E762638"/>
    </row>
    <row r="762639" spans="5:5">
      <c r="E762639"/>
    </row>
    <row r="762640" spans="5:5">
      <c r="E762640"/>
    </row>
    <row r="762641" spans="5:5">
      <c r="E762641"/>
    </row>
    <row r="762642" spans="5:5">
      <c r="E762642"/>
    </row>
    <row r="762643" spans="5:5">
      <c r="E762643"/>
    </row>
    <row r="762644" spans="5:5">
      <c r="E762644"/>
    </row>
    <row r="762645" spans="5:5">
      <c r="E762645"/>
    </row>
    <row r="762646" spans="5:5">
      <c r="E762646"/>
    </row>
    <row r="762647" spans="5:5">
      <c r="E762647"/>
    </row>
    <row r="762648" spans="5:5">
      <c r="E762648"/>
    </row>
    <row r="762649" spans="5:5">
      <c r="E762649"/>
    </row>
    <row r="762650" spans="5:5">
      <c r="E762650"/>
    </row>
    <row r="762651" spans="5:5">
      <c r="E762651"/>
    </row>
    <row r="762652" spans="5:5">
      <c r="E762652"/>
    </row>
    <row r="762653" spans="5:5">
      <c r="E762653"/>
    </row>
    <row r="762654" spans="5:5">
      <c r="E762654"/>
    </row>
    <row r="762655" spans="5:5">
      <c r="E762655"/>
    </row>
    <row r="762656" spans="5:5">
      <c r="E762656"/>
    </row>
    <row r="762657" spans="5:5">
      <c r="E762657"/>
    </row>
    <row r="762658" spans="5:5">
      <c r="E762658"/>
    </row>
    <row r="762659" spans="5:5">
      <c r="E762659"/>
    </row>
    <row r="762660" spans="5:5">
      <c r="E762660"/>
    </row>
    <row r="762661" spans="5:5">
      <c r="E762661"/>
    </row>
    <row r="762662" spans="5:5">
      <c r="E762662"/>
    </row>
    <row r="762663" spans="5:5">
      <c r="E762663"/>
    </row>
    <row r="762664" spans="5:5">
      <c r="E762664"/>
    </row>
    <row r="762665" spans="5:5">
      <c r="E762665"/>
    </row>
    <row r="762666" spans="5:5">
      <c r="E762666"/>
    </row>
    <row r="762667" spans="5:5">
      <c r="E762667"/>
    </row>
    <row r="762668" spans="5:5">
      <c r="E762668"/>
    </row>
    <row r="762669" spans="5:5">
      <c r="E762669"/>
    </row>
    <row r="762670" spans="5:5">
      <c r="E762670"/>
    </row>
    <row r="762671" spans="5:5">
      <c r="E762671"/>
    </row>
    <row r="762672" spans="5:5">
      <c r="E762672"/>
    </row>
    <row r="762673" spans="5:5">
      <c r="E762673"/>
    </row>
    <row r="762674" spans="5:5">
      <c r="E762674"/>
    </row>
    <row r="762675" spans="5:5">
      <c r="E762675"/>
    </row>
    <row r="762676" spans="5:5">
      <c r="E762676"/>
    </row>
    <row r="762677" spans="5:5">
      <c r="E762677"/>
    </row>
    <row r="762678" spans="5:5">
      <c r="E762678"/>
    </row>
    <row r="762679" spans="5:5">
      <c r="E762679"/>
    </row>
    <row r="762680" spans="5:5">
      <c r="E762680"/>
    </row>
    <row r="762681" spans="5:5">
      <c r="E762681"/>
    </row>
    <row r="762682" spans="5:5">
      <c r="E762682"/>
    </row>
    <row r="762683" spans="5:5">
      <c r="E762683"/>
    </row>
    <row r="762684" spans="5:5">
      <c r="E762684"/>
    </row>
    <row r="762685" spans="5:5">
      <c r="E762685"/>
    </row>
    <row r="762686" spans="5:5">
      <c r="E762686"/>
    </row>
    <row r="762687" spans="5:5">
      <c r="E762687"/>
    </row>
    <row r="762688" spans="5:5">
      <c r="E762688"/>
    </row>
    <row r="762689" spans="5:5">
      <c r="E762689"/>
    </row>
    <row r="762690" spans="5:5">
      <c r="E762690"/>
    </row>
    <row r="762691" spans="5:5">
      <c r="E762691"/>
    </row>
    <row r="762692" spans="5:5">
      <c r="E762692"/>
    </row>
    <row r="762693" spans="5:5">
      <c r="E762693"/>
    </row>
    <row r="762694" spans="5:5">
      <c r="E762694"/>
    </row>
    <row r="762695" spans="5:5">
      <c r="E762695"/>
    </row>
    <row r="762696" spans="5:5">
      <c r="E762696"/>
    </row>
    <row r="762697" spans="5:5">
      <c r="E762697"/>
    </row>
    <row r="762698" spans="5:5">
      <c r="E762698"/>
    </row>
    <row r="762699" spans="5:5">
      <c r="E762699"/>
    </row>
    <row r="762700" spans="5:5">
      <c r="E762700"/>
    </row>
    <row r="762701" spans="5:5">
      <c r="E762701"/>
    </row>
    <row r="762702" spans="5:5">
      <c r="E762702"/>
    </row>
    <row r="762703" spans="5:5">
      <c r="E762703"/>
    </row>
    <row r="762704" spans="5:5">
      <c r="E762704"/>
    </row>
    <row r="762705" spans="5:5">
      <c r="E762705"/>
    </row>
    <row r="762706" spans="5:5">
      <c r="E762706"/>
    </row>
    <row r="762707" spans="5:5">
      <c r="E762707"/>
    </row>
    <row r="762708" spans="5:5">
      <c r="E762708"/>
    </row>
    <row r="762709" spans="5:5">
      <c r="E762709"/>
    </row>
    <row r="762710" spans="5:5">
      <c r="E762710"/>
    </row>
    <row r="762711" spans="5:5">
      <c r="E762711"/>
    </row>
    <row r="762712" spans="5:5">
      <c r="E762712"/>
    </row>
    <row r="762713" spans="5:5">
      <c r="E762713"/>
    </row>
    <row r="762714" spans="5:5">
      <c r="E762714"/>
    </row>
    <row r="762715" spans="5:5">
      <c r="E762715"/>
    </row>
    <row r="762716" spans="5:5">
      <c r="E762716"/>
    </row>
    <row r="762717" spans="5:5">
      <c r="E762717"/>
    </row>
    <row r="762718" spans="5:5">
      <c r="E762718"/>
    </row>
    <row r="762719" spans="5:5">
      <c r="E762719"/>
    </row>
    <row r="762720" spans="5:5">
      <c r="E762720"/>
    </row>
    <row r="762721" spans="5:5">
      <c r="E762721"/>
    </row>
    <row r="762722" spans="5:5">
      <c r="E762722"/>
    </row>
    <row r="762723" spans="5:5">
      <c r="E762723"/>
    </row>
    <row r="762724" spans="5:5">
      <c r="E762724"/>
    </row>
    <row r="762725" spans="5:5">
      <c r="E762725"/>
    </row>
    <row r="762726" spans="5:5">
      <c r="E762726"/>
    </row>
    <row r="762727" spans="5:5">
      <c r="E762727"/>
    </row>
    <row r="762728" spans="5:5">
      <c r="E762728"/>
    </row>
    <row r="762729" spans="5:5">
      <c r="E762729"/>
    </row>
    <row r="762730" spans="5:5">
      <c r="E762730"/>
    </row>
    <row r="762731" spans="5:5">
      <c r="E762731"/>
    </row>
    <row r="762732" spans="5:5">
      <c r="E762732"/>
    </row>
    <row r="762733" spans="5:5">
      <c r="E762733"/>
    </row>
    <row r="762734" spans="5:5">
      <c r="E762734"/>
    </row>
    <row r="762735" spans="5:5">
      <c r="E762735"/>
    </row>
    <row r="762736" spans="5:5">
      <c r="E762736"/>
    </row>
    <row r="762737" spans="5:5">
      <c r="E762737"/>
    </row>
    <row r="762738" spans="5:5">
      <c r="E762738"/>
    </row>
    <row r="762739" spans="5:5">
      <c r="E762739"/>
    </row>
    <row r="762740" spans="5:5">
      <c r="E762740"/>
    </row>
    <row r="762741" spans="5:5">
      <c r="E762741"/>
    </row>
    <row r="762742" spans="5:5">
      <c r="E762742"/>
    </row>
    <row r="762743" spans="5:5">
      <c r="E762743"/>
    </row>
    <row r="762744" spans="5:5">
      <c r="E762744"/>
    </row>
    <row r="762745" spans="5:5">
      <c r="E762745"/>
    </row>
    <row r="762746" spans="5:5">
      <c r="E762746"/>
    </row>
    <row r="762747" spans="5:5">
      <c r="E762747"/>
    </row>
    <row r="762748" spans="5:5">
      <c r="E762748"/>
    </row>
    <row r="762749" spans="5:5">
      <c r="E762749"/>
    </row>
    <row r="762750" spans="5:5">
      <c r="E762750"/>
    </row>
    <row r="762751" spans="5:5">
      <c r="E762751"/>
    </row>
    <row r="762752" spans="5:5">
      <c r="E762752"/>
    </row>
    <row r="762753" spans="5:5">
      <c r="E762753"/>
    </row>
    <row r="762754" spans="5:5">
      <c r="E762754"/>
    </row>
    <row r="762755" spans="5:5">
      <c r="E762755"/>
    </row>
    <row r="762756" spans="5:5">
      <c r="E762756"/>
    </row>
    <row r="762757" spans="5:5">
      <c r="E762757"/>
    </row>
    <row r="762758" spans="5:5">
      <c r="E762758"/>
    </row>
    <row r="762759" spans="5:5">
      <c r="E762759"/>
    </row>
    <row r="762760" spans="5:5">
      <c r="E762760"/>
    </row>
    <row r="762761" spans="5:5">
      <c r="E762761"/>
    </row>
    <row r="762762" spans="5:5">
      <c r="E762762"/>
    </row>
    <row r="762763" spans="5:5">
      <c r="E762763"/>
    </row>
    <row r="762764" spans="5:5">
      <c r="E762764"/>
    </row>
    <row r="762765" spans="5:5">
      <c r="E762765"/>
    </row>
    <row r="762766" spans="5:5">
      <c r="E762766"/>
    </row>
    <row r="762767" spans="5:5">
      <c r="E762767"/>
    </row>
    <row r="762768" spans="5:5">
      <c r="E762768"/>
    </row>
    <row r="762769" spans="5:5">
      <c r="E762769"/>
    </row>
    <row r="762770" spans="5:5">
      <c r="E762770"/>
    </row>
    <row r="762771" spans="5:5">
      <c r="E762771"/>
    </row>
    <row r="762772" spans="5:5">
      <c r="E762772"/>
    </row>
    <row r="762773" spans="5:5">
      <c r="E762773"/>
    </row>
    <row r="762774" spans="5:5">
      <c r="E762774"/>
    </row>
    <row r="762775" spans="5:5">
      <c r="E762775"/>
    </row>
    <row r="762776" spans="5:5">
      <c r="E762776"/>
    </row>
    <row r="762777" spans="5:5">
      <c r="E762777"/>
    </row>
    <row r="762778" spans="5:5">
      <c r="E762778"/>
    </row>
    <row r="762779" spans="5:5">
      <c r="E762779"/>
    </row>
    <row r="762780" spans="5:5">
      <c r="E762780"/>
    </row>
    <row r="762781" spans="5:5">
      <c r="E762781"/>
    </row>
    <row r="762782" spans="5:5">
      <c r="E762782"/>
    </row>
    <row r="762783" spans="5:5">
      <c r="E762783"/>
    </row>
    <row r="762784" spans="5:5">
      <c r="E762784"/>
    </row>
    <row r="762785" spans="5:5">
      <c r="E762785"/>
    </row>
    <row r="762786" spans="5:5">
      <c r="E762786"/>
    </row>
    <row r="762787" spans="5:5">
      <c r="E762787"/>
    </row>
    <row r="762788" spans="5:5">
      <c r="E762788"/>
    </row>
    <row r="762789" spans="5:5">
      <c r="E762789"/>
    </row>
    <row r="762790" spans="5:5">
      <c r="E762790"/>
    </row>
    <row r="762791" spans="5:5">
      <c r="E762791"/>
    </row>
    <row r="762792" spans="5:5">
      <c r="E762792"/>
    </row>
    <row r="762793" spans="5:5">
      <c r="E762793"/>
    </row>
    <row r="762794" spans="5:5">
      <c r="E762794"/>
    </row>
    <row r="762795" spans="5:5">
      <c r="E762795"/>
    </row>
    <row r="762796" spans="5:5">
      <c r="E762796"/>
    </row>
    <row r="762797" spans="5:5">
      <c r="E762797"/>
    </row>
    <row r="762798" spans="5:5">
      <c r="E762798"/>
    </row>
    <row r="762799" spans="5:5">
      <c r="E762799"/>
    </row>
    <row r="762800" spans="5:5">
      <c r="E762800"/>
    </row>
    <row r="762801" spans="5:5">
      <c r="E762801"/>
    </row>
    <row r="762802" spans="5:5">
      <c r="E762802"/>
    </row>
    <row r="762803" spans="5:5">
      <c r="E762803"/>
    </row>
    <row r="762804" spans="5:5">
      <c r="E762804"/>
    </row>
    <row r="762805" spans="5:5">
      <c r="E762805"/>
    </row>
    <row r="762806" spans="5:5">
      <c r="E762806"/>
    </row>
    <row r="762807" spans="5:5">
      <c r="E762807"/>
    </row>
    <row r="762808" spans="5:5">
      <c r="E762808"/>
    </row>
    <row r="762809" spans="5:5">
      <c r="E762809"/>
    </row>
    <row r="762810" spans="5:5">
      <c r="E762810"/>
    </row>
    <row r="762811" spans="5:5">
      <c r="E762811"/>
    </row>
    <row r="762812" spans="5:5">
      <c r="E762812"/>
    </row>
    <row r="762813" spans="5:5">
      <c r="E762813"/>
    </row>
    <row r="762814" spans="5:5">
      <c r="E762814"/>
    </row>
    <row r="762815" spans="5:5">
      <c r="E762815"/>
    </row>
    <row r="762816" spans="5:5">
      <c r="E762816"/>
    </row>
    <row r="762817" spans="5:5">
      <c r="E762817"/>
    </row>
    <row r="762818" spans="5:5">
      <c r="E762818"/>
    </row>
    <row r="762819" spans="5:5">
      <c r="E762819"/>
    </row>
    <row r="762820" spans="5:5">
      <c r="E762820"/>
    </row>
    <row r="762821" spans="5:5">
      <c r="E762821"/>
    </row>
    <row r="762822" spans="5:5">
      <c r="E762822"/>
    </row>
    <row r="762823" spans="5:5">
      <c r="E762823"/>
    </row>
    <row r="762824" spans="5:5">
      <c r="E762824"/>
    </row>
    <row r="762825" spans="5:5">
      <c r="E762825"/>
    </row>
    <row r="762826" spans="5:5">
      <c r="E762826"/>
    </row>
    <row r="762827" spans="5:5">
      <c r="E762827"/>
    </row>
    <row r="762828" spans="5:5">
      <c r="E762828"/>
    </row>
    <row r="762829" spans="5:5">
      <c r="E762829"/>
    </row>
    <row r="762830" spans="5:5">
      <c r="E762830"/>
    </row>
    <row r="762831" spans="5:5">
      <c r="E762831"/>
    </row>
    <row r="762832" spans="5:5">
      <c r="E762832"/>
    </row>
    <row r="762833" spans="5:5">
      <c r="E762833"/>
    </row>
    <row r="762834" spans="5:5">
      <c r="E762834"/>
    </row>
    <row r="762835" spans="5:5">
      <c r="E762835"/>
    </row>
    <row r="762836" spans="5:5">
      <c r="E762836"/>
    </row>
    <row r="762837" spans="5:5">
      <c r="E762837"/>
    </row>
    <row r="762838" spans="5:5">
      <c r="E762838"/>
    </row>
    <row r="762839" spans="5:5">
      <c r="E762839"/>
    </row>
    <row r="762840" spans="5:5">
      <c r="E762840"/>
    </row>
    <row r="762841" spans="5:5">
      <c r="E762841"/>
    </row>
    <row r="762842" spans="5:5">
      <c r="E762842"/>
    </row>
    <row r="762843" spans="5:5">
      <c r="E762843"/>
    </row>
    <row r="762844" spans="5:5">
      <c r="E762844"/>
    </row>
    <row r="762845" spans="5:5">
      <c r="E762845"/>
    </row>
    <row r="762846" spans="5:5">
      <c r="E762846"/>
    </row>
    <row r="762847" spans="5:5">
      <c r="E762847"/>
    </row>
    <row r="762848" spans="5:5">
      <c r="E762848"/>
    </row>
    <row r="762849" spans="5:5">
      <c r="E762849"/>
    </row>
    <row r="762850" spans="5:5">
      <c r="E762850"/>
    </row>
    <row r="762851" spans="5:5">
      <c r="E762851"/>
    </row>
    <row r="762852" spans="5:5">
      <c r="E762852"/>
    </row>
    <row r="762853" spans="5:5">
      <c r="E762853"/>
    </row>
    <row r="762854" spans="5:5">
      <c r="E762854"/>
    </row>
    <row r="762855" spans="5:5">
      <c r="E762855"/>
    </row>
    <row r="762856" spans="5:5">
      <c r="E762856"/>
    </row>
    <row r="762857" spans="5:5">
      <c r="E762857"/>
    </row>
    <row r="762858" spans="5:5">
      <c r="E762858"/>
    </row>
    <row r="762859" spans="5:5">
      <c r="E762859"/>
    </row>
    <row r="762860" spans="5:5">
      <c r="E762860"/>
    </row>
    <row r="762861" spans="5:5">
      <c r="E762861"/>
    </row>
    <row r="762862" spans="5:5">
      <c r="E762862"/>
    </row>
    <row r="762863" spans="5:5">
      <c r="E762863"/>
    </row>
    <row r="762864" spans="5:5">
      <c r="E762864"/>
    </row>
    <row r="762865" spans="5:5">
      <c r="E762865"/>
    </row>
    <row r="762866" spans="5:5">
      <c r="E762866"/>
    </row>
    <row r="762867" spans="5:5">
      <c r="E762867"/>
    </row>
    <row r="762868" spans="5:5">
      <c r="E762868"/>
    </row>
    <row r="762869" spans="5:5">
      <c r="E762869"/>
    </row>
    <row r="762870" spans="5:5">
      <c r="E762870"/>
    </row>
    <row r="762871" spans="5:5">
      <c r="E762871"/>
    </row>
    <row r="762872" spans="5:5">
      <c r="E762872"/>
    </row>
    <row r="762873" spans="5:5">
      <c r="E762873"/>
    </row>
    <row r="762874" spans="5:5">
      <c r="E762874"/>
    </row>
    <row r="762875" spans="5:5">
      <c r="E762875"/>
    </row>
    <row r="762876" spans="5:5">
      <c r="E762876"/>
    </row>
    <row r="762877" spans="5:5">
      <c r="E762877"/>
    </row>
    <row r="762878" spans="5:5">
      <c r="E762878"/>
    </row>
    <row r="762879" spans="5:5">
      <c r="E762879"/>
    </row>
    <row r="762880" spans="5:5">
      <c r="E762880"/>
    </row>
    <row r="762881" spans="5:5">
      <c r="E762881"/>
    </row>
    <row r="762882" spans="5:5">
      <c r="E762882"/>
    </row>
    <row r="762883" spans="5:5">
      <c r="E762883"/>
    </row>
    <row r="762884" spans="5:5">
      <c r="E762884"/>
    </row>
    <row r="762885" spans="5:5">
      <c r="E762885"/>
    </row>
    <row r="762886" spans="5:5">
      <c r="E762886"/>
    </row>
    <row r="762887" spans="5:5">
      <c r="E762887"/>
    </row>
    <row r="762888" spans="5:5">
      <c r="E762888"/>
    </row>
    <row r="762889" spans="5:5">
      <c r="E762889"/>
    </row>
    <row r="762890" spans="5:5">
      <c r="E762890"/>
    </row>
    <row r="762891" spans="5:5">
      <c r="E762891"/>
    </row>
    <row r="762892" spans="5:5">
      <c r="E762892"/>
    </row>
    <row r="762893" spans="5:5">
      <c r="E762893"/>
    </row>
    <row r="762894" spans="5:5">
      <c r="E762894"/>
    </row>
    <row r="762895" spans="5:5">
      <c r="E762895"/>
    </row>
    <row r="762896" spans="5:5">
      <c r="E762896"/>
    </row>
    <row r="762897" spans="5:5">
      <c r="E762897"/>
    </row>
    <row r="762898" spans="5:5">
      <c r="E762898"/>
    </row>
    <row r="762899" spans="5:5">
      <c r="E762899"/>
    </row>
    <row r="762900" spans="5:5">
      <c r="E762900"/>
    </row>
    <row r="762901" spans="5:5">
      <c r="E762901"/>
    </row>
    <row r="762902" spans="5:5">
      <c r="E762902"/>
    </row>
    <row r="762903" spans="5:5">
      <c r="E762903"/>
    </row>
    <row r="762904" spans="5:5">
      <c r="E762904"/>
    </row>
    <row r="762905" spans="5:5">
      <c r="E762905"/>
    </row>
    <row r="762906" spans="5:5">
      <c r="E762906"/>
    </row>
    <row r="762907" spans="5:5">
      <c r="E762907"/>
    </row>
    <row r="762908" spans="5:5">
      <c r="E762908"/>
    </row>
    <row r="762909" spans="5:5">
      <c r="E762909"/>
    </row>
    <row r="762910" spans="5:5">
      <c r="E762910"/>
    </row>
    <row r="762911" spans="5:5">
      <c r="E762911"/>
    </row>
    <row r="762912" spans="5:5">
      <c r="E762912"/>
    </row>
    <row r="762913" spans="5:5">
      <c r="E762913"/>
    </row>
    <row r="762914" spans="5:5">
      <c r="E762914"/>
    </row>
    <row r="762915" spans="5:5">
      <c r="E762915"/>
    </row>
    <row r="762916" spans="5:5">
      <c r="E762916"/>
    </row>
    <row r="762917" spans="5:5">
      <c r="E762917"/>
    </row>
    <row r="762918" spans="5:5">
      <c r="E762918"/>
    </row>
    <row r="762919" spans="5:5">
      <c r="E762919"/>
    </row>
    <row r="762920" spans="5:5">
      <c r="E762920"/>
    </row>
    <row r="762921" spans="5:5">
      <c r="E762921"/>
    </row>
    <row r="762922" spans="5:5">
      <c r="E762922"/>
    </row>
    <row r="762923" spans="5:5">
      <c r="E762923"/>
    </row>
    <row r="762924" spans="5:5">
      <c r="E762924"/>
    </row>
    <row r="762925" spans="5:5">
      <c r="E762925"/>
    </row>
    <row r="762926" spans="5:5">
      <c r="E762926"/>
    </row>
    <row r="762927" spans="5:5">
      <c r="E762927"/>
    </row>
    <row r="762928" spans="5:5">
      <c r="E762928"/>
    </row>
    <row r="762929" spans="5:5">
      <c r="E762929"/>
    </row>
    <row r="762930" spans="5:5">
      <c r="E762930"/>
    </row>
    <row r="762931" spans="5:5">
      <c r="E762931"/>
    </row>
    <row r="762932" spans="5:5">
      <c r="E762932"/>
    </row>
    <row r="762933" spans="5:5">
      <c r="E762933"/>
    </row>
    <row r="762934" spans="5:5">
      <c r="E762934"/>
    </row>
    <row r="762935" spans="5:5">
      <c r="E762935"/>
    </row>
    <row r="762936" spans="5:5">
      <c r="E762936"/>
    </row>
    <row r="762937" spans="5:5">
      <c r="E762937"/>
    </row>
    <row r="762938" spans="5:5">
      <c r="E762938"/>
    </row>
    <row r="762939" spans="5:5">
      <c r="E762939"/>
    </row>
    <row r="762940" spans="5:5">
      <c r="E762940"/>
    </row>
    <row r="762941" spans="5:5">
      <c r="E762941"/>
    </row>
    <row r="762942" spans="5:5">
      <c r="E762942"/>
    </row>
    <row r="762943" spans="5:5">
      <c r="E762943"/>
    </row>
    <row r="762944" spans="5:5">
      <c r="E762944"/>
    </row>
    <row r="762945" spans="5:5">
      <c r="E762945"/>
    </row>
    <row r="762946" spans="5:5">
      <c r="E762946"/>
    </row>
    <row r="762947" spans="5:5">
      <c r="E762947"/>
    </row>
    <row r="762948" spans="5:5">
      <c r="E762948"/>
    </row>
    <row r="762949" spans="5:5">
      <c r="E762949"/>
    </row>
    <row r="762950" spans="5:5">
      <c r="E762950"/>
    </row>
    <row r="762951" spans="5:5">
      <c r="E762951"/>
    </row>
    <row r="762952" spans="5:5">
      <c r="E762952"/>
    </row>
    <row r="762953" spans="5:5">
      <c r="E762953"/>
    </row>
    <row r="762954" spans="5:5">
      <c r="E762954"/>
    </row>
    <row r="762955" spans="5:5">
      <c r="E762955"/>
    </row>
    <row r="762956" spans="5:5">
      <c r="E762956"/>
    </row>
    <row r="762957" spans="5:5">
      <c r="E762957"/>
    </row>
    <row r="762958" spans="5:5">
      <c r="E762958"/>
    </row>
    <row r="762959" spans="5:5">
      <c r="E762959"/>
    </row>
    <row r="762960" spans="5:5">
      <c r="E762960"/>
    </row>
    <row r="762961" spans="5:5">
      <c r="E762961"/>
    </row>
    <row r="762962" spans="5:5">
      <c r="E762962"/>
    </row>
    <row r="762963" spans="5:5">
      <c r="E762963"/>
    </row>
    <row r="762964" spans="5:5">
      <c r="E762964"/>
    </row>
    <row r="762965" spans="5:5">
      <c r="E762965"/>
    </row>
    <row r="762966" spans="5:5">
      <c r="E762966"/>
    </row>
    <row r="762967" spans="5:5">
      <c r="E762967"/>
    </row>
    <row r="762968" spans="5:5">
      <c r="E762968"/>
    </row>
    <row r="762969" spans="5:5">
      <c r="E762969"/>
    </row>
    <row r="762970" spans="5:5">
      <c r="E762970"/>
    </row>
    <row r="762971" spans="5:5">
      <c r="E762971"/>
    </row>
    <row r="762972" spans="5:5">
      <c r="E762972"/>
    </row>
    <row r="762973" spans="5:5">
      <c r="E762973"/>
    </row>
    <row r="762974" spans="5:5">
      <c r="E762974"/>
    </row>
    <row r="762975" spans="5:5">
      <c r="E762975"/>
    </row>
    <row r="762976" spans="5:5">
      <c r="E762976"/>
    </row>
    <row r="762977" spans="5:5">
      <c r="E762977"/>
    </row>
    <row r="762978" spans="5:5">
      <c r="E762978"/>
    </row>
    <row r="762979" spans="5:5">
      <c r="E762979"/>
    </row>
    <row r="762980" spans="5:5">
      <c r="E762980"/>
    </row>
    <row r="762981" spans="5:5">
      <c r="E762981"/>
    </row>
    <row r="762982" spans="5:5">
      <c r="E762982"/>
    </row>
    <row r="762983" spans="5:5">
      <c r="E762983"/>
    </row>
    <row r="762984" spans="5:5">
      <c r="E762984"/>
    </row>
    <row r="762985" spans="5:5">
      <c r="E762985"/>
    </row>
    <row r="762986" spans="5:5">
      <c r="E762986"/>
    </row>
    <row r="762987" spans="5:5">
      <c r="E762987"/>
    </row>
    <row r="762988" spans="5:5">
      <c r="E762988"/>
    </row>
    <row r="762989" spans="5:5">
      <c r="E762989"/>
    </row>
    <row r="762990" spans="5:5">
      <c r="E762990"/>
    </row>
    <row r="762991" spans="5:5">
      <c r="E762991"/>
    </row>
    <row r="762992" spans="5:5">
      <c r="E762992"/>
    </row>
    <row r="762993" spans="5:5">
      <c r="E762993"/>
    </row>
    <row r="762994" spans="5:5">
      <c r="E762994"/>
    </row>
    <row r="762995" spans="5:5">
      <c r="E762995"/>
    </row>
    <row r="762996" spans="5:5">
      <c r="E762996"/>
    </row>
    <row r="762997" spans="5:5">
      <c r="E762997"/>
    </row>
    <row r="762998" spans="5:5">
      <c r="E762998"/>
    </row>
    <row r="762999" spans="5:5">
      <c r="E762999"/>
    </row>
    <row r="763000" spans="5:5">
      <c r="E763000"/>
    </row>
    <row r="763001" spans="5:5">
      <c r="E763001"/>
    </row>
    <row r="763002" spans="5:5">
      <c r="E763002"/>
    </row>
    <row r="763003" spans="5:5">
      <c r="E763003"/>
    </row>
    <row r="763004" spans="5:5">
      <c r="E763004"/>
    </row>
    <row r="763005" spans="5:5">
      <c r="E763005"/>
    </row>
    <row r="763006" spans="5:5">
      <c r="E763006"/>
    </row>
    <row r="763007" spans="5:5">
      <c r="E763007"/>
    </row>
    <row r="763008" spans="5:5">
      <c r="E763008"/>
    </row>
    <row r="763009" spans="5:5">
      <c r="E763009"/>
    </row>
    <row r="763010" spans="5:5">
      <c r="E763010"/>
    </row>
    <row r="763011" spans="5:5">
      <c r="E763011"/>
    </row>
    <row r="763012" spans="5:5">
      <c r="E763012"/>
    </row>
    <row r="763013" spans="5:5">
      <c r="E763013"/>
    </row>
    <row r="763014" spans="5:5">
      <c r="E763014"/>
    </row>
    <row r="763015" spans="5:5">
      <c r="E763015"/>
    </row>
    <row r="763016" spans="5:5">
      <c r="E763016"/>
    </row>
    <row r="763017" spans="5:5">
      <c r="E763017"/>
    </row>
    <row r="763018" spans="5:5">
      <c r="E763018"/>
    </row>
    <row r="763019" spans="5:5">
      <c r="E763019"/>
    </row>
    <row r="763020" spans="5:5">
      <c r="E763020"/>
    </row>
    <row r="763021" spans="5:5">
      <c r="E763021"/>
    </row>
    <row r="763022" spans="5:5">
      <c r="E763022"/>
    </row>
    <row r="763023" spans="5:5">
      <c r="E763023"/>
    </row>
    <row r="763024" spans="5:5">
      <c r="E763024"/>
    </row>
    <row r="763025" spans="5:5">
      <c r="E763025"/>
    </row>
    <row r="763026" spans="5:5">
      <c r="E763026"/>
    </row>
    <row r="763027" spans="5:5">
      <c r="E763027"/>
    </row>
    <row r="763028" spans="5:5">
      <c r="E763028"/>
    </row>
    <row r="763029" spans="5:5">
      <c r="E763029"/>
    </row>
    <row r="763030" spans="5:5">
      <c r="E763030"/>
    </row>
    <row r="763031" spans="5:5">
      <c r="E763031"/>
    </row>
    <row r="763032" spans="5:5">
      <c r="E763032"/>
    </row>
    <row r="763033" spans="5:5">
      <c r="E763033"/>
    </row>
    <row r="763034" spans="5:5">
      <c r="E763034"/>
    </row>
    <row r="763035" spans="5:5">
      <c r="E763035"/>
    </row>
    <row r="763036" spans="5:5">
      <c r="E763036"/>
    </row>
    <row r="763037" spans="5:5">
      <c r="E763037"/>
    </row>
    <row r="763038" spans="5:5">
      <c r="E763038"/>
    </row>
    <row r="763039" spans="5:5">
      <c r="E763039"/>
    </row>
    <row r="763040" spans="5:5">
      <c r="E763040"/>
    </row>
    <row r="763041" spans="5:5">
      <c r="E763041"/>
    </row>
    <row r="763042" spans="5:5">
      <c r="E763042"/>
    </row>
    <row r="763043" spans="5:5">
      <c r="E763043"/>
    </row>
    <row r="763044" spans="5:5">
      <c r="E763044"/>
    </row>
    <row r="763045" spans="5:5">
      <c r="E763045"/>
    </row>
    <row r="763046" spans="5:5">
      <c r="E763046"/>
    </row>
    <row r="763047" spans="5:5">
      <c r="E763047"/>
    </row>
    <row r="763048" spans="5:5">
      <c r="E763048"/>
    </row>
    <row r="763049" spans="5:5">
      <c r="E763049"/>
    </row>
    <row r="763050" spans="5:5">
      <c r="E763050"/>
    </row>
    <row r="763051" spans="5:5">
      <c r="E763051"/>
    </row>
    <row r="763052" spans="5:5">
      <c r="E763052"/>
    </row>
    <row r="763053" spans="5:5">
      <c r="E763053"/>
    </row>
    <row r="763054" spans="5:5">
      <c r="E763054"/>
    </row>
    <row r="763055" spans="5:5">
      <c r="E763055"/>
    </row>
    <row r="763056" spans="5:5">
      <c r="E763056"/>
    </row>
    <row r="763057" spans="5:5">
      <c r="E763057"/>
    </row>
    <row r="763058" spans="5:5">
      <c r="E763058"/>
    </row>
    <row r="763059" spans="5:5">
      <c r="E763059"/>
    </row>
    <row r="763060" spans="5:5">
      <c r="E763060"/>
    </row>
    <row r="763061" spans="5:5">
      <c r="E763061"/>
    </row>
    <row r="763062" spans="5:5">
      <c r="E763062"/>
    </row>
    <row r="763063" spans="5:5">
      <c r="E763063"/>
    </row>
    <row r="763064" spans="5:5">
      <c r="E763064"/>
    </row>
    <row r="763065" spans="5:5">
      <c r="E763065"/>
    </row>
    <row r="763066" spans="5:5">
      <c r="E763066"/>
    </row>
    <row r="763067" spans="5:5">
      <c r="E763067"/>
    </row>
    <row r="763068" spans="5:5">
      <c r="E763068"/>
    </row>
    <row r="763069" spans="5:5">
      <c r="E763069"/>
    </row>
    <row r="763070" spans="5:5">
      <c r="E763070"/>
    </row>
    <row r="763071" spans="5:5">
      <c r="E763071"/>
    </row>
    <row r="763072" spans="5:5">
      <c r="E763072"/>
    </row>
    <row r="763073" spans="5:5">
      <c r="E763073"/>
    </row>
    <row r="763074" spans="5:5">
      <c r="E763074"/>
    </row>
    <row r="763075" spans="5:5">
      <c r="E763075"/>
    </row>
    <row r="763076" spans="5:5">
      <c r="E763076"/>
    </row>
    <row r="763077" spans="5:5">
      <c r="E763077"/>
    </row>
    <row r="763078" spans="5:5">
      <c r="E763078"/>
    </row>
    <row r="763079" spans="5:5">
      <c r="E763079"/>
    </row>
    <row r="763080" spans="5:5">
      <c r="E763080"/>
    </row>
    <row r="763081" spans="5:5">
      <c r="E763081"/>
    </row>
    <row r="763082" spans="5:5">
      <c r="E763082"/>
    </row>
    <row r="763083" spans="5:5">
      <c r="E763083"/>
    </row>
    <row r="763084" spans="5:5">
      <c r="E763084"/>
    </row>
    <row r="763085" spans="5:5">
      <c r="E763085"/>
    </row>
    <row r="763086" spans="5:5">
      <c r="E763086"/>
    </row>
    <row r="763087" spans="5:5">
      <c r="E763087"/>
    </row>
    <row r="763088" spans="5:5">
      <c r="E763088"/>
    </row>
    <row r="763089" spans="5:5">
      <c r="E763089"/>
    </row>
    <row r="763090" spans="5:5">
      <c r="E763090"/>
    </row>
    <row r="763091" spans="5:5">
      <c r="E763091"/>
    </row>
    <row r="763092" spans="5:5">
      <c r="E763092"/>
    </row>
    <row r="763093" spans="5:5">
      <c r="E763093"/>
    </row>
    <row r="763094" spans="5:5">
      <c r="E763094"/>
    </row>
    <row r="763095" spans="5:5">
      <c r="E763095"/>
    </row>
    <row r="763096" spans="5:5">
      <c r="E763096"/>
    </row>
    <row r="763097" spans="5:5">
      <c r="E763097"/>
    </row>
    <row r="763098" spans="5:5">
      <c r="E763098"/>
    </row>
    <row r="763099" spans="5:5">
      <c r="E763099"/>
    </row>
    <row r="763100" spans="5:5">
      <c r="E763100"/>
    </row>
    <row r="763101" spans="5:5">
      <c r="E763101"/>
    </row>
    <row r="763102" spans="5:5">
      <c r="E763102"/>
    </row>
    <row r="763103" spans="5:5">
      <c r="E763103"/>
    </row>
    <row r="763104" spans="5:5">
      <c r="E763104"/>
    </row>
    <row r="763105" spans="5:5">
      <c r="E763105"/>
    </row>
    <row r="763106" spans="5:5">
      <c r="E763106"/>
    </row>
    <row r="763107" spans="5:5">
      <c r="E763107"/>
    </row>
    <row r="763108" spans="5:5">
      <c r="E763108"/>
    </row>
    <row r="763109" spans="5:5">
      <c r="E763109"/>
    </row>
    <row r="763110" spans="5:5">
      <c r="E763110"/>
    </row>
    <row r="763111" spans="5:5">
      <c r="E763111"/>
    </row>
    <row r="763112" spans="5:5">
      <c r="E763112"/>
    </row>
    <row r="763113" spans="5:5">
      <c r="E763113"/>
    </row>
    <row r="763114" spans="5:5">
      <c r="E763114"/>
    </row>
    <row r="763115" spans="5:5">
      <c r="E763115"/>
    </row>
    <row r="763116" spans="5:5">
      <c r="E763116"/>
    </row>
    <row r="763117" spans="5:5">
      <c r="E763117"/>
    </row>
    <row r="763118" spans="5:5">
      <c r="E763118"/>
    </row>
    <row r="763119" spans="5:5">
      <c r="E763119"/>
    </row>
    <row r="763120" spans="5:5">
      <c r="E763120"/>
    </row>
    <row r="763121" spans="5:5">
      <c r="E763121"/>
    </row>
    <row r="763122" spans="5:5">
      <c r="E763122"/>
    </row>
    <row r="763123" spans="5:5">
      <c r="E763123"/>
    </row>
    <row r="763124" spans="5:5">
      <c r="E763124"/>
    </row>
    <row r="763125" spans="5:5">
      <c r="E763125"/>
    </row>
    <row r="763126" spans="5:5">
      <c r="E763126"/>
    </row>
    <row r="763127" spans="5:5">
      <c r="E763127"/>
    </row>
    <row r="763128" spans="5:5">
      <c r="E763128"/>
    </row>
    <row r="763129" spans="5:5">
      <c r="E763129"/>
    </row>
    <row r="763130" spans="5:5">
      <c r="E763130"/>
    </row>
    <row r="763131" spans="5:5">
      <c r="E763131"/>
    </row>
    <row r="763132" spans="5:5">
      <c r="E763132"/>
    </row>
    <row r="763133" spans="5:5">
      <c r="E763133"/>
    </row>
    <row r="763134" spans="5:5">
      <c r="E763134"/>
    </row>
    <row r="763135" spans="5:5">
      <c r="E763135"/>
    </row>
    <row r="763136" spans="5:5">
      <c r="E763136"/>
    </row>
    <row r="763137" spans="5:5">
      <c r="E763137"/>
    </row>
    <row r="763138" spans="5:5">
      <c r="E763138"/>
    </row>
    <row r="763139" spans="5:5">
      <c r="E763139"/>
    </row>
    <row r="763140" spans="5:5">
      <c r="E763140"/>
    </row>
    <row r="763141" spans="5:5">
      <c r="E763141"/>
    </row>
    <row r="763142" spans="5:5">
      <c r="E763142"/>
    </row>
    <row r="763143" spans="5:5">
      <c r="E763143"/>
    </row>
    <row r="763144" spans="5:5">
      <c r="E763144"/>
    </row>
    <row r="763145" spans="5:5">
      <c r="E763145"/>
    </row>
    <row r="763146" spans="5:5">
      <c r="E763146"/>
    </row>
    <row r="763147" spans="5:5">
      <c r="E763147"/>
    </row>
    <row r="763148" spans="5:5">
      <c r="E763148"/>
    </row>
    <row r="763149" spans="5:5">
      <c r="E763149"/>
    </row>
    <row r="763150" spans="5:5">
      <c r="E763150"/>
    </row>
    <row r="763151" spans="5:5">
      <c r="E763151"/>
    </row>
    <row r="763152" spans="5:5">
      <c r="E763152"/>
    </row>
    <row r="763153" spans="5:5">
      <c r="E763153"/>
    </row>
    <row r="763154" spans="5:5">
      <c r="E763154"/>
    </row>
    <row r="763155" spans="5:5">
      <c r="E763155"/>
    </row>
    <row r="763156" spans="5:5">
      <c r="E763156"/>
    </row>
    <row r="763157" spans="5:5">
      <c r="E763157"/>
    </row>
    <row r="763158" spans="5:5">
      <c r="E763158"/>
    </row>
    <row r="763159" spans="5:5">
      <c r="E763159"/>
    </row>
    <row r="763160" spans="5:5">
      <c r="E763160"/>
    </row>
    <row r="763161" spans="5:5">
      <c r="E763161"/>
    </row>
    <row r="763162" spans="5:5">
      <c r="E763162"/>
    </row>
    <row r="763163" spans="5:5">
      <c r="E763163"/>
    </row>
    <row r="763164" spans="5:5">
      <c r="E763164"/>
    </row>
    <row r="763165" spans="5:5">
      <c r="E763165"/>
    </row>
    <row r="763166" spans="5:5">
      <c r="E763166"/>
    </row>
    <row r="763167" spans="5:5">
      <c r="E763167"/>
    </row>
    <row r="763168" spans="5:5">
      <c r="E763168"/>
    </row>
    <row r="763169" spans="5:5">
      <c r="E763169"/>
    </row>
    <row r="763170" spans="5:5">
      <c r="E763170"/>
    </row>
    <row r="763171" spans="5:5">
      <c r="E763171"/>
    </row>
    <row r="763172" spans="5:5">
      <c r="E763172"/>
    </row>
    <row r="763173" spans="5:5">
      <c r="E763173"/>
    </row>
    <row r="763174" spans="5:5">
      <c r="E763174"/>
    </row>
    <row r="763175" spans="5:5">
      <c r="E763175"/>
    </row>
    <row r="763176" spans="5:5">
      <c r="E763176"/>
    </row>
    <row r="763177" spans="5:5">
      <c r="E763177"/>
    </row>
    <row r="763178" spans="5:5">
      <c r="E763178"/>
    </row>
    <row r="763179" spans="5:5">
      <c r="E763179"/>
    </row>
    <row r="763180" spans="5:5">
      <c r="E763180"/>
    </row>
    <row r="763181" spans="5:5">
      <c r="E763181"/>
    </row>
    <row r="763182" spans="5:5">
      <c r="E763182"/>
    </row>
    <row r="763183" spans="5:5">
      <c r="E763183"/>
    </row>
    <row r="763184" spans="5:5">
      <c r="E763184"/>
    </row>
    <row r="763185" spans="5:5">
      <c r="E763185"/>
    </row>
    <row r="763186" spans="5:5">
      <c r="E763186"/>
    </row>
    <row r="763187" spans="5:5">
      <c r="E763187"/>
    </row>
    <row r="763188" spans="5:5">
      <c r="E763188"/>
    </row>
    <row r="763189" spans="5:5">
      <c r="E763189"/>
    </row>
    <row r="763190" spans="5:5">
      <c r="E763190"/>
    </row>
    <row r="763191" spans="5:5">
      <c r="E763191"/>
    </row>
    <row r="763192" spans="5:5">
      <c r="E763192"/>
    </row>
    <row r="763193" spans="5:5">
      <c r="E763193"/>
    </row>
    <row r="763194" spans="5:5">
      <c r="E763194"/>
    </row>
    <row r="763195" spans="5:5">
      <c r="E763195"/>
    </row>
    <row r="763196" spans="5:5">
      <c r="E763196"/>
    </row>
    <row r="763197" spans="5:5">
      <c r="E763197"/>
    </row>
    <row r="763198" spans="5:5">
      <c r="E763198"/>
    </row>
    <row r="763199" spans="5:5">
      <c r="E763199"/>
    </row>
    <row r="763200" spans="5:5">
      <c r="E763200"/>
    </row>
    <row r="763201" spans="5:5">
      <c r="E763201"/>
    </row>
    <row r="763202" spans="5:5">
      <c r="E763202"/>
    </row>
    <row r="763203" spans="5:5">
      <c r="E763203"/>
    </row>
    <row r="763204" spans="5:5">
      <c r="E763204"/>
    </row>
    <row r="763205" spans="5:5">
      <c r="E763205"/>
    </row>
    <row r="763206" spans="5:5">
      <c r="E763206"/>
    </row>
    <row r="763207" spans="5:5">
      <c r="E763207"/>
    </row>
    <row r="763208" spans="5:5">
      <c r="E763208"/>
    </row>
    <row r="763209" spans="5:5">
      <c r="E763209"/>
    </row>
    <row r="763210" spans="5:5">
      <c r="E763210"/>
    </row>
    <row r="763211" spans="5:5">
      <c r="E763211"/>
    </row>
    <row r="763212" spans="5:5">
      <c r="E763212"/>
    </row>
    <row r="763213" spans="5:5">
      <c r="E763213"/>
    </row>
    <row r="763214" spans="5:5">
      <c r="E763214"/>
    </row>
    <row r="763215" spans="5:5">
      <c r="E763215"/>
    </row>
    <row r="763216" spans="5:5">
      <c r="E763216"/>
    </row>
    <row r="763217" spans="5:5">
      <c r="E763217"/>
    </row>
    <row r="763218" spans="5:5">
      <c r="E763218"/>
    </row>
    <row r="763219" spans="5:5">
      <c r="E763219"/>
    </row>
    <row r="763220" spans="5:5">
      <c r="E763220"/>
    </row>
    <row r="763221" spans="5:5">
      <c r="E763221"/>
    </row>
    <row r="763222" spans="5:5">
      <c r="E763222"/>
    </row>
    <row r="763223" spans="5:5">
      <c r="E763223"/>
    </row>
    <row r="763224" spans="5:5">
      <c r="E763224"/>
    </row>
    <row r="763225" spans="5:5">
      <c r="E763225"/>
    </row>
    <row r="763226" spans="5:5">
      <c r="E763226"/>
    </row>
    <row r="763227" spans="5:5">
      <c r="E763227"/>
    </row>
    <row r="763228" spans="5:5">
      <c r="E763228"/>
    </row>
    <row r="763229" spans="5:5">
      <c r="E763229"/>
    </row>
    <row r="763230" spans="5:5">
      <c r="E763230"/>
    </row>
    <row r="763231" spans="5:5">
      <c r="E763231"/>
    </row>
    <row r="763232" spans="5:5">
      <c r="E763232"/>
    </row>
    <row r="763233" spans="5:5">
      <c r="E763233"/>
    </row>
    <row r="763234" spans="5:5">
      <c r="E763234"/>
    </row>
    <row r="763235" spans="5:5">
      <c r="E763235"/>
    </row>
    <row r="763236" spans="5:5">
      <c r="E763236"/>
    </row>
    <row r="763237" spans="5:5">
      <c r="E763237"/>
    </row>
    <row r="763238" spans="5:5">
      <c r="E763238"/>
    </row>
    <row r="763239" spans="5:5">
      <c r="E763239"/>
    </row>
    <row r="763240" spans="5:5">
      <c r="E763240"/>
    </row>
    <row r="763241" spans="5:5">
      <c r="E763241"/>
    </row>
    <row r="763242" spans="5:5">
      <c r="E763242"/>
    </row>
    <row r="763243" spans="5:5">
      <c r="E763243"/>
    </row>
    <row r="763244" spans="5:5">
      <c r="E763244"/>
    </row>
    <row r="763245" spans="5:5">
      <c r="E763245"/>
    </row>
    <row r="763246" spans="5:5">
      <c r="E763246"/>
    </row>
    <row r="763247" spans="5:5">
      <c r="E763247"/>
    </row>
    <row r="763248" spans="5:5">
      <c r="E763248"/>
    </row>
    <row r="763249" spans="5:5">
      <c r="E763249"/>
    </row>
    <row r="763250" spans="5:5">
      <c r="E763250"/>
    </row>
    <row r="763251" spans="5:5">
      <c r="E763251"/>
    </row>
    <row r="763252" spans="5:5">
      <c r="E763252"/>
    </row>
    <row r="763253" spans="5:5">
      <c r="E763253"/>
    </row>
    <row r="763254" spans="5:5">
      <c r="E763254"/>
    </row>
    <row r="763255" spans="5:5">
      <c r="E763255"/>
    </row>
    <row r="763256" spans="5:5">
      <c r="E763256"/>
    </row>
    <row r="763257" spans="5:5">
      <c r="E763257"/>
    </row>
    <row r="763258" spans="5:5">
      <c r="E763258"/>
    </row>
    <row r="763259" spans="5:5">
      <c r="E763259"/>
    </row>
    <row r="763260" spans="5:5">
      <c r="E763260"/>
    </row>
    <row r="763261" spans="5:5">
      <c r="E763261"/>
    </row>
    <row r="763262" spans="5:5">
      <c r="E763262"/>
    </row>
    <row r="763263" spans="5:5">
      <c r="E763263"/>
    </row>
    <row r="763264" spans="5:5">
      <c r="E763264"/>
    </row>
    <row r="763265" spans="5:5">
      <c r="E763265"/>
    </row>
    <row r="763266" spans="5:5">
      <c r="E763266"/>
    </row>
    <row r="763267" spans="5:5">
      <c r="E763267"/>
    </row>
    <row r="763268" spans="5:5">
      <c r="E763268"/>
    </row>
    <row r="763269" spans="5:5">
      <c r="E763269"/>
    </row>
    <row r="763270" spans="5:5">
      <c r="E763270"/>
    </row>
    <row r="763271" spans="5:5">
      <c r="E763271"/>
    </row>
    <row r="763272" spans="5:5">
      <c r="E763272"/>
    </row>
    <row r="763273" spans="5:5">
      <c r="E763273"/>
    </row>
    <row r="763274" spans="5:5">
      <c r="E763274"/>
    </row>
    <row r="763275" spans="5:5">
      <c r="E763275"/>
    </row>
    <row r="763276" spans="5:5">
      <c r="E763276"/>
    </row>
    <row r="763277" spans="5:5">
      <c r="E763277"/>
    </row>
    <row r="763278" spans="5:5">
      <c r="E763278"/>
    </row>
    <row r="763279" spans="5:5">
      <c r="E763279"/>
    </row>
    <row r="763280" spans="5:5">
      <c r="E763280"/>
    </row>
    <row r="763281" spans="5:5">
      <c r="E763281"/>
    </row>
    <row r="763282" spans="5:5">
      <c r="E763282"/>
    </row>
    <row r="763283" spans="5:5">
      <c r="E763283"/>
    </row>
    <row r="763284" spans="5:5">
      <c r="E763284"/>
    </row>
    <row r="763285" spans="5:5">
      <c r="E763285"/>
    </row>
    <row r="763286" spans="5:5">
      <c r="E763286"/>
    </row>
    <row r="763287" spans="5:5">
      <c r="E763287"/>
    </row>
    <row r="763288" spans="5:5">
      <c r="E763288"/>
    </row>
    <row r="763289" spans="5:5">
      <c r="E763289"/>
    </row>
    <row r="763290" spans="5:5">
      <c r="E763290"/>
    </row>
    <row r="763291" spans="5:5">
      <c r="E763291"/>
    </row>
    <row r="763292" spans="5:5">
      <c r="E763292"/>
    </row>
    <row r="763293" spans="5:5">
      <c r="E763293"/>
    </row>
    <row r="763294" spans="5:5">
      <c r="E763294"/>
    </row>
    <row r="763295" spans="5:5">
      <c r="E763295"/>
    </row>
    <row r="763296" spans="5:5">
      <c r="E763296"/>
    </row>
    <row r="763297" spans="5:5">
      <c r="E763297"/>
    </row>
    <row r="763298" spans="5:5">
      <c r="E763298"/>
    </row>
    <row r="763299" spans="5:5">
      <c r="E763299"/>
    </row>
    <row r="763300" spans="5:5">
      <c r="E763300"/>
    </row>
    <row r="763301" spans="5:5">
      <c r="E763301"/>
    </row>
    <row r="763302" spans="5:5">
      <c r="E763302"/>
    </row>
    <row r="763303" spans="5:5">
      <c r="E763303"/>
    </row>
    <row r="763304" spans="5:5">
      <c r="E763304"/>
    </row>
    <row r="763305" spans="5:5">
      <c r="E763305"/>
    </row>
    <row r="763306" spans="5:5">
      <c r="E763306"/>
    </row>
    <row r="763307" spans="5:5">
      <c r="E763307"/>
    </row>
    <row r="763308" spans="5:5">
      <c r="E763308"/>
    </row>
    <row r="763309" spans="5:5">
      <c r="E763309"/>
    </row>
    <row r="763310" spans="5:5">
      <c r="E763310"/>
    </row>
    <row r="763311" spans="5:5">
      <c r="E763311"/>
    </row>
    <row r="763312" spans="5:5">
      <c r="E763312"/>
    </row>
    <row r="763313" spans="5:5">
      <c r="E763313"/>
    </row>
    <row r="763314" spans="5:5">
      <c r="E763314"/>
    </row>
    <row r="763315" spans="5:5">
      <c r="E763315"/>
    </row>
    <row r="763316" spans="5:5">
      <c r="E763316"/>
    </row>
    <row r="763317" spans="5:5">
      <c r="E763317"/>
    </row>
    <row r="763318" spans="5:5">
      <c r="E763318"/>
    </row>
    <row r="763319" spans="5:5">
      <c r="E763319"/>
    </row>
    <row r="763320" spans="5:5">
      <c r="E763320"/>
    </row>
    <row r="763321" spans="5:5">
      <c r="E763321"/>
    </row>
    <row r="763322" spans="5:5">
      <c r="E763322"/>
    </row>
    <row r="763323" spans="5:5">
      <c r="E763323"/>
    </row>
    <row r="763324" spans="5:5">
      <c r="E763324"/>
    </row>
    <row r="763325" spans="5:5">
      <c r="E763325"/>
    </row>
    <row r="763326" spans="5:5">
      <c r="E763326"/>
    </row>
    <row r="763327" spans="5:5">
      <c r="E763327"/>
    </row>
    <row r="763328" spans="5:5">
      <c r="E763328"/>
    </row>
    <row r="763329" spans="5:5">
      <c r="E763329"/>
    </row>
    <row r="763330" spans="5:5">
      <c r="E763330"/>
    </row>
    <row r="763331" spans="5:5">
      <c r="E763331"/>
    </row>
    <row r="763332" spans="5:5">
      <c r="E763332"/>
    </row>
    <row r="763333" spans="5:5">
      <c r="E763333"/>
    </row>
    <row r="763334" spans="5:5">
      <c r="E763334"/>
    </row>
    <row r="763335" spans="5:5">
      <c r="E763335"/>
    </row>
    <row r="763336" spans="5:5">
      <c r="E763336"/>
    </row>
    <row r="763337" spans="5:5">
      <c r="E763337"/>
    </row>
    <row r="763338" spans="5:5">
      <c r="E763338"/>
    </row>
    <row r="763339" spans="5:5">
      <c r="E763339"/>
    </row>
    <row r="763340" spans="5:5">
      <c r="E763340"/>
    </row>
    <row r="763341" spans="5:5">
      <c r="E763341"/>
    </row>
    <row r="763342" spans="5:5">
      <c r="E763342"/>
    </row>
    <row r="763343" spans="5:5">
      <c r="E763343"/>
    </row>
    <row r="763344" spans="5:5">
      <c r="E763344"/>
    </row>
    <row r="763345" spans="5:5">
      <c r="E763345"/>
    </row>
    <row r="763346" spans="5:5">
      <c r="E763346"/>
    </row>
    <row r="763347" spans="5:5">
      <c r="E763347"/>
    </row>
    <row r="763348" spans="5:5">
      <c r="E763348"/>
    </row>
    <row r="763349" spans="5:5">
      <c r="E763349"/>
    </row>
    <row r="763350" spans="5:5">
      <c r="E763350"/>
    </row>
    <row r="763351" spans="5:5">
      <c r="E763351"/>
    </row>
    <row r="763352" spans="5:5">
      <c r="E763352"/>
    </row>
    <row r="763353" spans="5:5">
      <c r="E763353"/>
    </row>
    <row r="763354" spans="5:5">
      <c r="E763354"/>
    </row>
    <row r="763355" spans="5:5">
      <c r="E763355"/>
    </row>
    <row r="763356" spans="5:5">
      <c r="E763356"/>
    </row>
    <row r="763357" spans="5:5">
      <c r="E763357"/>
    </row>
    <row r="763358" spans="5:5">
      <c r="E763358"/>
    </row>
    <row r="763359" spans="5:5">
      <c r="E763359"/>
    </row>
    <row r="763360" spans="5:5">
      <c r="E763360"/>
    </row>
    <row r="763361" spans="5:5">
      <c r="E763361"/>
    </row>
    <row r="763362" spans="5:5">
      <c r="E763362"/>
    </row>
    <row r="763363" spans="5:5">
      <c r="E763363"/>
    </row>
    <row r="763364" spans="5:5">
      <c r="E763364"/>
    </row>
    <row r="763365" spans="5:5">
      <c r="E763365"/>
    </row>
    <row r="763366" spans="5:5">
      <c r="E763366"/>
    </row>
    <row r="763367" spans="5:5">
      <c r="E763367"/>
    </row>
    <row r="763368" spans="5:5">
      <c r="E763368"/>
    </row>
    <row r="763369" spans="5:5">
      <c r="E763369"/>
    </row>
    <row r="763370" spans="5:5">
      <c r="E763370"/>
    </row>
    <row r="763371" spans="5:5">
      <c r="E763371"/>
    </row>
    <row r="763372" spans="5:5">
      <c r="E763372"/>
    </row>
    <row r="763373" spans="5:5">
      <c r="E763373"/>
    </row>
    <row r="763374" spans="5:5">
      <c r="E763374"/>
    </row>
    <row r="763375" spans="5:5">
      <c r="E763375"/>
    </row>
    <row r="763376" spans="5:5">
      <c r="E763376"/>
    </row>
    <row r="763377" spans="5:5">
      <c r="E763377"/>
    </row>
    <row r="763378" spans="5:5">
      <c r="E763378"/>
    </row>
    <row r="763379" spans="5:5">
      <c r="E763379"/>
    </row>
    <row r="763380" spans="5:5">
      <c r="E763380"/>
    </row>
    <row r="763381" spans="5:5">
      <c r="E763381"/>
    </row>
    <row r="763382" spans="5:5">
      <c r="E763382"/>
    </row>
    <row r="763383" spans="5:5">
      <c r="E763383"/>
    </row>
    <row r="763384" spans="5:5">
      <c r="E763384"/>
    </row>
    <row r="763385" spans="5:5">
      <c r="E763385"/>
    </row>
    <row r="763386" spans="5:5">
      <c r="E763386"/>
    </row>
    <row r="763387" spans="5:5">
      <c r="E763387"/>
    </row>
    <row r="763388" spans="5:5">
      <c r="E763388"/>
    </row>
    <row r="763389" spans="5:5">
      <c r="E763389"/>
    </row>
    <row r="763390" spans="5:5">
      <c r="E763390"/>
    </row>
    <row r="763391" spans="5:5">
      <c r="E763391"/>
    </row>
    <row r="763392" spans="5:5">
      <c r="E763392"/>
    </row>
    <row r="763393" spans="5:5">
      <c r="E763393"/>
    </row>
    <row r="763394" spans="5:5">
      <c r="E763394"/>
    </row>
    <row r="763395" spans="5:5">
      <c r="E763395"/>
    </row>
    <row r="763396" spans="5:5">
      <c r="E763396"/>
    </row>
    <row r="763397" spans="5:5">
      <c r="E763397"/>
    </row>
    <row r="763398" spans="5:5">
      <c r="E763398"/>
    </row>
    <row r="763399" spans="5:5">
      <c r="E763399"/>
    </row>
    <row r="763400" spans="5:5">
      <c r="E763400"/>
    </row>
    <row r="763401" spans="5:5">
      <c r="E763401"/>
    </row>
    <row r="763402" spans="5:5">
      <c r="E763402"/>
    </row>
    <row r="763403" spans="5:5">
      <c r="E763403"/>
    </row>
    <row r="763404" spans="5:5">
      <c r="E763404"/>
    </row>
    <row r="763405" spans="5:5">
      <c r="E763405"/>
    </row>
    <row r="763406" spans="5:5">
      <c r="E763406"/>
    </row>
    <row r="763407" spans="5:5">
      <c r="E763407"/>
    </row>
    <row r="763408" spans="5:5">
      <c r="E763408"/>
    </row>
    <row r="763409" spans="5:5">
      <c r="E763409"/>
    </row>
    <row r="763410" spans="5:5">
      <c r="E763410"/>
    </row>
    <row r="763411" spans="5:5">
      <c r="E763411"/>
    </row>
    <row r="763412" spans="5:5">
      <c r="E763412"/>
    </row>
    <row r="763413" spans="5:5">
      <c r="E763413"/>
    </row>
    <row r="763414" spans="5:5">
      <c r="E763414"/>
    </row>
    <row r="763415" spans="5:5">
      <c r="E763415"/>
    </row>
    <row r="763416" spans="5:5">
      <c r="E763416"/>
    </row>
    <row r="763417" spans="5:5">
      <c r="E763417"/>
    </row>
    <row r="763418" spans="5:5">
      <c r="E763418"/>
    </row>
    <row r="763419" spans="5:5">
      <c r="E763419"/>
    </row>
    <row r="763420" spans="5:5">
      <c r="E763420"/>
    </row>
    <row r="763421" spans="5:5">
      <c r="E763421"/>
    </row>
    <row r="763422" spans="5:5">
      <c r="E763422"/>
    </row>
    <row r="763423" spans="5:5">
      <c r="E763423"/>
    </row>
    <row r="763424" spans="5:5">
      <c r="E763424"/>
    </row>
    <row r="763425" spans="5:5">
      <c r="E763425"/>
    </row>
    <row r="763426" spans="5:5">
      <c r="E763426"/>
    </row>
    <row r="763427" spans="5:5">
      <c r="E763427"/>
    </row>
    <row r="763428" spans="5:5">
      <c r="E763428"/>
    </row>
    <row r="763429" spans="5:5">
      <c r="E763429"/>
    </row>
    <row r="763430" spans="5:5">
      <c r="E763430"/>
    </row>
    <row r="763431" spans="5:5">
      <c r="E763431"/>
    </row>
    <row r="763432" spans="5:5">
      <c r="E763432"/>
    </row>
    <row r="763433" spans="5:5">
      <c r="E763433"/>
    </row>
    <row r="763434" spans="5:5">
      <c r="E763434"/>
    </row>
    <row r="763435" spans="5:5">
      <c r="E763435"/>
    </row>
    <row r="763436" spans="5:5">
      <c r="E763436"/>
    </row>
    <row r="763437" spans="5:5">
      <c r="E763437"/>
    </row>
    <row r="763438" spans="5:5">
      <c r="E763438"/>
    </row>
    <row r="763439" spans="5:5">
      <c r="E763439"/>
    </row>
    <row r="763440" spans="5:5">
      <c r="E763440"/>
    </row>
    <row r="763441" spans="5:5">
      <c r="E763441"/>
    </row>
    <row r="763442" spans="5:5">
      <c r="E763442"/>
    </row>
    <row r="763443" spans="5:5">
      <c r="E763443"/>
    </row>
    <row r="763444" spans="5:5">
      <c r="E763444"/>
    </row>
    <row r="763445" spans="5:5">
      <c r="E763445"/>
    </row>
    <row r="763446" spans="5:5">
      <c r="E763446"/>
    </row>
    <row r="763447" spans="5:5">
      <c r="E763447"/>
    </row>
    <row r="763448" spans="5:5">
      <c r="E763448"/>
    </row>
    <row r="763449" spans="5:5">
      <c r="E763449"/>
    </row>
    <row r="763450" spans="5:5">
      <c r="E763450"/>
    </row>
    <row r="763451" spans="5:5">
      <c r="E763451"/>
    </row>
    <row r="763452" spans="5:5">
      <c r="E763452"/>
    </row>
    <row r="763453" spans="5:5">
      <c r="E763453"/>
    </row>
    <row r="763454" spans="5:5">
      <c r="E763454"/>
    </row>
    <row r="763455" spans="5:5">
      <c r="E763455"/>
    </row>
    <row r="763456" spans="5:5">
      <c r="E763456"/>
    </row>
    <row r="763457" spans="5:5">
      <c r="E763457"/>
    </row>
    <row r="763458" spans="5:5">
      <c r="E763458"/>
    </row>
    <row r="763459" spans="5:5">
      <c r="E763459"/>
    </row>
    <row r="763460" spans="5:5">
      <c r="E763460"/>
    </row>
    <row r="763461" spans="5:5">
      <c r="E763461"/>
    </row>
    <row r="763462" spans="5:5">
      <c r="E763462"/>
    </row>
    <row r="763463" spans="5:5">
      <c r="E763463"/>
    </row>
    <row r="763464" spans="5:5">
      <c r="E763464"/>
    </row>
    <row r="763465" spans="5:5">
      <c r="E763465"/>
    </row>
    <row r="763466" spans="5:5">
      <c r="E763466"/>
    </row>
    <row r="763467" spans="5:5">
      <c r="E763467"/>
    </row>
    <row r="763468" spans="5:5">
      <c r="E763468"/>
    </row>
    <row r="763469" spans="5:5">
      <c r="E763469"/>
    </row>
    <row r="763470" spans="5:5">
      <c r="E763470"/>
    </row>
    <row r="763471" spans="5:5">
      <c r="E763471"/>
    </row>
    <row r="763472" spans="5:5">
      <c r="E763472"/>
    </row>
    <row r="763473" spans="5:5">
      <c r="E763473"/>
    </row>
    <row r="763474" spans="5:5">
      <c r="E763474"/>
    </row>
    <row r="763475" spans="5:5">
      <c r="E763475"/>
    </row>
    <row r="763476" spans="5:5">
      <c r="E763476"/>
    </row>
    <row r="763477" spans="5:5">
      <c r="E763477"/>
    </row>
    <row r="763478" spans="5:5">
      <c r="E763478"/>
    </row>
    <row r="763479" spans="5:5">
      <c r="E763479"/>
    </row>
    <row r="763480" spans="5:5">
      <c r="E763480"/>
    </row>
    <row r="763481" spans="5:5">
      <c r="E763481"/>
    </row>
    <row r="763482" spans="5:5">
      <c r="E763482"/>
    </row>
    <row r="763483" spans="5:5">
      <c r="E763483"/>
    </row>
    <row r="763484" spans="5:5">
      <c r="E763484"/>
    </row>
    <row r="763485" spans="5:5">
      <c r="E763485"/>
    </row>
    <row r="763486" spans="5:5">
      <c r="E763486"/>
    </row>
    <row r="763487" spans="5:5">
      <c r="E763487"/>
    </row>
    <row r="763488" spans="5:5">
      <c r="E763488"/>
    </row>
    <row r="763489" spans="5:5">
      <c r="E763489"/>
    </row>
    <row r="763490" spans="5:5">
      <c r="E763490"/>
    </row>
    <row r="763491" spans="5:5">
      <c r="E763491"/>
    </row>
    <row r="763492" spans="5:5">
      <c r="E763492"/>
    </row>
    <row r="763493" spans="5:5">
      <c r="E763493"/>
    </row>
    <row r="763494" spans="5:5">
      <c r="E763494"/>
    </row>
    <row r="763495" spans="5:5">
      <c r="E763495"/>
    </row>
    <row r="763496" spans="5:5">
      <c r="E763496"/>
    </row>
    <row r="763497" spans="5:5">
      <c r="E763497"/>
    </row>
    <row r="763498" spans="5:5">
      <c r="E763498"/>
    </row>
    <row r="763499" spans="5:5">
      <c r="E763499"/>
    </row>
    <row r="763500" spans="5:5">
      <c r="E763500"/>
    </row>
    <row r="763501" spans="5:5">
      <c r="E763501"/>
    </row>
    <row r="763502" spans="5:5">
      <c r="E763502"/>
    </row>
    <row r="763503" spans="5:5">
      <c r="E763503"/>
    </row>
    <row r="763504" spans="5:5">
      <c r="E763504"/>
    </row>
    <row r="763505" spans="5:5">
      <c r="E763505"/>
    </row>
    <row r="763506" spans="5:5">
      <c r="E763506"/>
    </row>
    <row r="763507" spans="5:5">
      <c r="E763507"/>
    </row>
    <row r="763508" spans="5:5">
      <c r="E763508"/>
    </row>
    <row r="763509" spans="5:5">
      <c r="E763509"/>
    </row>
    <row r="763510" spans="5:5">
      <c r="E763510"/>
    </row>
    <row r="763511" spans="5:5">
      <c r="E763511"/>
    </row>
    <row r="763512" spans="5:5">
      <c r="E763512"/>
    </row>
    <row r="763513" spans="5:5">
      <c r="E763513"/>
    </row>
    <row r="763514" spans="5:5">
      <c r="E763514"/>
    </row>
    <row r="763515" spans="5:5">
      <c r="E763515"/>
    </row>
    <row r="763516" spans="5:5">
      <c r="E763516"/>
    </row>
    <row r="763517" spans="5:5">
      <c r="E763517"/>
    </row>
    <row r="763518" spans="5:5">
      <c r="E763518"/>
    </row>
    <row r="763519" spans="5:5">
      <c r="E763519"/>
    </row>
    <row r="763520" spans="5:5">
      <c r="E763520"/>
    </row>
    <row r="763521" spans="5:5">
      <c r="E763521"/>
    </row>
    <row r="763522" spans="5:5">
      <c r="E763522"/>
    </row>
    <row r="763523" spans="5:5">
      <c r="E763523"/>
    </row>
    <row r="763524" spans="5:5">
      <c r="E763524"/>
    </row>
    <row r="763525" spans="5:5">
      <c r="E763525"/>
    </row>
    <row r="763526" spans="5:5">
      <c r="E763526"/>
    </row>
    <row r="763527" spans="5:5">
      <c r="E763527"/>
    </row>
    <row r="763528" spans="5:5">
      <c r="E763528"/>
    </row>
    <row r="763529" spans="5:5">
      <c r="E763529"/>
    </row>
    <row r="763530" spans="5:5">
      <c r="E763530"/>
    </row>
    <row r="763531" spans="5:5">
      <c r="E763531"/>
    </row>
    <row r="763532" spans="5:5">
      <c r="E763532"/>
    </row>
    <row r="763533" spans="5:5">
      <c r="E763533"/>
    </row>
    <row r="763534" spans="5:5">
      <c r="E763534"/>
    </row>
    <row r="763535" spans="5:5">
      <c r="E763535"/>
    </row>
    <row r="763536" spans="5:5">
      <c r="E763536"/>
    </row>
    <row r="763537" spans="5:5">
      <c r="E763537"/>
    </row>
    <row r="763538" spans="5:5">
      <c r="E763538"/>
    </row>
    <row r="763539" spans="5:5">
      <c r="E763539"/>
    </row>
    <row r="763540" spans="5:5">
      <c r="E763540"/>
    </row>
    <row r="763541" spans="5:5">
      <c r="E763541"/>
    </row>
    <row r="763542" spans="5:5">
      <c r="E763542"/>
    </row>
    <row r="763543" spans="5:5">
      <c r="E763543"/>
    </row>
    <row r="763544" spans="5:5">
      <c r="E763544"/>
    </row>
    <row r="763545" spans="5:5">
      <c r="E763545"/>
    </row>
    <row r="763546" spans="5:5">
      <c r="E763546"/>
    </row>
    <row r="763547" spans="5:5">
      <c r="E763547"/>
    </row>
    <row r="763548" spans="5:5">
      <c r="E763548"/>
    </row>
    <row r="763549" spans="5:5">
      <c r="E763549"/>
    </row>
    <row r="763550" spans="5:5">
      <c r="E763550"/>
    </row>
    <row r="763551" spans="5:5">
      <c r="E763551"/>
    </row>
    <row r="763552" spans="5:5">
      <c r="E763552"/>
    </row>
    <row r="763553" spans="5:5">
      <c r="E763553"/>
    </row>
    <row r="763554" spans="5:5">
      <c r="E763554"/>
    </row>
    <row r="763555" spans="5:5">
      <c r="E763555"/>
    </row>
    <row r="763556" spans="5:5">
      <c r="E763556"/>
    </row>
    <row r="763557" spans="5:5">
      <c r="E763557"/>
    </row>
    <row r="763558" spans="5:5">
      <c r="E763558"/>
    </row>
    <row r="763559" spans="5:5">
      <c r="E763559"/>
    </row>
    <row r="763560" spans="5:5">
      <c r="E763560"/>
    </row>
    <row r="763561" spans="5:5">
      <c r="E763561"/>
    </row>
    <row r="763562" spans="5:5">
      <c r="E763562"/>
    </row>
    <row r="763563" spans="5:5">
      <c r="E763563"/>
    </row>
    <row r="763564" spans="5:5">
      <c r="E763564"/>
    </row>
    <row r="763565" spans="5:5">
      <c r="E763565"/>
    </row>
    <row r="763566" spans="5:5">
      <c r="E763566"/>
    </row>
    <row r="763567" spans="5:5">
      <c r="E763567"/>
    </row>
    <row r="763568" spans="5:5">
      <c r="E763568"/>
    </row>
    <row r="763569" spans="5:5">
      <c r="E763569"/>
    </row>
    <row r="763570" spans="5:5">
      <c r="E763570"/>
    </row>
    <row r="763571" spans="5:5">
      <c r="E763571"/>
    </row>
    <row r="763572" spans="5:5">
      <c r="E763572"/>
    </row>
    <row r="763573" spans="5:5">
      <c r="E763573"/>
    </row>
    <row r="763574" spans="5:5">
      <c r="E763574"/>
    </row>
    <row r="763575" spans="5:5">
      <c r="E763575"/>
    </row>
    <row r="763576" spans="5:5">
      <c r="E763576"/>
    </row>
    <row r="763577" spans="5:5">
      <c r="E763577"/>
    </row>
    <row r="763578" spans="5:5">
      <c r="E763578"/>
    </row>
    <row r="763579" spans="5:5">
      <c r="E763579"/>
    </row>
    <row r="763580" spans="5:5">
      <c r="E763580"/>
    </row>
    <row r="763581" spans="5:5">
      <c r="E763581"/>
    </row>
    <row r="763582" spans="5:5">
      <c r="E763582"/>
    </row>
    <row r="763583" spans="5:5">
      <c r="E763583"/>
    </row>
    <row r="763584" spans="5:5">
      <c r="E763584"/>
    </row>
    <row r="763585" spans="5:5">
      <c r="E763585"/>
    </row>
    <row r="763586" spans="5:5">
      <c r="E763586"/>
    </row>
    <row r="763587" spans="5:5">
      <c r="E763587"/>
    </row>
    <row r="763588" spans="5:5">
      <c r="E763588"/>
    </row>
    <row r="763589" spans="5:5">
      <c r="E763589"/>
    </row>
    <row r="763590" spans="5:5">
      <c r="E763590"/>
    </row>
    <row r="763591" spans="5:5">
      <c r="E763591"/>
    </row>
    <row r="763592" spans="5:5">
      <c r="E763592"/>
    </row>
    <row r="763593" spans="5:5">
      <c r="E763593"/>
    </row>
    <row r="763594" spans="5:5">
      <c r="E763594"/>
    </row>
    <row r="763595" spans="5:5">
      <c r="E763595"/>
    </row>
    <row r="763596" spans="5:5">
      <c r="E763596"/>
    </row>
    <row r="763597" spans="5:5">
      <c r="E763597"/>
    </row>
    <row r="763598" spans="5:5">
      <c r="E763598"/>
    </row>
    <row r="763599" spans="5:5">
      <c r="E763599"/>
    </row>
    <row r="763600" spans="5:5">
      <c r="E763600"/>
    </row>
    <row r="763601" spans="5:5">
      <c r="E763601"/>
    </row>
    <row r="763602" spans="5:5">
      <c r="E763602"/>
    </row>
    <row r="763603" spans="5:5">
      <c r="E763603"/>
    </row>
    <row r="763604" spans="5:5">
      <c r="E763604"/>
    </row>
    <row r="763605" spans="5:5">
      <c r="E763605"/>
    </row>
    <row r="763606" spans="5:5">
      <c r="E763606"/>
    </row>
    <row r="763607" spans="5:5">
      <c r="E763607"/>
    </row>
    <row r="763608" spans="5:5">
      <c r="E763608"/>
    </row>
    <row r="763609" spans="5:5">
      <c r="E763609"/>
    </row>
    <row r="763610" spans="5:5">
      <c r="E763610"/>
    </row>
    <row r="763611" spans="5:5">
      <c r="E763611"/>
    </row>
    <row r="763612" spans="5:5">
      <c r="E763612"/>
    </row>
    <row r="763613" spans="5:5">
      <c r="E763613"/>
    </row>
    <row r="763614" spans="5:5">
      <c r="E763614"/>
    </row>
    <row r="763615" spans="5:5">
      <c r="E763615"/>
    </row>
    <row r="763616" spans="5:5">
      <c r="E763616"/>
    </row>
    <row r="763617" spans="5:5">
      <c r="E763617"/>
    </row>
    <row r="763618" spans="5:5">
      <c r="E763618"/>
    </row>
    <row r="763619" spans="5:5">
      <c r="E763619"/>
    </row>
    <row r="763620" spans="5:5">
      <c r="E763620"/>
    </row>
    <row r="763621" spans="5:5">
      <c r="E763621"/>
    </row>
    <row r="763622" spans="5:5">
      <c r="E763622"/>
    </row>
    <row r="763623" spans="5:5">
      <c r="E763623"/>
    </row>
    <row r="763624" spans="5:5">
      <c r="E763624"/>
    </row>
    <row r="763625" spans="5:5">
      <c r="E763625"/>
    </row>
    <row r="763626" spans="5:5">
      <c r="E763626"/>
    </row>
    <row r="763627" spans="5:5">
      <c r="E763627"/>
    </row>
    <row r="763628" spans="5:5">
      <c r="E763628"/>
    </row>
    <row r="763629" spans="5:5">
      <c r="E763629"/>
    </row>
    <row r="763630" spans="5:5">
      <c r="E763630"/>
    </row>
    <row r="763631" spans="5:5">
      <c r="E763631"/>
    </row>
    <row r="763632" spans="5:5">
      <c r="E763632"/>
    </row>
    <row r="763633" spans="5:5">
      <c r="E763633"/>
    </row>
    <row r="763634" spans="5:5">
      <c r="E763634"/>
    </row>
    <row r="763635" spans="5:5">
      <c r="E763635"/>
    </row>
    <row r="763636" spans="5:5">
      <c r="E763636"/>
    </row>
    <row r="763637" spans="5:5">
      <c r="E763637"/>
    </row>
    <row r="763638" spans="5:5">
      <c r="E763638"/>
    </row>
    <row r="763639" spans="5:5">
      <c r="E763639"/>
    </row>
    <row r="763640" spans="5:5">
      <c r="E763640"/>
    </row>
    <row r="763641" spans="5:5">
      <c r="E763641"/>
    </row>
    <row r="763642" spans="5:5">
      <c r="E763642"/>
    </row>
    <row r="763643" spans="5:5">
      <c r="E763643"/>
    </row>
    <row r="763644" spans="5:5">
      <c r="E763644"/>
    </row>
    <row r="763645" spans="5:5">
      <c r="E763645"/>
    </row>
    <row r="763646" spans="5:5">
      <c r="E763646"/>
    </row>
    <row r="763647" spans="5:5">
      <c r="E763647"/>
    </row>
    <row r="763648" spans="5:5">
      <c r="E763648"/>
    </row>
    <row r="763649" spans="5:5">
      <c r="E763649"/>
    </row>
    <row r="763650" spans="5:5">
      <c r="E763650"/>
    </row>
    <row r="763651" spans="5:5">
      <c r="E763651"/>
    </row>
    <row r="763652" spans="5:5">
      <c r="E763652"/>
    </row>
    <row r="763653" spans="5:5">
      <c r="E763653"/>
    </row>
    <row r="763654" spans="5:5">
      <c r="E763654"/>
    </row>
    <row r="763655" spans="5:5">
      <c r="E763655"/>
    </row>
    <row r="763656" spans="5:5">
      <c r="E763656"/>
    </row>
    <row r="763657" spans="5:5">
      <c r="E763657"/>
    </row>
    <row r="763658" spans="5:5">
      <c r="E763658"/>
    </row>
    <row r="763659" spans="5:5">
      <c r="E763659"/>
    </row>
    <row r="763660" spans="5:5">
      <c r="E763660"/>
    </row>
    <row r="763661" spans="5:5">
      <c r="E763661"/>
    </row>
    <row r="763662" spans="5:5">
      <c r="E763662"/>
    </row>
    <row r="763663" spans="5:5">
      <c r="E763663"/>
    </row>
    <row r="763664" spans="5:5">
      <c r="E763664"/>
    </row>
    <row r="763665" spans="5:5">
      <c r="E763665"/>
    </row>
    <row r="763666" spans="5:5">
      <c r="E763666"/>
    </row>
    <row r="763667" spans="5:5">
      <c r="E763667"/>
    </row>
    <row r="763668" spans="5:5">
      <c r="E763668"/>
    </row>
    <row r="763669" spans="5:5">
      <c r="E763669"/>
    </row>
    <row r="763670" spans="5:5">
      <c r="E763670"/>
    </row>
    <row r="763671" spans="5:5">
      <c r="E763671"/>
    </row>
    <row r="763672" spans="5:5">
      <c r="E763672"/>
    </row>
    <row r="763673" spans="5:5">
      <c r="E763673"/>
    </row>
    <row r="763674" spans="5:5">
      <c r="E763674"/>
    </row>
    <row r="763675" spans="5:5">
      <c r="E763675"/>
    </row>
    <row r="763676" spans="5:5">
      <c r="E763676"/>
    </row>
    <row r="763677" spans="5:5">
      <c r="E763677"/>
    </row>
    <row r="763678" spans="5:5">
      <c r="E763678"/>
    </row>
    <row r="763679" spans="5:5">
      <c r="E763679"/>
    </row>
    <row r="763680" spans="5:5">
      <c r="E763680"/>
    </row>
    <row r="763681" spans="5:5">
      <c r="E763681"/>
    </row>
    <row r="763682" spans="5:5">
      <c r="E763682"/>
    </row>
    <row r="763683" spans="5:5">
      <c r="E763683"/>
    </row>
    <row r="763684" spans="5:5">
      <c r="E763684"/>
    </row>
    <row r="763685" spans="5:5">
      <c r="E763685"/>
    </row>
    <row r="763686" spans="5:5">
      <c r="E763686"/>
    </row>
    <row r="763687" spans="5:5">
      <c r="E763687"/>
    </row>
    <row r="763688" spans="5:5">
      <c r="E763688"/>
    </row>
    <row r="763689" spans="5:5">
      <c r="E763689"/>
    </row>
    <row r="763690" spans="5:5">
      <c r="E763690"/>
    </row>
    <row r="763691" spans="5:5">
      <c r="E763691"/>
    </row>
    <row r="763692" spans="5:5">
      <c r="E763692"/>
    </row>
    <row r="763693" spans="5:5">
      <c r="E763693"/>
    </row>
    <row r="763694" spans="5:5">
      <c r="E763694"/>
    </row>
    <row r="763695" spans="5:5">
      <c r="E763695"/>
    </row>
    <row r="763696" spans="5:5">
      <c r="E763696"/>
    </row>
    <row r="763697" spans="5:5">
      <c r="E763697"/>
    </row>
    <row r="763698" spans="5:5">
      <c r="E763698"/>
    </row>
    <row r="763699" spans="5:5">
      <c r="E763699"/>
    </row>
    <row r="763700" spans="5:5">
      <c r="E763700"/>
    </row>
    <row r="763701" spans="5:5">
      <c r="E763701"/>
    </row>
    <row r="763702" spans="5:5">
      <c r="E763702"/>
    </row>
    <row r="763703" spans="5:5">
      <c r="E763703"/>
    </row>
    <row r="763704" spans="5:5">
      <c r="E763704"/>
    </row>
    <row r="763705" spans="5:5">
      <c r="E763705"/>
    </row>
    <row r="763706" spans="5:5">
      <c r="E763706"/>
    </row>
    <row r="763707" spans="5:5">
      <c r="E763707"/>
    </row>
    <row r="763708" spans="5:5">
      <c r="E763708"/>
    </row>
    <row r="763709" spans="5:5">
      <c r="E763709"/>
    </row>
    <row r="763710" spans="5:5">
      <c r="E763710"/>
    </row>
    <row r="763711" spans="5:5">
      <c r="E763711"/>
    </row>
    <row r="763712" spans="5:5">
      <c r="E763712"/>
    </row>
    <row r="763713" spans="5:5">
      <c r="E763713"/>
    </row>
    <row r="763714" spans="5:5">
      <c r="E763714"/>
    </row>
    <row r="763715" spans="5:5">
      <c r="E763715"/>
    </row>
    <row r="763716" spans="5:5">
      <c r="E763716"/>
    </row>
    <row r="763717" spans="5:5">
      <c r="E763717"/>
    </row>
    <row r="763718" spans="5:5">
      <c r="E763718"/>
    </row>
    <row r="763719" spans="5:5">
      <c r="E763719"/>
    </row>
    <row r="763720" spans="5:5">
      <c r="E763720"/>
    </row>
    <row r="763721" spans="5:5">
      <c r="E763721"/>
    </row>
    <row r="763722" spans="5:5">
      <c r="E763722"/>
    </row>
    <row r="763723" spans="5:5">
      <c r="E763723"/>
    </row>
    <row r="763724" spans="5:5">
      <c r="E763724"/>
    </row>
    <row r="763725" spans="5:5">
      <c r="E763725"/>
    </row>
    <row r="763726" spans="5:5">
      <c r="E763726"/>
    </row>
    <row r="763727" spans="5:5">
      <c r="E763727"/>
    </row>
    <row r="763728" spans="5:5">
      <c r="E763728"/>
    </row>
    <row r="763729" spans="5:5">
      <c r="E763729"/>
    </row>
    <row r="763730" spans="5:5">
      <c r="E763730"/>
    </row>
    <row r="763731" spans="5:5">
      <c r="E763731"/>
    </row>
    <row r="763732" spans="5:5">
      <c r="E763732"/>
    </row>
    <row r="763733" spans="5:5">
      <c r="E763733"/>
    </row>
    <row r="763734" spans="5:5">
      <c r="E763734"/>
    </row>
    <row r="763735" spans="5:5">
      <c r="E763735"/>
    </row>
    <row r="763736" spans="5:5">
      <c r="E763736"/>
    </row>
    <row r="763737" spans="5:5">
      <c r="E763737"/>
    </row>
    <row r="763738" spans="5:5">
      <c r="E763738"/>
    </row>
    <row r="763739" spans="5:5">
      <c r="E763739"/>
    </row>
    <row r="763740" spans="5:5">
      <c r="E763740"/>
    </row>
    <row r="763741" spans="5:5">
      <c r="E763741"/>
    </row>
    <row r="763742" spans="5:5">
      <c r="E763742"/>
    </row>
    <row r="763743" spans="5:5">
      <c r="E763743"/>
    </row>
    <row r="763744" spans="5:5">
      <c r="E763744"/>
    </row>
    <row r="763745" spans="5:5">
      <c r="E763745"/>
    </row>
    <row r="763746" spans="5:5">
      <c r="E763746"/>
    </row>
    <row r="763747" spans="5:5">
      <c r="E763747"/>
    </row>
    <row r="763748" spans="5:5">
      <c r="E763748"/>
    </row>
    <row r="763749" spans="5:5">
      <c r="E763749"/>
    </row>
    <row r="763750" spans="5:5">
      <c r="E763750"/>
    </row>
    <row r="763751" spans="5:5">
      <c r="E763751"/>
    </row>
    <row r="763752" spans="5:5">
      <c r="E763752"/>
    </row>
    <row r="763753" spans="5:5">
      <c r="E763753"/>
    </row>
    <row r="763754" spans="5:5">
      <c r="E763754"/>
    </row>
    <row r="763755" spans="5:5">
      <c r="E763755"/>
    </row>
    <row r="763756" spans="5:5">
      <c r="E763756"/>
    </row>
    <row r="763757" spans="5:5">
      <c r="E763757"/>
    </row>
    <row r="763758" spans="5:5">
      <c r="E763758"/>
    </row>
    <row r="763759" spans="5:5">
      <c r="E763759"/>
    </row>
    <row r="763760" spans="5:5">
      <c r="E763760"/>
    </row>
    <row r="763761" spans="5:5">
      <c r="E763761"/>
    </row>
    <row r="763762" spans="5:5">
      <c r="E763762"/>
    </row>
    <row r="763763" spans="5:5">
      <c r="E763763"/>
    </row>
    <row r="763764" spans="5:5">
      <c r="E763764"/>
    </row>
    <row r="763765" spans="5:5">
      <c r="E763765"/>
    </row>
    <row r="763766" spans="5:5">
      <c r="E763766"/>
    </row>
    <row r="763767" spans="5:5">
      <c r="E763767"/>
    </row>
    <row r="763768" spans="5:5">
      <c r="E763768"/>
    </row>
    <row r="763769" spans="5:5">
      <c r="E763769"/>
    </row>
    <row r="763770" spans="5:5">
      <c r="E763770"/>
    </row>
    <row r="763771" spans="5:5">
      <c r="E763771"/>
    </row>
    <row r="763772" spans="5:5">
      <c r="E763772"/>
    </row>
    <row r="763773" spans="5:5">
      <c r="E763773"/>
    </row>
    <row r="763774" spans="5:5">
      <c r="E763774"/>
    </row>
    <row r="763775" spans="5:5">
      <c r="E763775"/>
    </row>
    <row r="763776" spans="5:5">
      <c r="E763776"/>
    </row>
    <row r="763777" spans="5:5">
      <c r="E763777"/>
    </row>
    <row r="763778" spans="5:5">
      <c r="E763778"/>
    </row>
    <row r="763779" spans="5:5">
      <c r="E763779"/>
    </row>
    <row r="763780" spans="5:5">
      <c r="E763780"/>
    </row>
    <row r="763781" spans="5:5">
      <c r="E763781"/>
    </row>
    <row r="763782" spans="5:5">
      <c r="E763782"/>
    </row>
    <row r="763783" spans="5:5">
      <c r="E763783"/>
    </row>
    <row r="763784" spans="5:5">
      <c r="E763784"/>
    </row>
    <row r="763785" spans="5:5">
      <c r="E763785"/>
    </row>
    <row r="763786" spans="5:5">
      <c r="E763786"/>
    </row>
    <row r="763787" spans="5:5">
      <c r="E763787"/>
    </row>
    <row r="763788" spans="5:5">
      <c r="E763788"/>
    </row>
    <row r="763789" spans="5:5">
      <c r="E763789"/>
    </row>
    <row r="763790" spans="5:5">
      <c r="E763790"/>
    </row>
    <row r="763791" spans="5:5">
      <c r="E763791"/>
    </row>
    <row r="763792" spans="5:5">
      <c r="E763792"/>
    </row>
    <row r="763793" spans="5:5">
      <c r="E763793"/>
    </row>
    <row r="763794" spans="5:5">
      <c r="E763794"/>
    </row>
    <row r="763795" spans="5:5">
      <c r="E763795"/>
    </row>
    <row r="763796" spans="5:5">
      <c r="E763796"/>
    </row>
    <row r="763797" spans="5:5">
      <c r="E763797"/>
    </row>
    <row r="763798" spans="5:5">
      <c r="E763798"/>
    </row>
    <row r="763799" spans="5:5">
      <c r="E763799"/>
    </row>
    <row r="763800" spans="5:5">
      <c r="E763800"/>
    </row>
    <row r="763801" spans="5:5">
      <c r="E763801"/>
    </row>
    <row r="763802" spans="5:5">
      <c r="E763802"/>
    </row>
    <row r="763803" spans="5:5">
      <c r="E763803"/>
    </row>
    <row r="763804" spans="5:5">
      <c r="E763804"/>
    </row>
    <row r="763805" spans="5:5">
      <c r="E763805"/>
    </row>
    <row r="763806" spans="5:5">
      <c r="E763806"/>
    </row>
    <row r="763807" spans="5:5">
      <c r="E763807"/>
    </row>
    <row r="763808" spans="5:5">
      <c r="E763808"/>
    </row>
    <row r="763809" spans="5:5">
      <c r="E763809"/>
    </row>
    <row r="763810" spans="5:5">
      <c r="E763810"/>
    </row>
    <row r="763811" spans="5:5">
      <c r="E763811"/>
    </row>
    <row r="763812" spans="5:5">
      <c r="E763812"/>
    </row>
    <row r="763813" spans="5:5">
      <c r="E763813"/>
    </row>
    <row r="763814" spans="5:5">
      <c r="E763814"/>
    </row>
    <row r="763815" spans="5:5">
      <c r="E763815"/>
    </row>
    <row r="763816" spans="5:5">
      <c r="E763816"/>
    </row>
    <row r="763817" spans="5:5">
      <c r="E763817"/>
    </row>
    <row r="763818" spans="5:5">
      <c r="E763818"/>
    </row>
    <row r="763819" spans="5:5">
      <c r="E763819"/>
    </row>
    <row r="763820" spans="5:5">
      <c r="E763820"/>
    </row>
    <row r="763821" spans="5:5">
      <c r="E763821"/>
    </row>
    <row r="763822" spans="5:5">
      <c r="E763822"/>
    </row>
    <row r="763823" spans="5:5">
      <c r="E763823"/>
    </row>
    <row r="763824" spans="5:5">
      <c r="E763824"/>
    </row>
    <row r="763825" spans="5:5">
      <c r="E763825"/>
    </row>
    <row r="763826" spans="5:5">
      <c r="E763826"/>
    </row>
    <row r="763827" spans="5:5">
      <c r="E763827"/>
    </row>
    <row r="763828" spans="5:5">
      <c r="E763828"/>
    </row>
    <row r="763829" spans="5:5">
      <c r="E763829"/>
    </row>
    <row r="763830" spans="5:5">
      <c r="E763830"/>
    </row>
    <row r="763831" spans="5:5">
      <c r="E763831"/>
    </row>
    <row r="763832" spans="5:5">
      <c r="E763832"/>
    </row>
    <row r="763833" spans="5:5">
      <c r="E763833"/>
    </row>
    <row r="763834" spans="5:5">
      <c r="E763834"/>
    </row>
    <row r="763835" spans="5:5">
      <c r="E763835"/>
    </row>
    <row r="763836" spans="5:5">
      <c r="E763836"/>
    </row>
    <row r="763837" spans="5:5">
      <c r="E763837"/>
    </row>
    <row r="763838" spans="5:5">
      <c r="E763838"/>
    </row>
    <row r="763839" spans="5:5">
      <c r="E763839"/>
    </row>
    <row r="763840" spans="5:5">
      <c r="E763840"/>
    </row>
    <row r="763841" spans="5:5">
      <c r="E763841"/>
    </row>
    <row r="763842" spans="5:5">
      <c r="E763842"/>
    </row>
    <row r="763843" spans="5:5">
      <c r="E763843"/>
    </row>
    <row r="763844" spans="5:5">
      <c r="E763844"/>
    </row>
    <row r="763845" spans="5:5">
      <c r="E763845"/>
    </row>
    <row r="763846" spans="5:5">
      <c r="E763846"/>
    </row>
    <row r="763847" spans="5:5">
      <c r="E763847"/>
    </row>
    <row r="763848" spans="5:5">
      <c r="E763848"/>
    </row>
    <row r="763849" spans="5:5">
      <c r="E763849"/>
    </row>
    <row r="763850" spans="5:5">
      <c r="E763850"/>
    </row>
    <row r="763851" spans="5:5">
      <c r="E763851"/>
    </row>
    <row r="763852" spans="5:5">
      <c r="E763852"/>
    </row>
    <row r="763853" spans="5:5">
      <c r="E763853"/>
    </row>
    <row r="763854" spans="5:5">
      <c r="E763854"/>
    </row>
    <row r="763855" spans="5:5">
      <c r="E763855"/>
    </row>
    <row r="763856" spans="5:5">
      <c r="E763856"/>
    </row>
    <row r="763857" spans="5:5">
      <c r="E763857"/>
    </row>
    <row r="763858" spans="5:5">
      <c r="E763858"/>
    </row>
    <row r="763859" spans="5:5">
      <c r="E763859"/>
    </row>
    <row r="763860" spans="5:5">
      <c r="E763860"/>
    </row>
    <row r="763861" spans="5:5">
      <c r="E763861"/>
    </row>
    <row r="763862" spans="5:5">
      <c r="E763862"/>
    </row>
    <row r="763863" spans="5:5">
      <c r="E763863"/>
    </row>
    <row r="763864" spans="5:5">
      <c r="E763864"/>
    </row>
    <row r="763865" spans="5:5">
      <c r="E763865"/>
    </row>
    <row r="763866" spans="5:5">
      <c r="E763866"/>
    </row>
    <row r="763867" spans="5:5">
      <c r="E763867"/>
    </row>
    <row r="763868" spans="5:5">
      <c r="E763868"/>
    </row>
    <row r="763869" spans="5:5">
      <c r="E763869"/>
    </row>
    <row r="763870" spans="5:5">
      <c r="E763870"/>
    </row>
    <row r="763871" spans="5:5">
      <c r="E763871"/>
    </row>
    <row r="763872" spans="5:5">
      <c r="E763872"/>
    </row>
    <row r="763873" spans="5:5">
      <c r="E763873"/>
    </row>
    <row r="763874" spans="5:5">
      <c r="E763874"/>
    </row>
    <row r="763875" spans="5:5">
      <c r="E763875"/>
    </row>
    <row r="763876" spans="5:5">
      <c r="E763876"/>
    </row>
    <row r="763877" spans="5:5">
      <c r="E763877"/>
    </row>
    <row r="763878" spans="5:5">
      <c r="E763878"/>
    </row>
    <row r="763879" spans="5:5">
      <c r="E763879"/>
    </row>
    <row r="763880" spans="5:5">
      <c r="E763880"/>
    </row>
    <row r="763881" spans="5:5">
      <c r="E763881"/>
    </row>
    <row r="763882" spans="5:5">
      <c r="E763882"/>
    </row>
    <row r="763883" spans="5:5">
      <c r="E763883"/>
    </row>
    <row r="763884" spans="5:5">
      <c r="E763884"/>
    </row>
    <row r="763885" spans="5:5">
      <c r="E763885"/>
    </row>
    <row r="763886" spans="5:5">
      <c r="E763886"/>
    </row>
    <row r="763887" spans="5:5">
      <c r="E763887"/>
    </row>
    <row r="763888" spans="5:5">
      <c r="E763888"/>
    </row>
    <row r="763889" spans="5:5">
      <c r="E763889"/>
    </row>
    <row r="763890" spans="5:5">
      <c r="E763890"/>
    </row>
    <row r="763891" spans="5:5">
      <c r="E763891"/>
    </row>
    <row r="763892" spans="5:5">
      <c r="E763892"/>
    </row>
    <row r="763893" spans="5:5">
      <c r="E763893"/>
    </row>
    <row r="763894" spans="5:5">
      <c r="E763894"/>
    </row>
    <row r="763895" spans="5:5">
      <c r="E763895"/>
    </row>
    <row r="763896" spans="5:5">
      <c r="E763896"/>
    </row>
    <row r="763897" spans="5:5">
      <c r="E763897"/>
    </row>
    <row r="763898" spans="5:5">
      <c r="E763898"/>
    </row>
    <row r="763899" spans="5:5">
      <c r="E763899"/>
    </row>
    <row r="763900" spans="5:5">
      <c r="E763900"/>
    </row>
    <row r="763901" spans="5:5">
      <c r="E763901"/>
    </row>
    <row r="763902" spans="5:5">
      <c r="E763902"/>
    </row>
    <row r="763903" spans="5:5">
      <c r="E763903"/>
    </row>
    <row r="763904" spans="5:5">
      <c r="E763904"/>
    </row>
    <row r="763905" spans="5:5">
      <c r="E763905"/>
    </row>
    <row r="763906" spans="5:5">
      <c r="E763906"/>
    </row>
    <row r="763907" spans="5:5">
      <c r="E763907"/>
    </row>
    <row r="763908" spans="5:5">
      <c r="E763908"/>
    </row>
    <row r="763909" spans="5:5">
      <c r="E763909"/>
    </row>
    <row r="763910" spans="5:5">
      <c r="E763910"/>
    </row>
    <row r="763911" spans="5:5">
      <c r="E763911"/>
    </row>
    <row r="763912" spans="5:5">
      <c r="E763912"/>
    </row>
    <row r="763913" spans="5:5">
      <c r="E763913"/>
    </row>
    <row r="763914" spans="5:5">
      <c r="E763914"/>
    </row>
    <row r="763915" spans="5:5">
      <c r="E763915"/>
    </row>
    <row r="763916" spans="5:5">
      <c r="E763916"/>
    </row>
    <row r="763917" spans="5:5">
      <c r="E763917"/>
    </row>
    <row r="763918" spans="5:5">
      <c r="E763918"/>
    </row>
    <row r="763919" spans="5:5">
      <c r="E763919"/>
    </row>
    <row r="763920" spans="5:5">
      <c r="E763920"/>
    </row>
    <row r="763921" spans="5:5">
      <c r="E763921"/>
    </row>
    <row r="763922" spans="5:5">
      <c r="E763922"/>
    </row>
    <row r="763923" spans="5:5">
      <c r="E763923"/>
    </row>
    <row r="763924" spans="5:5">
      <c r="E763924"/>
    </row>
    <row r="763925" spans="5:5">
      <c r="E763925"/>
    </row>
    <row r="763926" spans="5:5">
      <c r="E763926"/>
    </row>
    <row r="763927" spans="5:5">
      <c r="E763927"/>
    </row>
    <row r="763928" spans="5:5">
      <c r="E763928"/>
    </row>
    <row r="763929" spans="5:5">
      <c r="E763929"/>
    </row>
    <row r="763930" spans="5:5">
      <c r="E763930"/>
    </row>
    <row r="763931" spans="5:5">
      <c r="E763931"/>
    </row>
    <row r="763932" spans="5:5">
      <c r="E763932"/>
    </row>
    <row r="763933" spans="5:5">
      <c r="E763933"/>
    </row>
    <row r="763934" spans="5:5">
      <c r="E763934"/>
    </row>
    <row r="763935" spans="5:5">
      <c r="E763935"/>
    </row>
    <row r="763936" spans="5:5">
      <c r="E763936"/>
    </row>
    <row r="763937" spans="5:5">
      <c r="E763937"/>
    </row>
    <row r="763938" spans="5:5">
      <c r="E763938"/>
    </row>
    <row r="763939" spans="5:5">
      <c r="E763939"/>
    </row>
    <row r="763940" spans="5:5">
      <c r="E763940"/>
    </row>
    <row r="763941" spans="5:5">
      <c r="E763941"/>
    </row>
    <row r="763942" spans="5:5">
      <c r="E763942"/>
    </row>
    <row r="763943" spans="5:5">
      <c r="E763943"/>
    </row>
    <row r="763944" spans="5:5">
      <c r="E763944"/>
    </row>
    <row r="763945" spans="5:5">
      <c r="E763945"/>
    </row>
    <row r="763946" spans="5:5">
      <c r="E763946"/>
    </row>
    <row r="763947" spans="5:5">
      <c r="E763947"/>
    </row>
    <row r="763948" spans="5:5">
      <c r="E763948"/>
    </row>
    <row r="763949" spans="5:5">
      <c r="E763949"/>
    </row>
    <row r="763950" spans="5:5">
      <c r="E763950"/>
    </row>
    <row r="763951" spans="5:5">
      <c r="E763951"/>
    </row>
    <row r="763952" spans="5:5">
      <c r="E763952"/>
    </row>
    <row r="763953" spans="5:5">
      <c r="E763953"/>
    </row>
    <row r="763954" spans="5:5">
      <c r="E763954"/>
    </row>
    <row r="763955" spans="5:5">
      <c r="E763955"/>
    </row>
    <row r="763956" spans="5:5">
      <c r="E763956"/>
    </row>
    <row r="763957" spans="5:5">
      <c r="E763957"/>
    </row>
    <row r="763958" spans="5:5">
      <c r="E763958"/>
    </row>
    <row r="763959" spans="5:5">
      <c r="E763959"/>
    </row>
    <row r="763960" spans="5:5">
      <c r="E763960"/>
    </row>
    <row r="763961" spans="5:5">
      <c r="E763961"/>
    </row>
    <row r="763962" spans="5:5">
      <c r="E763962"/>
    </row>
    <row r="763963" spans="5:5">
      <c r="E763963"/>
    </row>
    <row r="763964" spans="5:5">
      <c r="E763964"/>
    </row>
    <row r="763965" spans="5:5">
      <c r="E763965"/>
    </row>
    <row r="763966" spans="5:5">
      <c r="E763966"/>
    </row>
    <row r="763967" spans="5:5">
      <c r="E763967"/>
    </row>
    <row r="763968" spans="5:5">
      <c r="E763968"/>
    </row>
    <row r="763969" spans="5:5">
      <c r="E763969"/>
    </row>
    <row r="763970" spans="5:5">
      <c r="E763970"/>
    </row>
    <row r="763971" spans="5:5">
      <c r="E763971"/>
    </row>
    <row r="763972" spans="5:5">
      <c r="E763972"/>
    </row>
    <row r="763973" spans="5:5">
      <c r="E763973"/>
    </row>
    <row r="763974" spans="5:5">
      <c r="E763974"/>
    </row>
    <row r="763975" spans="5:5">
      <c r="E763975"/>
    </row>
    <row r="763976" spans="5:5">
      <c r="E763976"/>
    </row>
    <row r="763977" spans="5:5">
      <c r="E763977"/>
    </row>
    <row r="763978" spans="5:5">
      <c r="E763978"/>
    </row>
    <row r="763979" spans="5:5">
      <c r="E763979"/>
    </row>
    <row r="763980" spans="5:5">
      <c r="E763980"/>
    </row>
    <row r="763981" spans="5:5">
      <c r="E763981"/>
    </row>
    <row r="763982" spans="5:5">
      <c r="E763982"/>
    </row>
    <row r="763983" spans="5:5">
      <c r="E763983"/>
    </row>
    <row r="763984" spans="5:5">
      <c r="E763984"/>
    </row>
    <row r="763985" spans="5:5">
      <c r="E763985"/>
    </row>
    <row r="763986" spans="5:5">
      <c r="E763986"/>
    </row>
    <row r="763987" spans="5:5">
      <c r="E763987"/>
    </row>
    <row r="763988" spans="5:5">
      <c r="E763988"/>
    </row>
    <row r="763989" spans="5:5">
      <c r="E763989"/>
    </row>
    <row r="763990" spans="5:5">
      <c r="E763990"/>
    </row>
    <row r="763991" spans="5:5">
      <c r="E763991"/>
    </row>
    <row r="763992" spans="5:5">
      <c r="E763992"/>
    </row>
    <row r="763993" spans="5:5">
      <c r="E763993"/>
    </row>
    <row r="763994" spans="5:5">
      <c r="E763994"/>
    </row>
    <row r="763995" spans="5:5">
      <c r="E763995"/>
    </row>
    <row r="763996" spans="5:5">
      <c r="E763996"/>
    </row>
    <row r="763997" spans="5:5">
      <c r="E763997"/>
    </row>
    <row r="763998" spans="5:5">
      <c r="E763998"/>
    </row>
    <row r="763999" spans="5:5">
      <c r="E763999"/>
    </row>
    <row r="764000" spans="5:5">
      <c r="E764000"/>
    </row>
    <row r="764001" spans="5:5">
      <c r="E764001"/>
    </row>
    <row r="764002" spans="5:5">
      <c r="E764002"/>
    </row>
    <row r="764003" spans="5:5">
      <c r="E764003"/>
    </row>
    <row r="764004" spans="5:5">
      <c r="E764004"/>
    </row>
    <row r="764005" spans="5:5">
      <c r="E764005"/>
    </row>
    <row r="764006" spans="5:5">
      <c r="E764006"/>
    </row>
    <row r="764007" spans="5:5">
      <c r="E764007"/>
    </row>
    <row r="764008" spans="5:5">
      <c r="E764008"/>
    </row>
    <row r="764009" spans="5:5">
      <c r="E764009"/>
    </row>
    <row r="764010" spans="5:5">
      <c r="E764010"/>
    </row>
    <row r="764011" spans="5:5">
      <c r="E764011"/>
    </row>
    <row r="764012" spans="5:5">
      <c r="E764012"/>
    </row>
    <row r="764013" spans="5:5">
      <c r="E764013"/>
    </row>
    <row r="764014" spans="5:5">
      <c r="E764014"/>
    </row>
    <row r="764015" spans="5:5">
      <c r="E764015"/>
    </row>
    <row r="764016" spans="5:5">
      <c r="E764016"/>
    </row>
    <row r="764017" spans="5:5">
      <c r="E764017"/>
    </row>
    <row r="764018" spans="5:5">
      <c r="E764018"/>
    </row>
    <row r="764019" spans="5:5">
      <c r="E764019"/>
    </row>
    <row r="764020" spans="5:5">
      <c r="E764020"/>
    </row>
    <row r="764021" spans="5:5">
      <c r="E764021"/>
    </row>
    <row r="764022" spans="5:5">
      <c r="E764022"/>
    </row>
    <row r="764023" spans="5:5">
      <c r="E764023"/>
    </row>
    <row r="764024" spans="5:5">
      <c r="E764024"/>
    </row>
    <row r="764025" spans="5:5">
      <c r="E764025"/>
    </row>
    <row r="764026" spans="5:5">
      <c r="E764026"/>
    </row>
    <row r="764027" spans="5:5">
      <c r="E764027"/>
    </row>
    <row r="764028" spans="5:5">
      <c r="E764028"/>
    </row>
    <row r="764029" spans="5:5">
      <c r="E764029"/>
    </row>
    <row r="764030" spans="5:5">
      <c r="E764030"/>
    </row>
    <row r="764031" spans="5:5">
      <c r="E764031"/>
    </row>
    <row r="764032" spans="5:5">
      <c r="E764032"/>
    </row>
    <row r="764033" spans="5:5">
      <c r="E764033"/>
    </row>
    <row r="764034" spans="5:5">
      <c r="E764034"/>
    </row>
    <row r="764035" spans="5:5">
      <c r="E764035"/>
    </row>
    <row r="764036" spans="5:5">
      <c r="E764036"/>
    </row>
    <row r="764037" spans="5:5">
      <c r="E764037"/>
    </row>
    <row r="764038" spans="5:5">
      <c r="E764038"/>
    </row>
    <row r="764039" spans="5:5">
      <c r="E764039"/>
    </row>
    <row r="764040" spans="5:5">
      <c r="E764040"/>
    </row>
    <row r="764041" spans="5:5">
      <c r="E764041"/>
    </row>
    <row r="764042" spans="5:5">
      <c r="E764042"/>
    </row>
    <row r="764043" spans="5:5">
      <c r="E764043"/>
    </row>
    <row r="764044" spans="5:5">
      <c r="E764044"/>
    </row>
    <row r="764045" spans="5:5">
      <c r="E764045"/>
    </row>
    <row r="764046" spans="5:5">
      <c r="E764046"/>
    </row>
    <row r="764047" spans="5:5">
      <c r="E764047"/>
    </row>
    <row r="764048" spans="5:5">
      <c r="E764048"/>
    </row>
    <row r="764049" spans="5:5">
      <c r="E764049"/>
    </row>
    <row r="764050" spans="5:5">
      <c r="E764050"/>
    </row>
    <row r="764051" spans="5:5">
      <c r="E764051"/>
    </row>
    <row r="764052" spans="5:5">
      <c r="E764052"/>
    </row>
    <row r="764053" spans="5:5">
      <c r="E764053"/>
    </row>
    <row r="764054" spans="5:5">
      <c r="E764054"/>
    </row>
    <row r="764055" spans="5:5">
      <c r="E764055"/>
    </row>
    <row r="764056" spans="5:5">
      <c r="E764056"/>
    </row>
    <row r="764057" spans="5:5">
      <c r="E764057"/>
    </row>
    <row r="764058" spans="5:5">
      <c r="E764058"/>
    </row>
    <row r="764059" spans="5:5">
      <c r="E764059"/>
    </row>
    <row r="764060" spans="5:5">
      <c r="E764060"/>
    </row>
    <row r="764061" spans="5:5">
      <c r="E764061"/>
    </row>
    <row r="764062" spans="5:5">
      <c r="E764062"/>
    </row>
    <row r="764063" spans="5:5">
      <c r="E764063"/>
    </row>
    <row r="764064" spans="5:5">
      <c r="E764064"/>
    </row>
    <row r="764065" spans="5:5">
      <c r="E764065"/>
    </row>
    <row r="764066" spans="5:5">
      <c r="E764066"/>
    </row>
    <row r="764067" spans="5:5">
      <c r="E764067"/>
    </row>
    <row r="764068" spans="5:5">
      <c r="E764068"/>
    </row>
    <row r="764069" spans="5:5">
      <c r="E764069"/>
    </row>
    <row r="764070" spans="5:5">
      <c r="E764070"/>
    </row>
    <row r="764071" spans="5:5">
      <c r="E764071"/>
    </row>
    <row r="764072" spans="5:5">
      <c r="E764072"/>
    </row>
    <row r="764073" spans="5:5">
      <c r="E764073"/>
    </row>
    <row r="764074" spans="5:5">
      <c r="E764074"/>
    </row>
    <row r="764075" spans="5:5">
      <c r="E764075"/>
    </row>
    <row r="764076" spans="5:5">
      <c r="E764076"/>
    </row>
    <row r="764077" spans="5:5">
      <c r="E764077"/>
    </row>
    <row r="764078" spans="5:5">
      <c r="E764078"/>
    </row>
    <row r="764079" spans="5:5">
      <c r="E764079"/>
    </row>
    <row r="764080" spans="5:5">
      <c r="E764080"/>
    </row>
    <row r="764081" spans="5:5">
      <c r="E764081"/>
    </row>
    <row r="764082" spans="5:5">
      <c r="E764082"/>
    </row>
    <row r="764083" spans="5:5">
      <c r="E764083"/>
    </row>
    <row r="764084" spans="5:5">
      <c r="E764084"/>
    </row>
    <row r="764085" spans="5:5">
      <c r="E764085"/>
    </row>
    <row r="764086" spans="5:5">
      <c r="E764086"/>
    </row>
    <row r="764087" spans="5:5">
      <c r="E764087"/>
    </row>
    <row r="764088" spans="5:5">
      <c r="E764088"/>
    </row>
    <row r="764089" spans="5:5">
      <c r="E764089"/>
    </row>
    <row r="764090" spans="5:5">
      <c r="E764090"/>
    </row>
    <row r="764091" spans="5:5">
      <c r="E764091"/>
    </row>
    <row r="764092" spans="5:5">
      <c r="E764092"/>
    </row>
    <row r="764093" spans="5:5">
      <c r="E764093"/>
    </row>
    <row r="764094" spans="5:5">
      <c r="E764094"/>
    </row>
    <row r="764095" spans="5:5">
      <c r="E764095"/>
    </row>
    <row r="764096" spans="5:5">
      <c r="E764096"/>
    </row>
    <row r="764097" spans="5:5">
      <c r="E764097"/>
    </row>
    <row r="764098" spans="5:5">
      <c r="E764098"/>
    </row>
    <row r="764099" spans="5:5">
      <c r="E764099"/>
    </row>
    <row r="764100" spans="5:5">
      <c r="E764100"/>
    </row>
    <row r="764101" spans="5:5">
      <c r="E764101"/>
    </row>
    <row r="764102" spans="5:5">
      <c r="E764102"/>
    </row>
    <row r="764103" spans="5:5">
      <c r="E764103"/>
    </row>
    <row r="764104" spans="5:5">
      <c r="E764104"/>
    </row>
    <row r="764105" spans="5:5">
      <c r="E764105"/>
    </row>
    <row r="764106" spans="5:5">
      <c r="E764106"/>
    </row>
    <row r="764107" spans="5:5">
      <c r="E764107"/>
    </row>
    <row r="764108" spans="5:5">
      <c r="E764108"/>
    </row>
    <row r="764109" spans="5:5">
      <c r="E764109"/>
    </row>
    <row r="764110" spans="5:5">
      <c r="E764110"/>
    </row>
    <row r="764111" spans="5:5">
      <c r="E764111"/>
    </row>
    <row r="764112" spans="5:5">
      <c r="E764112"/>
    </row>
    <row r="764113" spans="5:5">
      <c r="E764113"/>
    </row>
    <row r="764114" spans="5:5">
      <c r="E764114"/>
    </row>
    <row r="764115" spans="5:5">
      <c r="E764115"/>
    </row>
    <row r="764116" spans="5:5">
      <c r="E764116"/>
    </row>
    <row r="764117" spans="5:5">
      <c r="E764117"/>
    </row>
    <row r="764118" spans="5:5">
      <c r="E764118"/>
    </row>
    <row r="764119" spans="5:5">
      <c r="E764119"/>
    </row>
    <row r="764120" spans="5:5">
      <c r="E764120"/>
    </row>
    <row r="764121" spans="5:5">
      <c r="E764121"/>
    </row>
    <row r="764122" spans="5:5">
      <c r="E764122"/>
    </row>
    <row r="764123" spans="5:5">
      <c r="E764123"/>
    </row>
    <row r="764124" spans="5:5">
      <c r="E764124"/>
    </row>
    <row r="764125" spans="5:5">
      <c r="E764125"/>
    </row>
    <row r="764126" spans="5:5">
      <c r="E764126"/>
    </row>
    <row r="764127" spans="5:5">
      <c r="E764127"/>
    </row>
    <row r="764128" spans="5:5">
      <c r="E764128"/>
    </row>
    <row r="764129" spans="5:5">
      <c r="E764129"/>
    </row>
    <row r="764130" spans="5:5">
      <c r="E764130"/>
    </row>
    <row r="764131" spans="5:5">
      <c r="E764131"/>
    </row>
    <row r="764132" spans="5:5">
      <c r="E764132"/>
    </row>
    <row r="764133" spans="5:5">
      <c r="E764133"/>
    </row>
    <row r="764134" spans="5:5">
      <c r="E764134"/>
    </row>
    <row r="764135" spans="5:5">
      <c r="E764135"/>
    </row>
    <row r="764136" spans="5:5">
      <c r="E764136"/>
    </row>
    <row r="764137" spans="5:5">
      <c r="E764137"/>
    </row>
    <row r="764138" spans="5:5">
      <c r="E764138"/>
    </row>
    <row r="764139" spans="5:5">
      <c r="E764139"/>
    </row>
    <row r="764140" spans="5:5">
      <c r="E764140"/>
    </row>
    <row r="764141" spans="5:5">
      <c r="E764141"/>
    </row>
    <row r="764142" spans="5:5">
      <c r="E764142"/>
    </row>
    <row r="764143" spans="5:5">
      <c r="E764143"/>
    </row>
    <row r="764144" spans="5:5">
      <c r="E764144"/>
    </row>
    <row r="764145" spans="5:5">
      <c r="E764145"/>
    </row>
    <row r="764146" spans="5:5">
      <c r="E764146"/>
    </row>
    <row r="764147" spans="5:5">
      <c r="E764147"/>
    </row>
    <row r="764148" spans="5:5">
      <c r="E764148"/>
    </row>
    <row r="764149" spans="5:5">
      <c r="E764149"/>
    </row>
    <row r="764150" spans="5:5">
      <c r="E764150"/>
    </row>
    <row r="764151" spans="5:5">
      <c r="E764151"/>
    </row>
    <row r="764152" spans="5:5">
      <c r="E764152"/>
    </row>
    <row r="764153" spans="5:5">
      <c r="E764153"/>
    </row>
    <row r="764154" spans="5:5">
      <c r="E764154"/>
    </row>
    <row r="764155" spans="5:5">
      <c r="E764155"/>
    </row>
    <row r="764156" spans="5:5">
      <c r="E764156"/>
    </row>
    <row r="764157" spans="5:5">
      <c r="E764157"/>
    </row>
    <row r="764158" spans="5:5">
      <c r="E764158"/>
    </row>
    <row r="764159" spans="5:5">
      <c r="E764159"/>
    </row>
    <row r="764160" spans="5:5">
      <c r="E764160"/>
    </row>
    <row r="764161" spans="5:5">
      <c r="E764161"/>
    </row>
    <row r="764162" spans="5:5">
      <c r="E764162"/>
    </row>
    <row r="764163" spans="5:5">
      <c r="E764163"/>
    </row>
    <row r="764164" spans="5:5">
      <c r="E764164"/>
    </row>
    <row r="764165" spans="5:5">
      <c r="E764165"/>
    </row>
    <row r="764166" spans="5:5">
      <c r="E764166"/>
    </row>
    <row r="764167" spans="5:5">
      <c r="E764167"/>
    </row>
    <row r="764168" spans="5:5">
      <c r="E764168"/>
    </row>
    <row r="764169" spans="5:5">
      <c r="E764169"/>
    </row>
    <row r="764170" spans="5:5">
      <c r="E764170"/>
    </row>
    <row r="764171" spans="5:5">
      <c r="E764171"/>
    </row>
    <row r="764172" spans="5:5">
      <c r="E764172"/>
    </row>
    <row r="764173" spans="5:5">
      <c r="E764173"/>
    </row>
    <row r="764174" spans="5:5">
      <c r="E764174"/>
    </row>
    <row r="764175" spans="5:5">
      <c r="E764175"/>
    </row>
    <row r="764176" spans="5:5">
      <c r="E764176"/>
    </row>
    <row r="764177" spans="5:5">
      <c r="E764177"/>
    </row>
    <row r="764178" spans="5:5">
      <c r="E764178"/>
    </row>
    <row r="764179" spans="5:5">
      <c r="E764179"/>
    </row>
    <row r="764180" spans="5:5">
      <c r="E764180"/>
    </row>
    <row r="764181" spans="5:5">
      <c r="E764181"/>
    </row>
    <row r="764182" spans="5:5">
      <c r="E764182"/>
    </row>
    <row r="764183" spans="5:5">
      <c r="E764183"/>
    </row>
    <row r="764184" spans="5:5">
      <c r="E764184"/>
    </row>
    <row r="764185" spans="5:5">
      <c r="E764185"/>
    </row>
    <row r="764186" spans="5:5">
      <c r="E764186"/>
    </row>
    <row r="764187" spans="5:5">
      <c r="E764187"/>
    </row>
    <row r="764188" spans="5:5">
      <c r="E764188"/>
    </row>
    <row r="764189" spans="5:5">
      <c r="E764189"/>
    </row>
    <row r="764190" spans="5:5">
      <c r="E764190"/>
    </row>
    <row r="764191" spans="5:5">
      <c r="E764191"/>
    </row>
    <row r="764192" spans="5:5">
      <c r="E764192"/>
    </row>
    <row r="764193" spans="5:5">
      <c r="E764193"/>
    </row>
    <row r="764194" spans="5:5">
      <c r="E764194"/>
    </row>
    <row r="764195" spans="5:5">
      <c r="E764195"/>
    </row>
    <row r="764196" spans="5:5">
      <c r="E764196"/>
    </row>
    <row r="764197" spans="5:5">
      <c r="E764197"/>
    </row>
    <row r="764198" spans="5:5">
      <c r="E764198"/>
    </row>
    <row r="764199" spans="5:5">
      <c r="E764199"/>
    </row>
    <row r="764200" spans="5:5">
      <c r="E764200"/>
    </row>
    <row r="764201" spans="5:5">
      <c r="E764201"/>
    </row>
    <row r="764202" spans="5:5">
      <c r="E764202"/>
    </row>
    <row r="764203" spans="5:5">
      <c r="E764203"/>
    </row>
    <row r="764204" spans="5:5">
      <c r="E764204"/>
    </row>
    <row r="764205" spans="5:5">
      <c r="E764205"/>
    </row>
    <row r="764206" spans="5:5">
      <c r="E764206"/>
    </row>
    <row r="764207" spans="5:5">
      <c r="E764207"/>
    </row>
    <row r="764208" spans="5:5">
      <c r="E764208"/>
    </row>
    <row r="764209" spans="5:5">
      <c r="E764209"/>
    </row>
    <row r="764210" spans="5:5">
      <c r="E764210"/>
    </row>
    <row r="764211" spans="5:5">
      <c r="E764211"/>
    </row>
    <row r="764212" spans="5:5">
      <c r="E764212"/>
    </row>
    <row r="764213" spans="5:5">
      <c r="E764213"/>
    </row>
    <row r="764214" spans="5:5">
      <c r="E764214"/>
    </row>
    <row r="764215" spans="5:5">
      <c r="E764215"/>
    </row>
    <row r="764216" spans="5:5">
      <c r="E764216"/>
    </row>
    <row r="764217" spans="5:5">
      <c r="E764217"/>
    </row>
    <row r="764218" spans="5:5">
      <c r="E764218"/>
    </row>
    <row r="764219" spans="5:5">
      <c r="E764219"/>
    </row>
    <row r="764220" spans="5:5">
      <c r="E764220"/>
    </row>
    <row r="764221" spans="5:5">
      <c r="E764221"/>
    </row>
    <row r="764222" spans="5:5">
      <c r="E764222"/>
    </row>
    <row r="764223" spans="5:5">
      <c r="E764223"/>
    </row>
    <row r="764224" spans="5:5">
      <c r="E764224"/>
    </row>
    <row r="764225" spans="5:5">
      <c r="E764225"/>
    </row>
    <row r="764226" spans="5:5">
      <c r="E764226"/>
    </row>
    <row r="764227" spans="5:5">
      <c r="E764227"/>
    </row>
    <row r="764228" spans="5:5">
      <c r="E764228"/>
    </row>
    <row r="764229" spans="5:5">
      <c r="E764229"/>
    </row>
    <row r="764230" spans="5:5">
      <c r="E764230"/>
    </row>
    <row r="764231" spans="5:5">
      <c r="E764231"/>
    </row>
    <row r="764232" spans="5:5">
      <c r="E764232"/>
    </row>
    <row r="764233" spans="5:5">
      <c r="E764233"/>
    </row>
    <row r="764234" spans="5:5">
      <c r="E764234"/>
    </row>
    <row r="764235" spans="5:5">
      <c r="E764235"/>
    </row>
    <row r="764236" spans="5:5">
      <c r="E764236"/>
    </row>
    <row r="764237" spans="5:5">
      <c r="E764237"/>
    </row>
    <row r="764238" spans="5:5">
      <c r="E764238"/>
    </row>
    <row r="764239" spans="5:5">
      <c r="E764239"/>
    </row>
    <row r="764240" spans="5:5">
      <c r="E764240"/>
    </row>
    <row r="764241" spans="5:5">
      <c r="E764241"/>
    </row>
    <row r="764242" spans="5:5">
      <c r="E764242"/>
    </row>
    <row r="764243" spans="5:5">
      <c r="E764243"/>
    </row>
    <row r="764244" spans="5:5">
      <c r="E764244"/>
    </row>
    <row r="764245" spans="5:5">
      <c r="E764245"/>
    </row>
    <row r="764246" spans="5:5">
      <c r="E764246"/>
    </row>
    <row r="764247" spans="5:5">
      <c r="E764247"/>
    </row>
    <row r="764248" spans="5:5">
      <c r="E764248"/>
    </row>
    <row r="764249" spans="5:5">
      <c r="E764249"/>
    </row>
    <row r="764250" spans="5:5">
      <c r="E764250"/>
    </row>
    <row r="764251" spans="5:5">
      <c r="E764251"/>
    </row>
    <row r="764252" spans="5:5">
      <c r="E764252"/>
    </row>
    <row r="764253" spans="5:5">
      <c r="E764253"/>
    </row>
    <row r="764254" spans="5:5">
      <c r="E764254"/>
    </row>
    <row r="764255" spans="5:5">
      <c r="E764255"/>
    </row>
    <row r="764256" spans="5:5">
      <c r="E764256"/>
    </row>
    <row r="764257" spans="5:5">
      <c r="E764257"/>
    </row>
    <row r="764258" spans="5:5">
      <c r="E764258"/>
    </row>
    <row r="764259" spans="5:5">
      <c r="E764259"/>
    </row>
    <row r="764260" spans="5:5">
      <c r="E764260"/>
    </row>
    <row r="764261" spans="5:5">
      <c r="E764261"/>
    </row>
    <row r="764262" spans="5:5">
      <c r="E764262"/>
    </row>
    <row r="764263" spans="5:5">
      <c r="E764263"/>
    </row>
    <row r="764264" spans="5:5">
      <c r="E764264"/>
    </row>
    <row r="764265" spans="5:5">
      <c r="E764265"/>
    </row>
    <row r="764266" spans="5:5">
      <c r="E764266"/>
    </row>
    <row r="764267" spans="5:5">
      <c r="E764267"/>
    </row>
    <row r="764268" spans="5:5">
      <c r="E764268"/>
    </row>
    <row r="764269" spans="5:5">
      <c r="E764269"/>
    </row>
    <row r="764270" spans="5:5">
      <c r="E764270"/>
    </row>
    <row r="764271" spans="5:5">
      <c r="E764271"/>
    </row>
    <row r="764272" spans="5:5">
      <c r="E764272"/>
    </row>
    <row r="764273" spans="5:5">
      <c r="E764273"/>
    </row>
    <row r="764274" spans="5:5">
      <c r="E764274"/>
    </row>
    <row r="764275" spans="5:5">
      <c r="E764275"/>
    </row>
    <row r="764276" spans="5:5">
      <c r="E764276"/>
    </row>
    <row r="764277" spans="5:5">
      <c r="E764277"/>
    </row>
    <row r="764278" spans="5:5">
      <c r="E764278"/>
    </row>
    <row r="764279" spans="5:5">
      <c r="E764279"/>
    </row>
    <row r="764280" spans="5:5">
      <c r="E764280"/>
    </row>
    <row r="764281" spans="5:5">
      <c r="E764281"/>
    </row>
    <row r="764282" spans="5:5">
      <c r="E764282"/>
    </row>
    <row r="764283" spans="5:5">
      <c r="E764283"/>
    </row>
    <row r="764284" spans="5:5">
      <c r="E764284"/>
    </row>
    <row r="764285" spans="5:5">
      <c r="E764285"/>
    </row>
    <row r="764286" spans="5:5">
      <c r="E764286"/>
    </row>
    <row r="764287" spans="5:5">
      <c r="E764287"/>
    </row>
    <row r="764288" spans="5:5">
      <c r="E764288"/>
    </row>
    <row r="764289" spans="5:5">
      <c r="E764289"/>
    </row>
    <row r="764290" spans="5:5">
      <c r="E764290"/>
    </row>
    <row r="764291" spans="5:5">
      <c r="E764291"/>
    </row>
    <row r="764292" spans="5:5">
      <c r="E764292"/>
    </row>
    <row r="764293" spans="5:5">
      <c r="E764293"/>
    </row>
    <row r="764294" spans="5:5">
      <c r="E764294"/>
    </row>
    <row r="764295" spans="5:5">
      <c r="E764295"/>
    </row>
    <row r="764296" spans="5:5">
      <c r="E764296"/>
    </row>
    <row r="764297" spans="5:5">
      <c r="E764297"/>
    </row>
    <row r="764298" spans="5:5">
      <c r="E764298"/>
    </row>
    <row r="764299" spans="5:5">
      <c r="E764299"/>
    </row>
    <row r="764300" spans="5:5">
      <c r="E764300"/>
    </row>
    <row r="764301" spans="5:5">
      <c r="E764301"/>
    </row>
    <row r="764302" spans="5:5">
      <c r="E764302"/>
    </row>
    <row r="764303" spans="5:5">
      <c r="E764303"/>
    </row>
    <row r="764304" spans="5:5">
      <c r="E764304"/>
    </row>
    <row r="764305" spans="5:5">
      <c r="E764305"/>
    </row>
    <row r="764306" spans="5:5">
      <c r="E764306"/>
    </row>
    <row r="764307" spans="5:5">
      <c r="E764307"/>
    </row>
    <row r="764308" spans="5:5">
      <c r="E764308"/>
    </row>
    <row r="764309" spans="5:5">
      <c r="E764309"/>
    </row>
    <row r="764310" spans="5:5">
      <c r="E764310"/>
    </row>
    <row r="764311" spans="5:5">
      <c r="E764311"/>
    </row>
    <row r="764312" spans="5:5">
      <c r="E764312"/>
    </row>
    <row r="764313" spans="5:5">
      <c r="E764313"/>
    </row>
    <row r="764314" spans="5:5">
      <c r="E764314"/>
    </row>
    <row r="764315" spans="5:5">
      <c r="E764315"/>
    </row>
    <row r="764316" spans="5:5">
      <c r="E764316"/>
    </row>
    <row r="764317" spans="5:5">
      <c r="E764317"/>
    </row>
    <row r="764318" spans="5:5">
      <c r="E764318"/>
    </row>
    <row r="764319" spans="5:5">
      <c r="E764319"/>
    </row>
    <row r="764320" spans="5:5">
      <c r="E764320"/>
    </row>
    <row r="764321" spans="5:5">
      <c r="E764321"/>
    </row>
    <row r="764322" spans="5:5">
      <c r="E764322"/>
    </row>
    <row r="764323" spans="5:5">
      <c r="E764323"/>
    </row>
    <row r="764324" spans="5:5">
      <c r="E764324"/>
    </row>
    <row r="764325" spans="5:5">
      <c r="E764325"/>
    </row>
    <row r="764326" spans="5:5">
      <c r="E764326"/>
    </row>
    <row r="764327" spans="5:5">
      <c r="E764327"/>
    </row>
    <row r="764328" spans="5:5">
      <c r="E764328"/>
    </row>
    <row r="764329" spans="5:5">
      <c r="E764329"/>
    </row>
    <row r="764330" spans="5:5">
      <c r="E764330"/>
    </row>
    <row r="764331" spans="5:5">
      <c r="E764331"/>
    </row>
    <row r="764332" spans="5:5">
      <c r="E764332"/>
    </row>
    <row r="764333" spans="5:5">
      <c r="E764333"/>
    </row>
    <row r="764334" spans="5:5">
      <c r="E764334"/>
    </row>
    <row r="764335" spans="5:5">
      <c r="E764335"/>
    </row>
    <row r="764336" spans="5:5">
      <c r="E764336"/>
    </row>
    <row r="764337" spans="5:5">
      <c r="E764337"/>
    </row>
    <row r="764338" spans="5:5">
      <c r="E764338"/>
    </row>
    <row r="764339" spans="5:5">
      <c r="E764339"/>
    </row>
    <row r="764340" spans="5:5">
      <c r="E764340"/>
    </row>
    <row r="764341" spans="5:5">
      <c r="E764341"/>
    </row>
    <row r="764342" spans="5:5">
      <c r="E764342"/>
    </row>
    <row r="764343" spans="5:5">
      <c r="E764343"/>
    </row>
    <row r="764344" spans="5:5">
      <c r="E764344"/>
    </row>
    <row r="764345" spans="5:5">
      <c r="E764345"/>
    </row>
    <row r="764346" spans="5:5">
      <c r="E764346"/>
    </row>
    <row r="764347" spans="5:5">
      <c r="E764347"/>
    </row>
    <row r="764348" spans="5:5">
      <c r="E764348"/>
    </row>
    <row r="764349" spans="5:5">
      <c r="E764349"/>
    </row>
    <row r="764350" spans="5:5">
      <c r="E764350"/>
    </row>
    <row r="764351" spans="5:5">
      <c r="E764351"/>
    </row>
    <row r="764352" spans="5:5">
      <c r="E764352"/>
    </row>
    <row r="764353" spans="5:5">
      <c r="E764353"/>
    </row>
    <row r="764354" spans="5:5">
      <c r="E764354"/>
    </row>
    <row r="764355" spans="5:5">
      <c r="E764355"/>
    </row>
    <row r="764356" spans="5:5">
      <c r="E764356"/>
    </row>
    <row r="764357" spans="5:5">
      <c r="E764357"/>
    </row>
    <row r="764358" spans="5:5">
      <c r="E764358"/>
    </row>
    <row r="764359" spans="5:5">
      <c r="E764359"/>
    </row>
    <row r="764360" spans="5:5">
      <c r="E764360"/>
    </row>
    <row r="764361" spans="5:5">
      <c r="E764361"/>
    </row>
    <row r="764362" spans="5:5">
      <c r="E764362"/>
    </row>
    <row r="764363" spans="5:5">
      <c r="E764363"/>
    </row>
    <row r="764364" spans="5:5">
      <c r="E764364"/>
    </row>
    <row r="764365" spans="5:5">
      <c r="E764365"/>
    </row>
    <row r="764366" spans="5:5">
      <c r="E764366"/>
    </row>
    <row r="764367" spans="5:5">
      <c r="E764367"/>
    </row>
    <row r="764368" spans="5:5">
      <c r="E764368"/>
    </row>
    <row r="764369" spans="5:5">
      <c r="E764369"/>
    </row>
    <row r="764370" spans="5:5">
      <c r="E764370"/>
    </row>
    <row r="764371" spans="5:5">
      <c r="E764371"/>
    </row>
    <row r="764372" spans="5:5">
      <c r="E764372"/>
    </row>
    <row r="764373" spans="5:5">
      <c r="E764373"/>
    </row>
    <row r="764374" spans="5:5">
      <c r="E764374"/>
    </row>
    <row r="764375" spans="5:5">
      <c r="E764375"/>
    </row>
    <row r="764376" spans="5:5">
      <c r="E764376"/>
    </row>
    <row r="764377" spans="5:5">
      <c r="E764377"/>
    </row>
    <row r="764378" spans="5:5">
      <c r="E764378"/>
    </row>
    <row r="764379" spans="5:5">
      <c r="E764379"/>
    </row>
    <row r="764380" spans="5:5">
      <c r="E764380"/>
    </row>
    <row r="764381" spans="5:5">
      <c r="E764381"/>
    </row>
    <row r="764382" spans="5:5">
      <c r="E764382"/>
    </row>
    <row r="764383" spans="5:5">
      <c r="E764383"/>
    </row>
    <row r="764384" spans="5:5">
      <c r="E764384"/>
    </row>
    <row r="764385" spans="5:5">
      <c r="E764385"/>
    </row>
    <row r="764386" spans="5:5">
      <c r="E764386"/>
    </row>
    <row r="764387" spans="5:5">
      <c r="E764387"/>
    </row>
    <row r="764388" spans="5:5">
      <c r="E764388"/>
    </row>
    <row r="764389" spans="5:5">
      <c r="E764389"/>
    </row>
    <row r="764390" spans="5:5">
      <c r="E764390"/>
    </row>
    <row r="764391" spans="5:5">
      <c r="E764391"/>
    </row>
    <row r="764392" spans="5:5">
      <c r="E764392"/>
    </row>
    <row r="764393" spans="5:5">
      <c r="E764393"/>
    </row>
    <row r="764394" spans="5:5">
      <c r="E764394"/>
    </row>
    <row r="764395" spans="5:5">
      <c r="E764395"/>
    </row>
    <row r="764396" spans="5:5">
      <c r="E764396"/>
    </row>
    <row r="764397" spans="5:5">
      <c r="E764397"/>
    </row>
    <row r="764398" spans="5:5">
      <c r="E764398"/>
    </row>
    <row r="764399" spans="5:5">
      <c r="E764399"/>
    </row>
    <row r="764400" spans="5:5">
      <c r="E764400"/>
    </row>
    <row r="764401" spans="5:5">
      <c r="E764401"/>
    </row>
    <row r="764402" spans="5:5">
      <c r="E764402"/>
    </row>
    <row r="764403" spans="5:5">
      <c r="E764403"/>
    </row>
    <row r="764404" spans="5:5">
      <c r="E764404"/>
    </row>
    <row r="764405" spans="5:5">
      <c r="E764405"/>
    </row>
    <row r="764406" spans="5:5">
      <c r="E764406"/>
    </row>
    <row r="764407" spans="5:5">
      <c r="E764407"/>
    </row>
    <row r="764408" spans="5:5">
      <c r="E764408"/>
    </row>
    <row r="764409" spans="5:5">
      <c r="E764409"/>
    </row>
    <row r="764410" spans="5:5">
      <c r="E764410"/>
    </row>
    <row r="764411" spans="5:5">
      <c r="E764411"/>
    </row>
    <row r="764412" spans="5:5">
      <c r="E764412"/>
    </row>
    <row r="764413" spans="5:5">
      <c r="E764413"/>
    </row>
    <row r="764414" spans="5:5">
      <c r="E764414"/>
    </row>
    <row r="764415" spans="5:5">
      <c r="E764415"/>
    </row>
    <row r="764416" spans="5:5">
      <c r="E764416"/>
    </row>
    <row r="764417" spans="5:5">
      <c r="E764417"/>
    </row>
    <row r="764418" spans="5:5">
      <c r="E764418"/>
    </row>
    <row r="764419" spans="5:5">
      <c r="E764419"/>
    </row>
    <row r="764420" spans="5:5">
      <c r="E764420"/>
    </row>
    <row r="764421" spans="5:5">
      <c r="E764421"/>
    </row>
    <row r="764422" spans="5:5">
      <c r="E764422"/>
    </row>
    <row r="764423" spans="5:5">
      <c r="E764423"/>
    </row>
    <row r="764424" spans="5:5">
      <c r="E764424"/>
    </row>
    <row r="764425" spans="5:5">
      <c r="E764425"/>
    </row>
    <row r="764426" spans="5:5">
      <c r="E764426"/>
    </row>
    <row r="764427" spans="5:5">
      <c r="E764427"/>
    </row>
    <row r="764428" spans="5:5">
      <c r="E764428"/>
    </row>
    <row r="764429" spans="5:5">
      <c r="E764429"/>
    </row>
    <row r="764430" spans="5:5">
      <c r="E764430"/>
    </row>
    <row r="764431" spans="5:5">
      <c r="E764431"/>
    </row>
    <row r="764432" spans="5:5">
      <c r="E764432"/>
    </row>
    <row r="764433" spans="5:5">
      <c r="E764433"/>
    </row>
    <row r="764434" spans="5:5">
      <c r="E764434"/>
    </row>
    <row r="764435" spans="5:5">
      <c r="E764435"/>
    </row>
    <row r="764436" spans="5:5">
      <c r="E764436"/>
    </row>
    <row r="764437" spans="5:5">
      <c r="E764437"/>
    </row>
    <row r="764438" spans="5:5">
      <c r="E764438"/>
    </row>
    <row r="764439" spans="5:5">
      <c r="E764439"/>
    </row>
    <row r="764440" spans="5:5">
      <c r="E764440"/>
    </row>
    <row r="764441" spans="5:5">
      <c r="E764441"/>
    </row>
    <row r="764442" spans="5:5">
      <c r="E764442"/>
    </row>
    <row r="764443" spans="5:5">
      <c r="E764443"/>
    </row>
    <row r="764444" spans="5:5">
      <c r="E764444"/>
    </row>
    <row r="764445" spans="5:5">
      <c r="E764445"/>
    </row>
    <row r="764446" spans="5:5">
      <c r="E764446"/>
    </row>
    <row r="764447" spans="5:5">
      <c r="E764447"/>
    </row>
    <row r="764448" spans="5:5">
      <c r="E764448"/>
    </row>
    <row r="764449" spans="5:5">
      <c r="E764449"/>
    </row>
    <row r="764450" spans="5:5">
      <c r="E764450"/>
    </row>
    <row r="764451" spans="5:5">
      <c r="E764451"/>
    </row>
    <row r="764452" spans="5:5">
      <c r="E764452"/>
    </row>
    <row r="764453" spans="5:5">
      <c r="E764453"/>
    </row>
    <row r="764454" spans="5:5">
      <c r="E764454"/>
    </row>
    <row r="764455" spans="5:5">
      <c r="E764455"/>
    </row>
    <row r="764456" spans="5:5">
      <c r="E764456"/>
    </row>
    <row r="764457" spans="5:5">
      <c r="E764457"/>
    </row>
    <row r="764458" spans="5:5">
      <c r="E764458"/>
    </row>
    <row r="764459" spans="5:5">
      <c r="E764459"/>
    </row>
    <row r="764460" spans="5:5">
      <c r="E764460"/>
    </row>
    <row r="764461" spans="5:5">
      <c r="E764461"/>
    </row>
    <row r="764462" spans="5:5">
      <c r="E764462"/>
    </row>
    <row r="764463" spans="5:5">
      <c r="E764463"/>
    </row>
    <row r="764464" spans="5:5">
      <c r="E764464"/>
    </row>
    <row r="764465" spans="5:5">
      <c r="E764465"/>
    </row>
    <row r="764466" spans="5:5">
      <c r="E764466"/>
    </row>
    <row r="764467" spans="5:5">
      <c r="E764467"/>
    </row>
    <row r="764468" spans="5:5">
      <c r="E764468"/>
    </row>
    <row r="764469" spans="5:5">
      <c r="E764469"/>
    </row>
    <row r="764470" spans="5:5">
      <c r="E764470"/>
    </row>
    <row r="764471" spans="5:5">
      <c r="E764471"/>
    </row>
    <row r="764472" spans="5:5">
      <c r="E764472"/>
    </row>
    <row r="764473" spans="5:5">
      <c r="E764473"/>
    </row>
    <row r="764474" spans="5:5">
      <c r="E764474"/>
    </row>
    <row r="764475" spans="5:5">
      <c r="E764475"/>
    </row>
    <row r="764476" spans="5:5">
      <c r="E764476"/>
    </row>
    <row r="764477" spans="5:5">
      <c r="E764477"/>
    </row>
    <row r="764478" spans="5:5">
      <c r="E764478"/>
    </row>
    <row r="764479" spans="5:5">
      <c r="E764479"/>
    </row>
    <row r="764480" spans="5:5">
      <c r="E764480"/>
    </row>
    <row r="764481" spans="5:5">
      <c r="E764481"/>
    </row>
    <row r="764482" spans="5:5">
      <c r="E764482"/>
    </row>
    <row r="764483" spans="5:5">
      <c r="E764483"/>
    </row>
    <row r="764484" spans="5:5">
      <c r="E764484"/>
    </row>
    <row r="764485" spans="5:5">
      <c r="E764485"/>
    </row>
    <row r="764486" spans="5:5">
      <c r="E764486"/>
    </row>
    <row r="764487" spans="5:5">
      <c r="E764487"/>
    </row>
    <row r="764488" spans="5:5">
      <c r="E764488"/>
    </row>
    <row r="764489" spans="5:5">
      <c r="E764489"/>
    </row>
    <row r="764490" spans="5:5">
      <c r="E764490"/>
    </row>
    <row r="764491" spans="5:5">
      <c r="E764491"/>
    </row>
    <row r="764492" spans="5:5">
      <c r="E764492"/>
    </row>
    <row r="764493" spans="5:5">
      <c r="E764493"/>
    </row>
    <row r="764494" spans="5:5">
      <c r="E764494"/>
    </row>
    <row r="764495" spans="5:5">
      <c r="E764495"/>
    </row>
    <row r="764496" spans="5:5">
      <c r="E764496"/>
    </row>
    <row r="764497" spans="5:5">
      <c r="E764497"/>
    </row>
    <row r="764498" spans="5:5">
      <c r="E764498"/>
    </row>
    <row r="764499" spans="5:5">
      <c r="E764499"/>
    </row>
    <row r="764500" spans="5:5">
      <c r="E764500"/>
    </row>
    <row r="764501" spans="5:5">
      <c r="E764501"/>
    </row>
    <row r="764502" spans="5:5">
      <c r="E764502"/>
    </row>
    <row r="764503" spans="5:5">
      <c r="E764503"/>
    </row>
    <row r="764504" spans="5:5">
      <c r="E764504"/>
    </row>
    <row r="764505" spans="5:5">
      <c r="E764505"/>
    </row>
    <row r="764506" spans="5:5">
      <c r="E764506"/>
    </row>
    <row r="764507" spans="5:5">
      <c r="E764507"/>
    </row>
    <row r="764508" spans="5:5">
      <c r="E764508"/>
    </row>
    <row r="764509" spans="5:5">
      <c r="E764509"/>
    </row>
    <row r="764510" spans="5:5">
      <c r="E764510"/>
    </row>
    <row r="764511" spans="5:5">
      <c r="E764511"/>
    </row>
    <row r="764512" spans="5:5">
      <c r="E764512"/>
    </row>
    <row r="764513" spans="5:5">
      <c r="E764513"/>
    </row>
    <row r="764514" spans="5:5">
      <c r="E764514"/>
    </row>
    <row r="764515" spans="5:5">
      <c r="E764515"/>
    </row>
    <row r="764516" spans="5:5">
      <c r="E764516"/>
    </row>
    <row r="764517" spans="5:5">
      <c r="E764517"/>
    </row>
    <row r="764518" spans="5:5">
      <c r="E764518"/>
    </row>
    <row r="764519" spans="5:5">
      <c r="E764519"/>
    </row>
    <row r="764520" spans="5:5">
      <c r="E764520"/>
    </row>
    <row r="764521" spans="5:5">
      <c r="E764521"/>
    </row>
    <row r="764522" spans="5:5">
      <c r="E764522"/>
    </row>
    <row r="764523" spans="5:5">
      <c r="E764523"/>
    </row>
    <row r="764524" spans="5:5">
      <c r="E764524"/>
    </row>
    <row r="764525" spans="5:5">
      <c r="E764525"/>
    </row>
    <row r="764526" spans="5:5">
      <c r="E764526"/>
    </row>
    <row r="764527" spans="5:5">
      <c r="E764527"/>
    </row>
    <row r="764528" spans="5:5">
      <c r="E764528"/>
    </row>
    <row r="764529" spans="5:5">
      <c r="E764529"/>
    </row>
    <row r="764530" spans="5:5">
      <c r="E764530"/>
    </row>
    <row r="764531" spans="5:5">
      <c r="E764531"/>
    </row>
    <row r="764532" spans="5:5">
      <c r="E764532"/>
    </row>
    <row r="764533" spans="5:5">
      <c r="E764533"/>
    </row>
    <row r="764534" spans="5:5">
      <c r="E764534"/>
    </row>
    <row r="764535" spans="5:5">
      <c r="E764535"/>
    </row>
    <row r="764536" spans="5:5">
      <c r="E764536"/>
    </row>
    <row r="764537" spans="5:5">
      <c r="E764537"/>
    </row>
    <row r="764538" spans="5:5">
      <c r="E764538"/>
    </row>
    <row r="764539" spans="5:5">
      <c r="E764539"/>
    </row>
    <row r="764540" spans="5:5">
      <c r="E764540"/>
    </row>
    <row r="764541" spans="5:5">
      <c r="E764541"/>
    </row>
    <row r="764542" spans="5:5">
      <c r="E764542"/>
    </row>
    <row r="764543" spans="5:5">
      <c r="E764543"/>
    </row>
    <row r="764544" spans="5:5">
      <c r="E764544"/>
    </row>
    <row r="764545" spans="5:5">
      <c r="E764545"/>
    </row>
    <row r="764546" spans="5:5">
      <c r="E764546"/>
    </row>
    <row r="764547" spans="5:5">
      <c r="E764547"/>
    </row>
    <row r="764548" spans="5:5">
      <c r="E764548"/>
    </row>
    <row r="764549" spans="5:5">
      <c r="E764549"/>
    </row>
    <row r="764550" spans="5:5">
      <c r="E764550"/>
    </row>
    <row r="764551" spans="5:5">
      <c r="E764551"/>
    </row>
    <row r="764552" spans="5:5">
      <c r="E764552"/>
    </row>
    <row r="764553" spans="5:5">
      <c r="E764553"/>
    </row>
    <row r="764554" spans="5:5">
      <c r="E764554"/>
    </row>
    <row r="764555" spans="5:5">
      <c r="E764555"/>
    </row>
    <row r="764556" spans="5:5">
      <c r="E764556"/>
    </row>
    <row r="764557" spans="5:5">
      <c r="E764557"/>
    </row>
    <row r="764558" spans="5:5">
      <c r="E764558"/>
    </row>
    <row r="764559" spans="5:5">
      <c r="E764559"/>
    </row>
    <row r="764560" spans="5:5">
      <c r="E764560"/>
    </row>
    <row r="764561" spans="5:5">
      <c r="E764561"/>
    </row>
    <row r="764562" spans="5:5">
      <c r="E764562"/>
    </row>
    <row r="764563" spans="5:5">
      <c r="E764563"/>
    </row>
    <row r="764564" spans="5:5">
      <c r="E764564"/>
    </row>
    <row r="764565" spans="5:5">
      <c r="E764565"/>
    </row>
    <row r="764566" spans="5:5">
      <c r="E764566"/>
    </row>
    <row r="764567" spans="5:5">
      <c r="E764567"/>
    </row>
    <row r="764568" spans="5:5">
      <c r="E764568"/>
    </row>
    <row r="764569" spans="5:5">
      <c r="E764569"/>
    </row>
    <row r="764570" spans="5:5">
      <c r="E764570"/>
    </row>
    <row r="764571" spans="5:5">
      <c r="E764571"/>
    </row>
    <row r="764572" spans="5:5">
      <c r="E764572"/>
    </row>
    <row r="764573" spans="5:5">
      <c r="E764573"/>
    </row>
    <row r="764574" spans="5:5">
      <c r="E764574"/>
    </row>
    <row r="764575" spans="5:5">
      <c r="E764575"/>
    </row>
    <row r="764576" spans="5:5">
      <c r="E764576"/>
    </row>
    <row r="764577" spans="5:5">
      <c r="E764577"/>
    </row>
    <row r="764578" spans="5:5">
      <c r="E764578"/>
    </row>
    <row r="764579" spans="5:5">
      <c r="E764579"/>
    </row>
    <row r="764580" spans="5:5">
      <c r="E764580"/>
    </row>
    <row r="764581" spans="5:5">
      <c r="E764581"/>
    </row>
    <row r="764582" spans="5:5">
      <c r="E764582"/>
    </row>
    <row r="764583" spans="5:5">
      <c r="E764583"/>
    </row>
    <row r="764584" spans="5:5">
      <c r="E764584"/>
    </row>
    <row r="764585" spans="5:5">
      <c r="E764585"/>
    </row>
    <row r="764586" spans="5:5">
      <c r="E764586"/>
    </row>
    <row r="764587" spans="5:5">
      <c r="E764587"/>
    </row>
    <row r="764588" spans="5:5">
      <c r="E764588"/>
    </row>
    <row r="764589" spans="5:5">
      <c r="E764589"/>
    </row>
    <row r="764590" spans="5:5">
      <c r="E764590"/>
    </row>
    <row r="764591" spans="5:5">
      <c r="E764591"/>
    </row>
    <row r="764592" spans="5:5">
      <c r="E764592"/>
    </row>
    <row r="764593" spans="5:5">
      <c r="E764593"/>
    </row>
    <row r="764594" spans="5:5">
      <c r="E764594"/>
    </row>
    <row r="764595" spans="5:5">
      <c r="E764595"/>
    </row>
    <row r="764596" spans="5:5">
      <c r="E764596"/>
    </row>
    <row r="764597" spans="5:5">
      <c r="E764597"/>
    </row>
    <row r="764598" spans="5:5">
      <c r="E764598"/>
    </row>
    <row r="764599" spans="5:5">
      <c r="E764599"/>
    </row>
    <row r="764600" spans="5:5">
      <c r="E764600"/>
    </row>
    <row r="764601" spans="5:5">
      <c r="E764601"/>
    </row>
    <row r="764602" spans="5:5">
      <c r="E764602"/>
    </row>
    <row r="764603" spans="5:5">
      <c r="E764603"/>
    </row>
    <row r="764604" spans="5:5">
      <c r="E764604"/>
    </row>
    <row r="764605" spans="5:5">
      <c r="E764605"/>
    </row>
    <row r="764606" spans="5:5">
      <c r="E764606"/>
    </row>
    <row r="764607" spans="5:5">
      <c r="E764607"/>
    </row>
    <row r="764608" spans="5:5">
      <c r="E764608"/>
    </row>
    <row r="764609" spans="5:5">
      <c r="E764609"/>
    </row>
    <row r="764610" spans="5:5">
      <c r="E764610"/>
    </row>
    <row r="764611" spans="5:5">
      <c r="E764611"/>
    </row>
    <row r="764612" spans="5:5">
      <c r="E764612"/>
    </row>
    <row r="764613" spans="5:5">
      <c r="E764613"/>
    </row>
    <row r="764614" spans="5:5">
      <c r="E764614"/>
    </row>
    <row r="764615" spans="5:5">
      <c r="E764615"/>
    </row>
    <row r="764616" spans="5:5">
      <c r="E764616"/>
    </row>
    <row r="764617" spans="5:5">
      <c r="E764617"/>
    </row>
    <row r="764618" spans="5:5">
      <c r="E764618"/>
    </row>
    <row r="764619" spans="5:5">
      <c r="E764619"/>
    </row>
    <row r="764620" spans="5:5">
      <c r="E764620"/>
    </row>
    <row r="764621" spans="5:5">
      <c r="E764621"/>
    </row>
    <row r="764622" spans="5:5">
      <c r="E764622"/>
    </row>
    <row r="764623" spans="5:5">
      <c r="E764623"/>
    </row>
    <row r="764624" spans="5:5">
      <c r="E764624"/>
    </row>
    <row r="764625" spans="5:5">
      <c r="E764625"/>
    </row>
    <row r="764626" spans="5:5">
      <c r="E764626"/>
    </row>
    <row r="764627" spans="5:5">
      <c r="E764627"/>
    </row>
    <row r="764628" spans="5:5">
      <c r="E764628"/>
    </row>
    <row r="764629" spans="5:5">
      <c r="E764629"/>
    </row>
    <row r="764630" spans="5:5">
      <c r="E764630"/>
    </row>
    <row r="764631" spans="5:5">
      <c r="E764631"/>
    </row>
    <row r="764632" spans="5:5">
      <c r="E764632"/>
    </row>
    <row r="764633" spans="5:5">
      <c r="E764633"/>
    </row>
    <row r="764634" spans="5:5">
      <c r="E764634"/>
    </row>
    <row r="764635" spans="5:5">
      <c r="E764635"/>
    </row>
    <row r="764636" spans="5:5">
      <c r="E764636"/>
    </row>
    <row r="764637" spans="5:5">
      <c r="E764637"/>
    </row>
    <row r="764638" spans="5:5">
      <c r="E764638"/>
    </row>
    <row r="764639" spans="5:5">
      <c r="E764639"/>
    </row>
    <row r="764640" spans="5:5">
      <c r="E764640"/>
    </row>
    <row r="764641" spans="5:5">
      <c r="E764641"/>
    </row>
    <row r="764642" spans="5:5">
      <c r="E764642"/>
    </row>
    <row r="764643" spans="5:5">
      <c r="E764643"/>
    </row>
    <row r="764644" spans="5:5">
      <c r="E764644"/>
    </row>
    <row r="764645" spans="5:5">
      <c r="E764645"/>
    </row>
    <row r="764646" spans="5:5">
      <c r="E764646"/>
    </row>
    <row r="764647" spans="5:5">
      <c r="E764647"/>
    </row>
    <row r="764648" spans="5:5">
      <c r="E764648"/>
    </row>
    <row r="764649" spans="5:5">
      <c r="E764649"/>
    </row>
    <row r="764650" spans="5:5">
      <c r="E764650"/>
    </row>
    <row r="764651" spans="5:5">
      <c r="E764651"/>
    </row>
    <row r="764652" spans="5:5">
      <c r="E764652"/>
    </row>
    <row r="764653" spans="5:5">
      <c r="E764653"/>
    </row>
    <row r="764654" spans="5:5">
      <c r="E764654"/>
    </row>
    <row r="764655" spans="5:5">
      <c r="E764655"/>
    </row>
    <row r="764656" spans="5:5">
      <c r="E764656"/>
    </row>
    <row r="764657" spans="5:5">
      <c r="E764657"/>
    </row>
    <row r="764658" spans="5:5">
      <c r="E764658"/>
    </row>
    <row r="764659" spans="5:5">
      <c r="E764659"/>
    </row>
    <row r="764660" spans="5:5">
      <c r="E764660"/>
    </row>
    <row r="764661" spans="5:5">
      <c r="E764661"/>
    </row>
    <row r="764662" spans="5:5">
      <c r="E764662"/>
    </row>
    <row r="764663" spans="5:5">
      <c r="E764663"/>
    </row>
    <row r="764664" spans="5:5">
      <c r="E764664"/>
    </row>
    <row r="764665" spans="5:5">
      <c r="E764665"/>
    </row>
    <row r="764666" spans="5:5">
      <c r="E764666"/>
    </row>
    <row r="764667" spans="5:5">
      <c r="E764667"/>
    </row>
    <row r="764668" spans="5:5">
      <c r="E764668"/>
    </row>
    <row r="764669" spans="5:5">
      <c r="E764669"/>
    </row>
    <row r="764670" spans="5:5">
      <c r="E764670"/>
    </row>
    <row r="764671" spans="5:5">
      <c r="E764671"/>
    </row>
    <row r="764672" spans="5:5">
      <c r="E764672"/>
    </row>
    <row r="764673" spans="5:5">
      <c r="E764673"/>
    </row>
    <row r="764674" spans="5:5">
      <c r="E764674"/>
    </row>
    <row r="764675" spans="5:5">
      <c r="E764675"/>
    </row>
    <row r="764676" spans="5:5">
      <c r="E764676"/>
    </row>
    <row r="764677" spans="5:5">
      <c r="E764677"/>
    </row>
    <row r="764678" spans="5:5">
      <c r="E764678"/>
    </row>
    <row r="764679" spans="5:5">
      <c r="E764679"/>
    </row>
    <row r="764680" spans="5:5">
      <c r="E764680"/>
    </row>
    <row r="764681" spans="5:5">
      <c r="E764681"/>
    </row>
    <row r="764682" spans="5:5">
      <c r="E764682"/>
    </row>
    <row r="764683" spans="5:5">
      <c r="E764683"/>
    </row>
    <row r="764684" spans="5:5">
      <c r="E764684"/>
    </row>
    <row r="764685" spans="5:5">
      <c r="E764685"/>
    </row>
    <row r="764686" spans="5:5">
      <c r="E764686"/>
    </row>
    <row r="764687" spans="5:5">
      <c r="E764687"/>
    </row>
    <row r="764688" spans="5:5">
      <c r="E764688"/>
    </row>
    <row r="764689" spans="5:5">
      <c r="E764689"/>
    </row>
    <row r="764690" spans="5:5">
      <c r="E764690"/>
    </row>
    <row r="764691" spans="5:5">
      <c r="E764691"/>
    </row>
    <row r="764692" spans="5:5">
      <c r="E764692"/>
    </row>
    <row r="764693" spans="5:5">
      <c r="E764693"/>
    </row>
    <row r="764694" spans="5:5">
      <c r="E764694"/>
    </row>
    <row r="764695" spans="5:5">
      <c r="E764695"/>
    </row>
    <row r="764696" spans="5:5">
      <c r="E764696"/>
    </row>
    <row r="764697" spans="5:5">
      <c r="E764697"/>
    </row>
    <row r="764698" spans="5:5">
      <c r="E764698"/>
    </row>
    <row r="764699" spans="5:5">
      <c r="E764699"/>
    </row>
    <row r="764700" spans="5:5">
      <c r="E764700"/>
    </row>
    <row r="764701" spans="5:5">
      <c r="E764701"/>
    </row>
    <row r="764702" spans="5:5">
      <c r="E764702"/>
    </row>
    <row r="764703" spans="5:5">
      <c r="E764703"/>
    </row>
    <row r="764704" spans="5:5">
      <c r="E764704"/>
    </row>
    <row r="764705" spans="5:5">
      <c r="E764705"/>
    </row>
    <row r="764706" spans="5:5">
      <c r="E764706"/>
    </row>
    <row r="764707" spans="5:5">
      <c r="E764707"/>
    </row>
    <row r="764708" spans="5:5">
      <c r="E764708"/>
    </row>
    <row r="764709" spans="5:5">
      <c r="E764709"/>
    </row>
    <row r="764710" spans="5:5">
      <c r="E764710"/>
    </row>
    <row r="764711" spans="5:5">
      <c r="E764711"/>
    </row>
    <row r="764712" spans="5:5">
      <c r="E764712"/>
    </row>
    <row r="764713" spans="5:5">
      <c r="E764713"/>
    </row>
    <row r="764714" spans="5:5">
      <c r="E764714"/>
    </row>
    <row r="764715" spans="5:5">
      <c r="E764715"/>
    </row>
    <row r="764716" spans="5:5">
      <c r="E764716"/>
    </row>
    <row r="764717" spans="5:5">
      <c r="E764717"/>
    </row>
    <row r="764718" spans="5:5">
      <c r="E764718"/>
    </row>
    <row r="764719" spans="5:5">
      <c r="E764719"/>
    </row>
    <row r="764720" spans="5:5">
      <c r="E764720"/>
    </row>
    <row r="764721" spans="5:5">
      <c r="E764721"/>
    </row>
    <row r="764722" spans="5:5">
      <c r="E764722"/>
    </row>
    <row r="764723" spans="5:5">
      <c r="E764723"/>
    </row>
    <row r="764724" spans="5:5">
      <c r="E764724"/>
    </row>
    <row r="764725" spans="5:5">
      <c r="E764725"/>
    </row>
    <row r="764726" spans="5:5">
      <c r="E764726"/>
    </row>
    <row r="764727" spans="5:5">
      <c r="E764727"/>
    </row>
    <row r="764728" spans="5:5">
      <c r="E764728"/>
    </row>
    <row r="764729" spans="5:5">
      <c r="E764729"/>
    </row>
    <row r="764730" spans="5:5">
      <c r="E764730"/>
    </row>
    <row r="764731" spans="5:5">
      <c r="E764731"/>
    </row>
    <row r="764732" spans="5:5">
      <c r="E764732"/>
    </row>
    <row r="764733" spans="5:5">
      <c r="E764733"/>
    </row>
    <row r="764734" spans="5:5">
      <c r="E764734"/>
    </row>
    <row r="764735" spans="5:5">
      <c r="E764735"/>
    </row>
    <row r="764736" spans="5:5">
      <c r="E764736"/>
    </row>
    <row r="764737" spans="5:5">
      <c r="E764737"/>
    </row>
    <row r="764738" spans="5:5">
      <c r="E764738"/>
    </row>
    <row r="764739" spans="5:5">
      <c r="E764739"/>
    </row>
    <row r="764740" spans="5:5">
      <c r="E764740"/>
    </row>
    <row r="764741" spans="5:5">
      <c r="E764741"/>
    </row>
    <row r="764742" spans="5:5">
      <c r="E764742"/>
    </row>
    <row r="764743" spans="5:5">
      <c r="E764743"/>
    </row>
    <row r="764744" spans="5:5">
      <c r="E764744"/>
    </row>
    <row r="764745" spans="5:5">
      <c r="E764745"/>
    </row>
    <row r="764746" spans="5:5">
      <c r="E764746"/>
    </row>
    <row r="764747" spans="5:5">
      <c r="E764747"/>
    </row>
    <row r="764748" spans="5:5">
      <c r="E764748"/>
    </row>
    <row r="764749" spans="5:5">
      <c r="E764749"/>
    </row>
    <row r="764750" spans="5:5">
      <c r="E764750"/>
    </row>
    <row r="764751" spans="5:5">
      <c r="E764751"/>
    </row>
    <row r="764752" spans="5:5">
      <c r="E764752"/>
    </row>
    <row r="764753" spans="5:5">
      <c r="E764753"/>
    </row>
    <row r="764754" spans="5:5">
      <c r="E764754"/>
    </row>
    <row r="764755" spans="5:5">
      <c r="E764755"/>
    </row>
    <row r="764756" spans="5:5">
      <c r="E764756"/>
    </row>
    <row r="764757" spans="5:5">
      <c r="E764757"/>
    </row>
    <row r="764758" spans="5:5">
      <c r="E764758"/>
    </row>
    <row r="764759" spans="5:5">
      <c r="E764759"/>
    </row>
    <row r="764760" spans="5:5">
      <c r="E764760"/>
    </row>
    <row r="764761" spans="5:5">
      <c r="E764761"/>
    </row>
    <row r="764762" spans="5:5">
      <c r="E764762"/>
    </row>
    <row r="764763" spans="5:5">
      <c r="E764763"/>
    </row>
    <row r="764764" spans="5:5">
      <c r="E764764"/>
    </row>
    <row r="764765" spans="5:5">
      <c r="E764765"/>
    </row>
    <row r="764766" spans="5:5">
      <c r="E764766"/>
    </row>
    <row r="764767" spans="5:5">
      <c r="E764767"/>
    </row>
    <row r="764768" spans="5:5">
      <c r="E764768"/>
    </row>
    <row r="764769" spans="5:5">
      <c r="E764769"/>
    </row>
    <row r="764770" spans="5:5">
      <c r="E764770"/>
    </row>
    <row r="764771" spans="5:5">
      <c r="E764771"/>
    </row>
    <row r="764772" spans="5:5">
      <c r="E764772"/>
    </row>
    <row r="764773" spans="5:5">
      <c r="E764773"/>
    </row>
    <row r="764774" spans="5:5">
      <c r="E764774"/>
    </row>
    <row r="764775" spans="5:5">
      <c r="E764775"/>
    </row>
    <row r="764776" spans="5:5">
      <c r="E764776"/>
    </row>
    <row r="764777" spans="5:5">
      <c r="E764777"/>
    </row>
    <row r="764778" spans="5:5">
      <c r="E764778"/>
    </row>
    <row r="764779" spans="5:5">
      <c r="E764779"/>
    </row>
    <row r="764780" spans="5:5">
      <c r="E764780"/>
    </row>
    <row r="764781" spans="5:5">
      <c r="E764781"/>
    </row>
    <row r="764782" spans="5:5">
      <c r="E764782"/>
    </row>
    <row r="764783" spans="5:5">
      <c r="E764783"/>
    </row>
    <row r="764784" spans="5:5">
      <c r="E764784"/>
    </row>
    <row r="764785" spans="5:5">
      <c r="E764785"/>
    </row>
    <row r="764786" spans="5:5">
      <c r="E764786"/>
    </row>
    <row r="764787" spans="5:5">
      <c r="E764787"/>
    </row>
    <row r="764788" spans="5:5">
      <c r="E764788"/>
    </row>
    <row r="764789" spans="5:5">
      <c r="E764789"/>
    </row>
    <row r="764790" spans="5:5">
      <c r="E764790"/>
    </row>
    <row r="764791" spans="5:5">
      <c r="E764791"/>
    </row>
    <row r="764792" spans="5:5">
      <c r="E764792"/>
    </row>
    <row r="764793" spans="5:5">
      <c r="E764793"/>
    </row>
    <row r="764794" spans="5:5">
      <c r="E764794"/>
    </row>
    <row r="764795" spans="5:5">
      <c r="E764795"/>
    </row>
    <row r="764796" spans="5:5">
      <c r="E764796"/>
    </row>
    <row r="764797" spans="5:5">
      <c r="E764797"/>
    </row>
    <row r="764798" spans="5:5">
      <c r="E764798"/>
    </row>
    <row r="764799" spans="5:5">
      <c r="E764799"/>
    </row>
    <row r="764800" spans="5:5">
      <c r="E764800"/>
    </row>
    <row r="764801" spans="5:5">
      <c r="E764801"/>
    </row>
    <row r="764802" spans="5:5">
      <c r="E764802"/>
    </row>
    <row r="764803" spans="5:5">
      <c r="E764803"/>
    </row>
    <row r="764804" spans="5:5">
      <c r="E764804"/>
    </row>
    <row r="764805" spans="5:5">
      <c r="E764805"/>
    </row>
    <row r="764806" spans="5:5">
      <c r="E764806"/>
    </row>
    <row r="764807" spans="5:5">
      <c r="E764807"/>
    </row>
    <row r="764808" spans="5:5">
      <c r="E764808"/>
    </row>
    <row r="764809" spans="5:5">
      <c r="E764809"/>
    </row>
    <row r="764810" spans="5:5">
      <c r="E764810"/>
    </row>
    <row r="764811" spans="5:5">
      <c r="E764811"/>
    </row>
    <row r="764812" spans="5:5">
      <c r="E764812"/>
    </row>
    <row r="764813" spans="5:5">
      <c r="E764813"/>
    </row>
    <row r="764814" spans="5:5">
      <c r="E764814"/>
    </row>
    <row r="764815" spans="5:5">
      <c r="E764815"/>
    </row>
    <row r="764816" spans="5:5">
      <c r="E764816"/>
    </row>
    <row r="764817" spans="5:5">
      <c r="E764817"/>
    </row>
    <row r="764818" spans="5:5">
      <c r="E764818"/>
    </row>
    <row r="764819" spans="5:5">
      <c r="E764819"/>
    </row>
    <row r="764820" spans="5:5">
      <c r="E764820"/>
    </row>
    <row r="764821" spans="5:5">
      <c r="E764821"/>
    </row>
    <row r="764822" spans="5:5">
      <c r="E764822"/>
    </row>
    <row r="764823" spans="5:5">
      <c r="E764823"/>
    </row>
    <row r="764824" spans="5:5">
      <c r="E764824"/>
    </row>
    <row r="764825" spans="5:5">
      <c r="E764825"/>
    </row>
    <row r="764826" spans="5:5">
      <c r="E764826"/>
    </row>
    <row r="764827" spans="5:5">
      <c r="E764827"/>
    </row>
    <row r="764828" spans="5:5">
      <c r="E764828"/>
    </row>
    <row r="764829" spans="5:5">
      <c r="E764829"/>
    </row>
    <row r="764830" spans="5:5">
      <c r="E764830"/>
    </row>
    <row r="764831" spans="5:5">
      <c r="E764831"/>
    </row>
    <row r="764832" spans="5:5">
      <c r="E764832"/>
    </row>
    <row r="764833" spans="5:5">
      <c r="E764833"/>
    </row>
    <row r="764834" spans="5:5">
      <c r="E764834"/>
    </row>
    <row r="764835" spans="5:5">
      <c r="E764835"/>
    </row>
    <row r="764836" spans="5:5">
      <c r="E764836"/>
    </row>
    <row r="764837" spans="5:5">
      <c r="E764837"/>
    </row>
    <row r="764838" spans="5:5">
      <c r="E764838"/>
    </row>
    <row r="764839" spans="5:5">
      <c r="E764839"/>
    </row>
    <row r="764840" spans="5:5">
      <c r="E764840"/>
    </row>
    <row r="764841" spans="5:5">
      <c r="E764841"/>
    </row>
    <row r="764842" spans="5:5">
      <c r="E764842"/>
    </row>
    <row r="764843" spans="5:5">
      <c r="E764843"/>
    </row>
    <row r="764844" spans="5:5">
      <c r="E764844"/>
    </row>
    <row r="764845" spans="5:5">
      <c r="E764845"/>
    </row>
    <row r="764846" spans="5:5">
      <c r="E764846"/>
    </row>
    <row r="764847" spans="5:5">
      <c r="E764847"/>
    </row>
    <row r="764848" spans="5:5">
      <c r="E764848"/>
    </row>
    <row r="764849" spans="5:5">
      <c r="E764849"/>
    </row>
    <row r="764850" spans="5:5">
      <c r="E764850"/>
    </row>
    <row r="764851" spans="5:5">
      <c r="E764851"/>
    </row>
    <row r="764852" spans="5:5">
      <c r="E764852"/>
    </row>
    <row r="764853" spans="5:5">
      <c r="E764853"/>
    </row>
    <row r="764854" spans="5:5">
      <c r="E764854"/>
    </row>
    <row r="764855" spans="5:5">
      <c r="E764855"/>
    </row>
    <row r="764856" spans="5:5">
      <c r="E764856"/>
    </row>
    <row r="764857" spans="5:5">
      <c r="E764857"/>
    </row>
    <row r="764858" spans="5:5">
      <c r="E764858"/>
    </row>
    <row r="764859" spans="5:5">
      <c r="E764859"/>
    </row>
    <row r="764860" spans="5:5">
      <c r="E764860"/>
    </row>
    <row r="764861" spans="5:5">
      <c r="E764861"/>
    </row>
    <row r="764862" spans="5:5">
      <c r="E764862"/>
    </row>
    <row r="764863" spans="5:5">
      <c r="E764863"/>
    </row>
    <row r="764864" spans="5:5">
      <c r="E764864"/>
    </row>
    <row r="764865" spans="5:5">
      <c r="E764865"/>
    </row>
    <row r="764866" spans="5:5">
      <c r="E764866"/>
    </row>
    <row r="764867" spans="5:5">
      <c r="E764867"/>
    </row>
    <row r="764868" spans="5:5">
      <c r="E764868"/>
    </row>
    <row r="764869" spans="5:5">
      <c r="E764869"/>
    </row>
    <row r="764870" spans="5:5">
      <c r="E764870"/>
    </row>
    <row r="764871" spans="5:5">
      <c r="E764871"/>
    </row>
    <row r="764872" spans="5:5">
      <c r="E764872"/>
    </row>
    <row r="764873" spans="5:5">
      <c r="E764873"/>
    </row>
    <row r="764874" spans="5:5">
      <c r="E764874"/>
    </row>
    <row r="764875" spans="5:5">
      <c r="E764875"/>
    </row>
    <row r="764876" spans="5:5">
      <c r="E764876"/>
    </row>
    <row r="764877" spans="5:5">
      <c r="E764877"/>
    </row>
    <row r="764878" spans="5:5">
      <c r="E764878"/>
    </row>
    <row r="764879" spans="5:5">
      <c r="E764879"/>
    </row>
    <row r="764880" spans="5:5">
      <c r="E764880"/>
    </row>
    <row r="764881" spans="5:5">
      <c r="E764881"/>
    </row>
    <row r="764882" spans="5:5">
      <c r="E764882"/>
    </row>
    <row r="764883" spans="5:5">
      <c r="E764883"/>
    </row>
    <row r="764884" spans="5:5">
      <c r="E764884"/>
    </row>
    <row r="764885" spans="5:5">
      <c r="E764885"/>
    </row>
    <row r="764886" spans="5:5">
      <c r="E764886"/>
    </row>
    <row r="764887" spans="5:5">
      <c r="E764887"/>
    </row>
    <row r="764888" spans="5:5">
      <c r="E764888"/>
    </row>
    <row r="764889" spans="5:5">
      <c r="E764889"/>
    </row>
    <row r="764890" spans="5:5">
      <c r="E764890"/>
    </row>
    <row r="764891" spans="5:5">
      <c r="E764891"/>
    </row>
    <row r="764892" spans="5:5">
      <c r="E764892"/>
    </row>
    <row r="764893" spans="5:5">
      <c r="E764893"/>
    </row>
    <row r="764894" spans="5:5">
      <c r="E764894"/>
    </row>
    <row r="764895" spans="5:5">
      <c r="E764895"/>
    </row>
    <row r="764896" spans="5:5">
      <c r="E764896"/>
    </row>
    <row r="764897" spans="5:5">
      <c r="E764897"/>
    </row>
    <row r="764898" spans="5:5">
      <c r="E764898"/>
    </row>
    <row r="764899" spans="5:5">
      <c r="E764899"/>
    </row>
    <row r="764900" spans="5:5">
      <c r="E764900"/>
    </row>
    <row r="764901" spans="5:5">
      <c r="E764901"/>
    </row>
    <row r="764902" spans="5:5">
      <c r="E764902"/>
    </row>
    <row r="764903" spans="5:5">
      <c r="E764903"/>
    </row>
    <row r="764904" spans="5:5">
      <c r="E764904"/>
    </row>
    <row r="764905" spans="5:5">
      <c r="E764905"/>
    </row>
    <row r="764906" spans="5:5">
      <c r="E764906"/>
    </row>
    <row r="764907" spans="5:5">
      <c r="E764907"/>
    </row>
    <row r="764908" spans="5:5">
      <c r="E764908"/>
    </row>
    <row r="764909" spans="5:5">
      <c r="E764909"/>
    </row>
    <row r="764910" spans="5:5">
      <c r="E764910"/>
    </row>
    <row r="764911" spans="5:5">
      <c r="E764911"/>
    </row>
    <row r="764912" spans="5:5">
      <c r="E764912"/>
    </row>
    <row r="764913" spans="5:5">
      <c r="E764913"/>
    </row>
    <row r="764914" spans="5:5">
      <c r="E764914"/>
    </row>
    <row r="764915" spans="5:5">
      <c r="E764915"/>
    </row>
    <row r="764916" spans="5:5">
      <c r="E764916"/>
    </row>
    <row r="764917" spans="5:5">
      <c r="E764917"/>
    </row>
    <row r="764918" spans="5:5">
      <c r="E764918"/>
    </row>
    <row r="764919" spans="5:5">
      <c r="E764919"/>
    </row>
    <row r="764920" spans="5:5">
      <c r="E764920"/>
    </row>
    <row r="764921" spans="5:5">
      <c r="E764921"/>
    </row>
    <row r="764922" spans="5:5">
      <c r="E764922"/>
    </row>
    <row r="764923" spans="5:5">
      <c r="E764923"/>
    </row>
    <row r="764924" spans="5:5">
      <c r="E764924"/>
    </row>
    <row r="764925" spans="5:5">
      <c r="E764925"/>
    </row>
    <row r="764926" spans="5:5">
      <c r="E764926"/>
    </row>
    <row r="764927" spans="5:5">
      <c r="E764927"/>
    </row>
    <row r="764928" spans="5:5">
      <c r="E764928"/>
    </row>
    <row r="764929" spans="5:5">
      <c r="E764929"/>
    </row>
    <row r="764930" spans="5:5">
      <c r="E764930"/>
    </row>
    <row r="764931" spans="5:5">
      <c r="E764931"/>
    </row>
    <row r="764932" spans="5:5">
      <c r="E764932"/>
    </row>
    <row r="764933" spans="5:5">
      <c r="E764933"/>
    </row>
    <row r="764934" spans="5:5">
      <c r="E764934"/>
    </row>
    <row r="764935" spans="5:5">
      <c r="E764935"/>
    </row>
    <row r="764936" spans="5:5">
      <c r="E764936"/>
    </row>
    <row r="764937" spans="5:5">
      <c r="E764937"/>
    </row>
    <row r="764938" spans="5:5">
      <c r="E764938"/>
    </row>
    <row r="764939" spans="5:5">
      <c r="E764939"/>
    </row>
    <row r="764940" spans="5:5">
      <c r="E764940"/>
    </row>
    <row r="764941" spans="5:5">
      <c r="E764941"/>
    </row>
    <row r="764942" spans="5:5">
      <c r="E764942"/>
    </row>
    <row r="764943" spans="5:5">
      <c r="E764943"/>
    </row>
    <row r="764944" spans="5:5">
      <c r="E764944"/>
    </row>
    <row r="764945" spans="5:5">
      <c r="E764945"/>
    </row>
    <row r="764946" spans="5:5">
      <c r="E764946"/>
    </row>
    <row r="764947" spans="5:5">
      <c r="E764947"/>
    </row>
    <row r="764948" spans="5:5">
      <c r="E764948"/>
    </row>
    <row r="764949" spans="5:5">
      <c r="E764949"/>
    </row>
    <row r="764950" spans="5:5">
      <c r="E764950"/>
    </row>
    <row r="764951" spans="5:5">
      <c r="E764951"/>
    </row>
    <row r="764952" spans="5:5">
      <c r="E764952"/>
    </row>
    <row r="764953" spans="5:5">
      <c r="E764953"/>
    </row>
    <row r="764954" spans="5:5">
      <c r="E764954"/>
    </row>
    <row r="764955" spans="5:5">
      <c r="E764955"/>
    </row>
    <row r="764956" spans="5:5">
      <c r="E764956"/>
    </row>
    <row r="764957" spans="5:5">
      <c r="E764957"/>
    </row>
    <row r="764958" spans="5:5">
      <c r="E764958"/>
    </row>
    <row r="764959" spans="5:5">
      <c r="E764959"/>
    </row>
    <row r="764960" spans="5:5">
      <c r="E764960"/>
    </row>
    <row r="764961" spans="5:5">
      <c r="E764961"/>
    </row>
    <row r="764962" spans="5:5">
      <c r="E764962"/>
    </row>
    <row r="764963" spans="5:5">
      <c r="E764963"/>
    </row>
    <row r="764964" spans="5:5">
      <c r="E764964"/>
    </row>
    <row r="764965" spans="5:5">
      <c r="E764965"/>
    </row>
    <row r="764966" spans="5:5">
      <c r="E764966"/>
    </row>
    <row r="764967" spans="5:5">
      <c r="E764967"/>
    </row>
    <row r="764968" spans="5:5">
      <c r="E764968"/>
    </row>
    <row r="764969" spans="5:5">
      <c r="E764969"/>
    </row>
    <row r="764970" spans="5:5">
      <c r="E764970"/>
    </row>
    <row r="764971" spans="5:5">
      <c r="E764971"/>
    </row>
    <row r="764972" spans="5:5">
      <c r="E764972"/>
    </row>
    <row r="764973" spans="5:5">
      <c r="E764973"/>
    </row>
    <row r="764974" spans="5:5">
      <c r="E764974"/>
    </row>
    <row r="764975" spans="5:5">
      <c r="E764975"/>
    </row>
    <row r="764976" spans="5:5">
      <c r="E764976"/>
    </row>
    <row r="764977" spans="5:5">
      <c r="E764977"/>
    </row>
    <row r="764978" spans="5:5">
      <c r="E764978"/>
    </row>
    <row r="764979" spans="5:5">
      <c r="E764979"/>
    </row>
    <row r="764980" spans="5:5">
      <c r="E764980"/>
    </row>
    <row r="764981" spans="5:5">
      <c r="E764981"/>
    </row>
    <row r="764982" spans="5:5">
      <c r="E764982"/>
    </row>
    <row r="764983" spans="5:5">
      <c r="E764983"/>
    </row>
    <row r="764984" spans="5:5">
      <c r="E764984"/>
    </row>
    <row r="764985" spans="5:5">
      <c r="E764985"/>
    </row>
    <row r="764986" spans="5:5">
      <c r="E764986"/>
    </row>
    <row r="764987" spans="5:5">
      <c r="E764987"/>
    </row>
    <row r="764988" spans="5:5">
      <c r="E764988"/>
    </row>
    <row r="764989" spans="5:5">
      <c r="E764989"/>
    </row>
    <row r="764990" spans="5:5">
      <c r="E764990"/>
    </row>
    <row r="764991" spans="5:5">
      <c r="E764991"/>
    </row>
    <row r="764992" spans="5:5">
      <c r="E764992"/>
    </row>
    <row r="764993" spans="5:5">
      <c r="E764993"/>
    </row>
    <row r="764994" spans="5:5">
      <c r="E764994"/>
    </row>
    <row r="764995" spans="5:5">
      <c r="E764995"/>
    </row>
    <row r="764996" spans="5:5">
      <c r="E764996"/>
    </row>
    <row r="764997" spans="5:5">
      <c r="E764997"/>
    </row>
    <row r="764998" spans="5:5">
      <c r="E764998"/>
    </row>
    <row r="764999" spans="5:5">
      <c r="E764999"/>
    </row>
    <row r="765000" spans="5:5">
      <c r="E765000"/>
    </row>
    <row r="765001" spans="5:5">
      <c r="E765001"/>
    </row>
    <row r="765002" spans="5:5">
      <c r="E765002"/>
    </row>
    <row r="765003" spans="5:5">
      <c r="E765003"/>
    </row>
    <row r="765004" spans="5:5">
      <c r="E765004"/>
    </row>
    <row r="765005" spans="5:5">
      <c r="E765005"/>
    </row>
    <row r="765006" spans="5:5">
      <c r="E765006"/>
    </row>
    <row r="765007" spans="5:5">
      <c r="E765007"/>
    </row>
    <row r="765008" spans="5:5">
      <c r="E765008"/>
    </row>
    <row r="765009" spans="5:5">
      <c r="E765009"/>
    </row>
    <row r="765010" spans="5:5">
      <c r="E765010"/>
    </row>
    <row r="765011" spans="5:5">
      <c r="E765011"/>
    </row>
    <row r="765012" spans="5:5">
      <c r="E765012"/>
    </row>
    <row r="765013" spans="5:5">
      <c r="E765013"/>
    </row>
    <row r="765014" spans="5:5">
      <c r="E765014"/>
    </row>
    <row r="765015" spans="5:5">
      <c r="E765015"/>
    </row>
    <row r="765016" spans="5:5">
      <c r="E765016"/>
    </row>
    <row r="765017" spans="5:5">
      <c r="E765017"/>
    </row>
    <row r="765018" spans="5:5">
      <c r="E765018"/>
    </row>
    <row r="765019" spans="5:5">
      <c r="E765019"/>
    </row>
    <row r="765020" spans="5:5">
      <c r="E765020"/>
    </row>
    <row r="765021" spans="5:5">
      <c r="E765021"/>
    </row>
    <row r="765022" spans="5:5">
      <c r="E765022"/>
    </row>
    <row r="765023" spans="5:5">
      <c r="E765023"/>
    </row>
    <row r="765024" spans="5:5">
      <c r="E765024"/>
    </row>
    <row r="765025" spans="5:5">
      <c r="E765025"/>
    </row>
    <row r="765026" spans="5:5">
      <c r="E765026"/>
    </row>
    <row r="765027" spans="5:5">
      <c r="E765027"/>
    </row>
    <row r="765028" spans="5:5">
      <c r="E765028"/>
    </row>
    <row r="765029" spans="5:5">
      <c r="E765029"/>
    </row>
    <row r="765030" spans="5:5">
      <c r="E765030"/>
    </row>
    <row r="765031" spans="5:5">
      <c r="E765031"/>
    </row>
    <row r="765032" spans="5:5">
      <c r="E765032"/>
    </row>
    <row r="765033" spans="5:5">
      <c r="E765033"/>
    </row>
    <row r="765034" spans="5:5">
      <c r="E765034"/>
    </row>
    <row r="765035" spans="5:5">
      <c r="E765035"/>
    </row>
    <row r="765036" spans="5:5">
      <c r="E765036"/>
    </row>
    <row r="765037" spans="5:5">
      <c r="E765037"/>
    </row>
    <row r="765038" spans="5:5">
      <c r="E765038"/>
    </row>
    <row r="765039" spans="5:5">
      <c r="E765039"/>
    </row>
    <row r="765040" spans="5:5">
      <c r="E765040"/>
    </row>
    <row r="765041" spans="5:5">
      <c r="E765041"/>
    </row>
    <row r="765042" spans="5:5">
      <c r="E765042"/>
    </row>
    <row r="765043" spans="5:5">
      <c r="E765043"/>
    </row>
    <row r="765044" spans="5:5">
      <c r="E765044"/>
    </row>
    <row r="765045" spans="5:5">
      <c r="E765045"/>
    </row>
    <row r="765046" spans="5:5">
      <c r="E765046"/>
    </row>
    <row r="765047" spans="5:5">
      <c r="E765047"/>
    </row>
    <row r="765048" spans="5:5">
      <c r="E765048"/>
    </row>
    <row r="765049" spans="5:5">
      <c r="E765049"/>
    </row>
    <row r="765050" spans="5:5">
      <c r="E765050"/>
    </row>
    <row r="765051" spans="5:5">
      <c r="E765051"/>
    </row>
    <row r="765052" spans="5:5">
      <c r="E765052"/>
    </row>
    <row r="765053" spans="5:5">
      <c r="E765053"/>
    </row>
    <row r="765054" spans="5:5">
      <c r="E765054"/>
    </row>
    <row r="765055" spans="5:5">
      <c r="E765055"/>
    </row>
    <row r="765056" spans="5:5">
      <c r="E765056"/>
    </row>
    <row r="765057" spans="5:5">
      <c r="E765057"/>
    </row>
    <row r="765058" spans="5:5">
      <c r="E765058"/>
    </row>
    <row r="765059" spans="5:5">
      <c r="E765059"/>
    </row>
    <row r="765060" spans="5:5">
      <c r="E765060"/>
    </row>
    <row r="765061" spans="5:5">
      <c r="E765061"/>
    </row>
    <row r="765062" spans="5:5">
      <c r="E765062"/>
    </row>
    <row r="765063" spans="5:5">
      <c r="E765063"/>
    </row>
    <row r="765064" spans="5:5">
      <c r="E765064"/>
    </row>
    <row r="765065" spans="5:5">
      <c r="E765065"/>
    </row>
    <row r="765066" spans="5:5">
      <c r="E765066"/>
    </row>
    <row r="765067" spans="5:5">
      <c r="E765067"/>
    </row>
    <row r="765068" spans="5:5">
      <c r="E765068"/>
    </row>
    <row r="765069" spans="5:5">
      <c r="E765069"/>
    </row>
    <row r="765070" spans="5:5">
      <c r="E765070"/>
    </row>
    <row r="765071" spans="5:5">
      <c r="E765071"/>
    </row>
    <row r="765072" spans="5:5">
      <c r="E765072"/>
    </row>
    <row r="765073" spans="5:5">
      <c r="E765073"/>
    </row>
    <row r="765074" spans="5:5">
      <c r="E765074"/>
    </row>
    <row r="765075" spans="5:5">
      <c r="E765075"/>
    </row>
    <row r="765076" spans="5:5">
      <c r="E765076"/>
    </row>
    <row r="765077" spans="5:5">
      <c r="E765077"/>
    </row>
    <row r="765078" spans="5:5">
      <c r="E765078"/>
    </row>
    <row r="765079" spans="5:5">
      <c r="E765079"/>
    </row>
    <row r="765080" spans="5:5">
      <c r="E765080"/>
    </row>
    <row r="765081" spans="5:5">
      <c r="E765081"/>
    </row>
    <row r="765082" spans="5:5">
      <c r="E765082"/>
    </row>
    <row r="765083" spans="5:5">
      <c r="E765083"/>
    </row>
    <row r="765084" spans="5:5">
      <c r="E765084"/>
    </row>
    <row r="765085" spans="5:5">
      <c r="E765085"/>
    </row>
    <row r="765086" spans="5:5">
      <c r="E765086"/>
    </row>
    <row r="765087" spans="5:5">
      <c r="E765087"/>
    </row>
    <row r="765088" spans="5:5">
      <c r="E765088"/>
    </row>
    <row r="765089" spans="5:5">
      <c r="E765089"/>
    </row>
    <row r="765090" spans="5:5">
      <c r="E765090"/>
    </row>
    <row r="765091" spans="5:5">
      <c r="E765091"/>
    </row>
    <row r="765092" spans="5:5">
      <c r="E765092"/>
    </row>
    <row r="765093" spans="5:5">
      <c r="E765093"/>
    </row>
    <row r="765094" spans="5:5">
      <c r="E765094"/>
    </row>
    <row r="765095" spans="5:5">
      <c r="E765095"/>
    </row>
    <row r="765096" spans="5:5">
      <c r="E765096"/>
    </row>
    <row r="765097" spans="5:5">
      <c r="E765097"/>
    </row>
    <row r="765098" spans="5:5">
      <c r="E765098"/>
    </row>
    <row r="765099" spans="5:5">
      <c r="E765099"/>
    </row>
    <row r="765100" spans="5:5">
      <c r="E765100"/>
    </row>
    <row r="765101" spans="5:5">
      <c r="E765101"/>
    </row>
    <row r="765102" spans="5:5">
      <c r="E765102"/>
    </row>
    <row r="765103" spans="5:5">
      <c r="E765103"/>
    </row>
    <row r="765104" spans="5:5">
      <c r="E765104"/>
    </row>
    <row r="765105" spans="5:5">
      <c r="E765105"/>
    </row>
    <row r="765106" spans="5:5">
      <c r="E765106"/>
    </row>
    <row r="765107" spans="5:5">
      <c r="E765107"/>
    </row>
    <row r="765108" spans="5:5">
      <c r="E765108"/>
    </row>
    <row r="765109" spans="5:5">
      <c r="E765109"/>
    </row>
    <row r="765110" spans="5:5">
      <c r="E765110"/>
    </row>
    <row r="765111" spans="5:5">
      <c r="E765111"/>
    </row>
    <row r="765112" spans="5:5">
      <c r="E765112"/>
    </row>
    <row r="765113" spans="5:5">
      <c r="E765113"/>
    </row>
    <row r="765114" spans="5:5">
      <c r="E765114"/>
    </row>
    <row r="765115" spans="5:5">
      <c r="E765115"/>
    </row>
    <row r="765116" spans="5:5">
      <c r="E765116"/>
    </row>
    <row r="765117" spans="5:5">
      <c r="E765117"/>
    </row>
    <row r="765118" spans="5:5">
      <c r="E765118"/>
    </row>
    <row r="765119" spans="5:5">
      <c r="E765119"/>
    </row>
    <row r="765120" spans="5:5">
      <c r="E765120"/>
    </row>
    <row r="765121" spans="5:5">
      <c r="E765121"/>
    </row>
    <row r="765122" spans="5:5">
      <c r="E765122"/>
    </row>
    <row r="765123" spans="5:5">
      <c r="E765123"/>
    </row>
    <row r="765124" spans="5:5">
      <c r="E765124"/>
    </row>
    <row r="765125" spans="5:5">
      <c r="E765125"/>
    </row>
    <row r="765126" spans="5:5">
      <c r="E765126"/>
    </row>
    <row r="765127" spans="5:5">
      <c r="E765127"/>
    </row>
    <row r="765128" spans="5:5">
      <c r="E765128"/>
    </row>
    <row r="765129" spans="5:5">
      <c r="E765129"/>
    </row>
    <row r="765130" spans="5:5">
      <c r="E765130"/>
    </row>
    <row r="765131" spans="5:5">
      <c r="E765131"/>
    </row>
    <row r="765132" spans="5:5">
      <c r="E765132"/>
    </row>
    <row r="765133" spans="5:5">
      <c r="E765133"/>
    </row>
    <row r="765134" spans="5:5">
      <c r="E765134"/>
    </row>
    <row r="765135" spans="5:5">
      <c r="E765135"/>
    </row>
    <row r="765136" spans="5:5">
      <c r="E765136"/>
    </row>
    <row r="765137" spans="5:5">
      <c r="E765137"/>
    </row>
    <row r="765138" spans="5:5">
      <c r="E765138"/>
    </row>
    <row r="765139" spans="5:5">
      <c r="E765139"/>
    </row>
    <row r="765140" spans="5:5">
      <c r="E765140"/>
    </row>
    <row r="765141" spans="5:5">
      <c r="E765141"/>
    </row>
    <row r="765142" spans="5:5">
      <c r="E765142"/>
    </row>
    <row r="765143" spans="5:5">
      <c r="E765143"/>
    </row>
    <row r="765144" spans="5:5">
      <c r="E765144"/>
    </row>
    <row r="765145" spans="5:5">
      <c r="E765145"/>
    </row>
    <row r="765146" spans="5:5">
      <c r="E765146"/>
    </row>
    <row r="765147" spans="5:5">
      <c r="E765147"/>
    </row>
    <row r="765148" spans="5:5">
      <c r="E765148"/>
    </row>
    <row r="765149" spans="5:5">
      <c r="E765149"/>
    </row>
    <row r="765150" spans="5:5">
      <c r="E765150"/>
    </row>
    <row r="765151" spans="5:5">
      <c r="E765151"/>
    </row>
    <row r="765152" spans="5:5">
      <c r="E765152"/>
    </row>
    <row r="765153" spans="5:5">
      <c r="E765153"/>
    </row>
    <row r="765154" spans="5:5">
      <c r="E765154"/>
    </row>
    <row r="765155" spans="5:5">
      <c r="E765155"/>
    </row>
    <row r="765156" spans="5:5">
      <c r="E765156"/>
    </row>
    <row r="765157" spans="5:5">
      <c r="E765157"/>
    </row>
    <row r="765158" spans="5:5">
      <c r="E765158"/>
    </row>
    <row r="765159" spans="5:5">
      <c r="E765159"/>
    </row>
    <row r="765160" spans="5:5">
      <c r="E765160"/>
    </row>
    <row r="765161" spans="5:5">
      <c r="E765161"/>
    </row>
    <row r="765162" spans="5:5">
      <c r="E765162"/>
    </row>
    <row r="765163" spans="5:5">
      <c r="E765163"/>
    </row>
    <row r="765164" spans="5:5">
      <c r="E765164"/>
    </row>
    <row r="765165" spans="5:5">
      <c r="E765165"/>
    </row>
    <row r="765166" spans="5:5">
      <c r="E765166"/>
    </row>
    <row r="765167" spans="5:5">
      <c r="E765167"/>
    </row>
    <row r="765168" spans="5:5">
      <c r="E765168"/>
    </row>
    <row r="765169" spans="5:5">
      <c r="E765169"/>
    </row>
    <row r="765170" spans="5:5">
      <c r="E765170"/>
    </row>
    <row r="765171" spans="5:5">
      <c r="E765171"/>
    </row>
    <row r="765172" spans="5:5">
      <c r="E765172"/>
    </row>
    <row r="765173" spans="5:5">
      <c r="E765173"/>
    </row>
    <row r="765174" spans="5:5">
      <c r="E765174"/>
    </row>
    <row r="765175" spans="5:5">
      <c r="E765175"/>
    </row>
    <row r="765176" spans="5:5">
      <c r="E765176"/>
    </row>
    <row r="765177" spans="5:5">
      <c r="E765177"/>
    </row>
    <row r="765178" spans="5:5">
      <c r="E765178"/>
    </row>
    <row r="765179" spans="5:5">
      <c r="E765179"/>
    </row>
    <row r="765180" spans="5:5">
      <c r="E765180"/>
    </row>
    <row r="765181" spans="5:5">
      <c r="E765181"/>
    </row>
    <row r="765182" spans="5:5">
      <c r="E765182"/>
    </row>
    <row r="765183" spans="5:5">
      <c r="E765183"/>
    </row>
    <row r="765184" spans="5:5">
      <c r="E765184"/>
    </row>
    <row r="765185" spans="5:5">
      <c r="E765185"/>
    </row>
    <row r="765186" spans="5:5">
      <c r="E765186"/>
    </row>
    <row r="765187" spans="5:5">
      <c r="E765187"/>
    </row>
    <row r="765188" spans="5:5">
      <c r="E765188"/>
    </row>
    <row r="765189" spans="5:5">
      <c r="E765189"/>
    </row>
    <row r="765190" spans="5:5">
      <c r="E765190"/>
    </row>
    <row r="765191" spans="5:5">
      <c r="E765191"/>
    </row>
    <row r="765192" spans="5:5">
      <c r="E765192"/>
    </row>
    <row r="765193" spans="5:5">
      <c r="E765193"/>
    </row>
    <row r="765194" spans="5:5">
      <c r="E765194"/>
    </row>
    <row r="765195" spans="5:5">
      <c r="E765195"/>
    </row>
    <row r="765196" spans="5:5">
      <c r="E765196"/>
    </row>
    <row r="765197" spans="5:5">
      <c r="E765197"/>
    </row>
    <row r="765198" spans="5:5">
      <c r="E765198"/>
    </row>
    <row r="765199" spans="5:5">
      <c r="E765199"/>
    </row>
    <row r="765200" spans="5:5">
      <c r="E765200"/>
    </row>
    <row r="765201" spans="5:5">
      <c r="E765201"/>
    </row>
    <row r="765202" spans="5:5">
      <c r="E765202"/>
    </row>
    <row r="765203" spans="5:5">
      <c r="E765203"/>
    </row>
    <row r="765204" spans="5:5">
      <c r="E765204"/>
    </row>
    <row r="765205" spans="5:5">
      <c r="E765205"/>
    </row>
    <row r="765206" spans="5:5">
      <c r="E765206"/>
    </row>
    <row r="765207" spans="5:5">
      <c r="E765207"/>
    </row>
    <row r="765208" spans="5:5">
      <c r="E765208"/>
    </row>
    <row r="765209" spans="5:5">
      <c r="E765209"/>
    </row>
    <row r="765210" spans="5:5">
      <c r="E765210"/>
    </row>
    <row r="765211" spans="5:5">
      <c r="E765211"/>
    </row>
    <row r="765212" spans="5:5">
      <c r="E765212"/>
    </row>
    <row r="765213" spans="5:5">
      <c r="E765213"/>
    </row>
    <row r="765214" spans="5:5">
      <c r="E765214"/>
    </row>
    <row r="765215" spans="5:5">
      <c r="E765215"/>
    </row>
    <row r="765216" spans="5:5">
      <c r="E765216"/>
    </row>
    <row r="765217" spans="5:5">
      <c r="E765217"/>
    </row>
    <row r="765218" spans="5:5">
      <c r="E765218"/>
    </row>
    <row r="765219" spans="5:5">
      <c r="E765219"/>
    </row>
    <row r="765220" spans="5:5">
      <c r="E765220"/>
    </row>
    <row r="765221" spans="5:5">
      <c r="E765221"/>
    </row>
    <row r="765222" spans="5:5">
      <c r="E765222"/>
    </row>
    <row r="765223" spans="5:5">
      <c r="E765223"/>
    </row>
    <row r="765224" spans="5:5">
      <c r="E765224"/>
    </row>
    <row r="765225" spans="5:5">
      <c r="E765225"/>
    </row>
    <row r="765226" spans="5:5">
      <c r="E765226"/>
    </row>
    <row r="765227" spans="5:5">
      <c r="E765227"/>
    </row>
    <row r="765228" spans="5:5">
      <c r="E765228"/>
    </row>
    <row r="765229" spans="5:5">
      <c r="E765229"/>
    </row>
    <row r="765230" spans="5:5">
      <c r="E765230"/>
    </row>
    <row r="765231" spans="5:5">
      <c r="E765231"/>
    </row>
    <row r="765232" spans="5:5">
      <c r="E765232"/>
    </row>
    <row r="765233" spans="5:5">
      <c r="E765233"/>
    </row>
    <row r="765234" spans="5:5">
      <c r="E765234"/>
    </row>
    <row r="765235" spans="5:5">
      <c r="E765235"/>
    </row>
    <row r="765236" spans="5:5">
      <c r="E765236"/>
    </row>
    <row r="765237" spans="5:5">
      <c r="E765237"/>
    </row>
    <row r="765238" spans="5:5">
      <c r="E765238"/>
    </row>
    <row r="765239" spans="5:5">
      <c r="E765239"/>
    </row>
    <row r="765240" spans="5:5">
      <c r="E765240"/>
    </row>
    <row r="765241" spans="5:5">
      <c r="E765241"/>
    </row>
    <row r="765242" spans="5:5">
      <c r="E765242"/>
    </row>
    <row r="765243" spans="5:5">
      <c r="E765243"/>
    </row>
    <row r="765244" spans="5:5">
      <c r="E765244"/>
    </row>
    <row r="765245" spans="5:5">
      <c r="E765245"/>
    </row>
    <row r="765246" spans="5:5">
      <c r="E765246"/>
    </row>
    <row r="765247" spans="5:5">
      <c r="E765247"/>
    </row>
    <row r="765248" spans="5:5">
      <c r="E765248"/>
    </row>
    <row r="765249" spans="5:5">
      <c r="E765249"/>
    </row>
    <row r="765250" spans="5:5">
      <c r="E765250"/>
    </row>
    <row r="765251" spans="5:5">
      <c r="E765251"/>
    </row>
    <row r="765252" spans="5:5">
      <c r="E765252"/>
    </row>
    <row r="765253" spans="5:5">
      <c r="E765253"/>
    </row>
    <row r="765254" spans="5:5">
      <c r="E765254"/>
    </row>
    <row r="765255" spans="5:5">
      <c r="E765255"/>
    </row>
    <row r="765256" spans="5:5">
      <c r="E765256"/>
    </row>
    <row r="765257" spans="5:5">
      <c r="E765257"/>
    </row>
    <row r="765258" spans="5:5">
      <c r="E765258"/>
    </row>
    <row r="765259" spans="5:5">
      <c r="E765259"/>
    </row>
    <row r="765260" spans="5:5">
      <c r="E765260"/>
    </row>
    <row r="765261" spans="5:5">
      <c r="E765261"/>
    </row>
    <row r="765262" spans="5:5">
      <c r="E765262"/>
    </row>
    <row r="765263" spans="5:5">
      <c r="E765263"/>
    </row>
    <row r="765264" spans="5:5">
      <c r="E765264"/>
    </row>
    <row r="765265" spans="5:5">
      <c r="E765265"/>
    </row>
    <row r="765266" spans="5:5">
      <c r="E765266"/>
    </row>
    <row r="765267" spans="5:5">
      <c r="E765267"/>
    </row>
    <row r="765268" spans="5:5">
      <c r="E765268"/>
    </row>
    <row r="765269" spans="5:5">
      <c r="E765269"/>
    </row>
    <row r="765270" spans="5:5">
      <c r="E765270"/>
    </row>
    <row r="765271" spans="5:5">
      <c r="E765271"/>
    </row>
    <row r="765272" spans="5:5">
      <c r="E765272"/>
    </row>
    <row r="765273" spans="5:5">
      <c r="E765273"/>
    </row>
    <row r="765274" spans="5:5">
      <c r="E765274"/>
    </row>
    <row r="765275" spans="5:5">
      <c r="E765275"/>
    </row>
    <row r="765276" spans="5:5">
      <c r="E765276"/>
    </row>
    <row r="765277" spans="5:5">
      <c r="E765277"/>
    </row>
    <row r="765278" spans="5:5">
      <c r="E765278"/>
    </row>
    <row r="765279" spans="5:5">
      <c r="E765279"/>
    </row>
    <row r="765280" spans="5:5">
      <c r="E765280"/>
    </row>
    <row r="765281" spans="5:5">
      <c r="E765281"/>
    </row>
    <row r="765282" spans="5:5">
      <c r="E765282"/>
    </row>
    <row r="765283" spans="5:5">
      <c r="E765283"/>
    </row>
    <row r="765284" spans="5:5">
      <c r="E765284"/>
    </row>
    <row r="765285" spans="5:5">
      <c r="E765285"/>
    </row>
    <row r="765286" spans="5:5">
      <c r="E765286"/>
    </row>
    <row r="765287" spans="5:5">
      <c r="E765287"/>
    </row>
    <row r="765288" spans="5:5">
      <c r="E765288"/>
    </row>
    <row r="765289" spans="5:5">
      <c r="E765289"/>
    </row>
    <row r="765290" spans="5:5">
      <c r="E765290"/>
    </row>
    <row r="765291" spans="5:5">
      <c r="E765291"/>
    </row>
    <row r="765292" spans="5:5">
      <c r="E765292"/>
    </row>
    <row r="765293" spans="5:5">
      <c r="E765293"/>
    </row>
    <row r="765294" spans="5:5">
      <c r="E765294"/>
    </row>
    <row r="765295" spans="5:5">
      <c r="E765295"/>
    </row>
    <row r="765296" spans="5:5">
      <c r="E765296"/>
    </row>
    <row r="765297" spans="5:5">
      <c r="E765297"/>
    </row>
    <row r="765298" spans="5:5">
      <c r="E765298"/>
    </row>
    <row r="765299" spans="5:5">
      <c r="E765299"/>
    </row>
    <row r="765300" spans="5:5">
      <c r="E765300"/>
    </row>
    <row r="765301" spans="5:5">
      <c r="E765301"/>
    </row>
    <row r="765302" spans="5:5">
      <c r="E765302"/>
    </row>
    <row r="765303" spans="5:5">
      <c r="E765303"/>
    </row>
    <row r="765304" spans="5:5">
      <c r="E765304"/>
    </row>
    <row r="765305" spans="5:5">
      <c r="E765305"/>
    </row>
    <row r="765306" spans="5:5">
      <c r="E765306"/>
    </row>
    <row r="765307" spans="5:5">
      <c r="E765307"/>
    </row>
    <row r="765308" spans="5:5">
      <c r="E765308"/>
    </row>
    <row r="765309" spans="5:5">
      <c r="E765309"/>
    </row>
    <row r="765310" spans="5:5">
      <c r="E765310"/>
    </row>
    <row r="765311" spans="5:5">
      <c r="E765311"/>
    </row>
    <row r="765312" spans="5:5">
      <c r="E765312"/>
    </row>
    <row r="765313" spans="5:5">
      <c r="E765313"/>
    </row>
    <row r="765314" spans="5:5">
      <c r="E765314"/>
    </row>
    <row r="765315" spans="5:5">
      <c r="E765315"/>
    </row>
    <row r="765316" spans="5:5">
      <c r="E765316"/>
    </row>
    <row r="765317" spans="5:5">
      <c r="E765317"/>
    </row>
    <row r="765318" spans="5:5">
      <c r="E765318"/>
    </row>
    <row r="765319" spans="5:5">
      <c r="E765319"/>
    </row>
    <row r="765320" spans="5:5">
      <c r="E765320"/>
    </row>
    <row r="765321" spans="5:5">
      <c r="E765321"/>
    </row>
    <row r="765322" spans="5:5">
      <c r="E765322"/>
    </row>
    <row r="765323" spans="5:5">
      <c r="E765323"/>
    </row>
    <row r="765324" spans="5:5">
      <c r="E765324"/>
    </row>
    <row r="765325" spans="5:5">
      <c r="E765325"/>
    </row>
    <row r="765326" spans="5:5">
      <c r="E765326"/>
    </row>
    <row r="765327" spans="5:5">
      <c r="E765327"/>
    </row>
    <row r="765328" spans="5:5">
      <c r="E765328"/>
    </row>
    <row r="765329" spans="5:5">
      <c r="E765329"/>
    </row>
    <row r="765330" spans="5:5">
      <c r="E765330"/>
    </row>
    <row r="765331" spans="5:5">
      <c r="E765331"/>
    </row>
    <row r="765332" spans="5:5">
      <c r="E765332"/>
    </row>
    <row r="765333" spans="5:5">
      <c r="E765333"/>
    </row>
    <row r="765334" spans="5:5">
      <c r="E765334"/>
    </row>
    <row r="765335" spans="5:5">
      <c r="E765335"/>
    </row>
    <row r="765336" spans="5:5">
      <c r="E765336"/>
    </row>
    <row r="765337" spans="5:5">
      <c r="E765337"/>
    </row>
    <row r="765338" spans="5:5">
      <c r="E765338"/>
    </row>
    <row r="765339" spans="5:5">
      <c r="E765339"/>
    </row>
    <row r="765340" spans="5:5">
      <c r="E765340"/>
    </row>
    <row r="765341" spans="5:5">
      <c r="E765341"/>
    </row>
    <row r="765342" spans="5:5">
      <c r="E765342"/>
    </row>
    <row r="765343" spans="5:5">
      <c r="E765343"/>
    </row>
    <row r="765344" spans="5:5">
      <c r="E765344"/>
    </row>
    <row r="765345" spans="5:5">
      <c r="E765345"/>
    </row>
    <row r="765346" spans="5:5">
      <c r="E765346"/>
    </row>
    <row r="765347" spans="5:5">
      <c r="E765347"/>
    </row>
    <row r="765348" spans="5:5">
      <c r="E765348"/>
    </row>
    <row r="765349" spans="5:5">
      <c r="E765349"/>
    </row>
    <row r="765350" spans="5:5">
      <c r="E765350"/>
    </row>
    <row r="765351" spans="5:5">
      <c r="E765351"/>
    </row>
    <row r="765352" spans="5:5">
      <c r="E765352"/>
    </row>
    <row r="765353" spans="5:5">
      <c r="E765353"/>
    </row>
    <row r="765354" spans="5:5">
      <c r="E765354"/>
    </row>
    <row r="765355" spans="5:5">
      <c r="E765355"/>
    </row>
    <row r="765356" spans="5:5">
      <c r="E765356"/>
    </row>
    <row r="765357" spans="5:5">
      <c r="E765357"/>
    </row>
    <row r="765358" spans="5:5">
      <c r="E765358"/>
    </row>
    <row r="765359" spans="5:5">
      <c r="E765359"/>
    </row>
    <row r="765360" spans="5:5">
      <c r="E765360"/>
    </row>
    <row r="765361" spans="5:5">
      <c r="E765361"/>
    </row>
    <row r="765362" spans="5:5">
      <c r="E765362"/>
    </row>
    <row r="765363" spans="5:5">
      <c r="E765363"/>
    </row>
    <row r="765364" spans="5:5">
      <c r="E765364"/>
    </row>
    <row r="765365" spans="5:5">
      <c r="E765365"/>
    </row>
    <row r="765366" spans="5:5">
      <c r="E765366"/>
    </row>
    <row r="765367" spans="5:5">
      <c r="E765367"/>
    </row>
    <row r="765368" spans="5:5">
      <c r="E765368"/>
    </row>
    <row r="765369" spans="5:5">
      <c r="E765369"/>
    </row>
    <row r="765370" spans="5:5">
      <c r="E765370"/>
    </row>
    <row r="765371" spans="5:5">
      <c r="E765371"/>
    </row>
    <row r="765372" spans="5:5">
      <c r="E765372"/>
    </row>
    <row r="765373" spans="5:5">
      <c r="E765373"/>
    </row>
    <row r="765374" spans="5:5">
      <c r="E765374"/>
    </row>
    <row r="765375" spans="5:5">
      <c r="E765375"/>
    </row>
    <row r="765376" spans="5:5">
      <c r="E765376"/>
    </row>
    <row r="765377" spans="5:5">
      <c r="E765377"/>
    </row>
    <row r="765378" spans="5:5">
      <c r="E765378"/>
    </row>
    <row r="765379" spans="5:5">
      <c r="E765379"/>
    </row>
    <row r="765380" spans="5:5">
      <c r="E765380"/>
    </row>
    <row r="765381" spans="5:5">
      <c r="E765381"/>
    </row>
    <row r="765382" spans="5:5">
      <c r="E765382"/>
    </row>
    <row r="765383" spans="5:5">
      <c r="E765383"/>
    </row>
    <row r="765384" spans="5:5">
      <c r="E765384"/>
    </row>
    <row r="765385" spans="5:5">
      <c r="E765385"/>
    </row>
    <row r="765386" spans="5:5">
      <c r="E765386"/>
    </row>
    <row r="765387" spans="5:5">
      <c r="E765387"/>
    </row>
    <row r="765388" spans="5:5">
      <c r="E765388"/>
    </row>
    <row r="765389" spans="5:5">
      <c r="E765389"/>
    </row>
    <row r="765390" spans="5:5">
      <c r="E765390"/>
    </row>
    <row r="765391" spans="5:5">
      <c r="E765391"/>
    </row>
    <row r="765392" spans="5:5">
      <c r="E765392"/>
    </row>
    <row r="765393" spans="5:5">
      <c r="E765393"/>
    </row>
    <row r="765394" spans="5:5">
      <c r="E765394"/>
    </row>
    <row r="765395" spans="5:5">
      <c r="E765395"/>
    </row>
    <row r="765396" spans="5:5">
      <c r="E765396"/>
    </row>
    <row r="765397" spans="5:5">
      <c r="E765397"/>
    </row>
    <row r="765398" spans="5:5">
      <c r="E765398"/>
    </row>
    <row r="765399" spans="5:5">
      <c r="E765399"/>
    </row>
    <row r="765400" spans="5:5">
      <c r="E765400"/>
    </row>
    <row r="765401" spans="5:5">
      <c r="E765401"/>
    </row>
    <row r="765402" spans="5:5">
      <c r="E765402"/>
    </row>
    <row r="765403" spans="5:5">
      <c r="E765403"/>
    </row>
    <row r="765404" spans="5:5">
      <c r="E765404"/>
    </row>
    <row r="765405" spans="5:5">
      <c r="E765405"/>
    </row>
    <row r="765406" spans="5:5">
      <c r="E765406"/>
    </row>
    <row r="765407" spans="5:5">
      <c r="E765407"/>
    </row>
    <row r="765408" spans="5:5">
      <c r="E765408"/>
    </row>
    <row r="765409" spans="5:5">
      <c r="E765409"/>
    </row>
    <row r="765410" spans="5:5">
      <c r="E765410"/>
    </row>
    <row r="765411" spans="5:5">
      <c r="E765411"/>
    </row>
    <row r="765412" spans="5:5">
      <c r="E765412"/>
    </row>
    <row r="765413" spans="5:5">
      <c r="E765413"/>
    </row>
    <row r="765414" spans="5:5">
      <c r="E765414"/>
    </row>
    <row r="765415" spans="5:5">
      <c r="E765415"/>
    </row>
    <row r="765416" spans="5:5">
      <c r="E765416"/>
    </row>
    <row r="765417" spans="5:5">
      <c r="E765417"/>
    </row>
    <row r="765418" spans="5:5">
      <c r="E765418"/>
    </row>
    <row r="765419" spans="5:5">
      <c r="E765419"/>
    </row>
    <row r="765420" spans="5:5">
      <c r="E765420"/>
    </row>
    <row r="765421" spans="5:5">
      <c r="E765421"/>
    </row>
    <row r="765422" spans="5:5">
      <c r="E765422"/>
    </row>
    <row r="765423" spans="5:5">
      <c r="E765423"/>
    </row>
    <row r="765424" spans="5:5">
      <c r="E765424"/>
    </row>
    <row r="765425" spans="5:5">
      <c r="E765425"/>
    </row>
    <row r="765426" spans="5:5">
      <c r="E765426"/>
    </row>
    <row r="765427" spans="5:5">
      <c r="E765427"/>
    </row>
    <row r="765428" spans="5:5">
      <c r="E765428"/>
    </row>
    <row r="765429" spans="5:5">
      <c r="E765429"/>
    </row>
    <row r="765430" spans="5:5">
      <c r="E765430"/>
    </row>
    <row r="765431" spans="5:5">
      <c r="E765431"/>
    </row>
    <row r="765432" spans="5:5">
      <c r="E765432"/>
    </row>
    <row r="765433" spans="5:5">
      <c r="E765433"/>
    </row>
    <row r="765434" spans="5:5">
      <c r="E765434"/>
    </row>
    <row r="765435" spans="5:5">
      <c r="E765435"/>
    </row>
    <row r="765436" spans="5:5">
      <c r="E765436"/>
    </row>
    <row r="765437" spans="5:5">
      <c r="E765437"/>
    </row>
    <row r="765438" spans="5:5">
      <c r="E765438"/>
    </row>
    <row r="765439" spans="5:5">
      <c r="E765439"/>
    </row>
    <row r="765440" spans="5:5">
      <c r="E765440"/>
    </row>
    <row r="765441" spans="5:5">
      <c r="E765441"/>
    </row>
    <row r="765442" spans="5:5">
      <c r="E765442"/>
    </row>
    <row r="765443" spans="5:5">
      <c r="E765443"/>
    </row>
    <row r="765444" spans="5:5">
      <c r="E765444"/>
    </row>
    <row r="765445" spans="5:5">
      <c r="E765445"/>
    </row>
    <row r="765446" spans="5:5">
      <c r="E765446"/>
    </row>
    <row r="765447" spans="5:5">
      <c r="E765447"/>
    </row>
    <row r="765448" spans="5:5">
      <c r="E765448"/>
    </row>
    <row r="765449" spans="5:5">
      <c r="E765449"/>
    </row>
    <row r="765450" spans="5:5">
      <c r="E765450"/>
    </row>
    <row r="765451" spans="5:5">
      <c r="E765451"/>
    </row>
    <row r="765452" spans="5:5">
      <c r="E765452"/>
    </row>
    <row r="765453" spans="5:5">
      <c r="E765453"/>
    </row>
    <row r="765454" spans="5:5">
      <c r="E765454"/>
    </row>
    <row r="765455" spans="5:5">
      <c r="E765455"/>
    </row>
    <row r="765456" spans="5:5">
      <c r="E765456"/>
    </row>
    <row r="765457" spans="5:5">
      <c r="E765457"/>
    </row>
    <row r="765458" spans="5:5">
      <c r="E765458"/>
    </row>
    <row r="765459" spans="5:5">
      <c r="E765459"/>
    </row>
    <row r="765460" spans="5:5">
      <c r="E765460"/>
    </row>
    <row r="765461" spans="5:5">
      <c r="E765461"/>
    </row>
    <row r="765462" spans="5:5">
      <c r="E765462"/>
    </row>
    <row r="765463" spans="5:5">
      <c r="E765463"/>
    </row>
    <row r="765464" spans="5:5">
      <c r="E765464"/>
    </row>
    <row r="765465" spans="5:5">
      <c r="E765465"/>
    </row>
    <row r="765466" spans="5:5">
      <c r="E765466"/>
    </row>
    <row r="765467" spans="5:5">
      <c r="E765467"/>
    </row>
    <row r="765468" spans="5:5">
      <c r="E765468"/>
    </row>
    <row r="765469" spans="5:5">
      <c r="E765469"/>
    </row>
    <row r="765470" spans="5:5">
      <c r="E765470"/>
    </row>
    <row r="765471" spans="5:5">
      <c r="E765471"/>
    </row>
    <row r="765472" spans="5:5">
      <c r="E765472"/>
    </row>
    <row r="765473" spans="5:5">
      <c r="E765473"/>
    </row>
    <row r="765474" spans="5:5">
      <c r="E765474"/>
    </row>
    <row r="765475" spans="5:5">
      <c r="E765475"/>
    </row>
    <row r="765476" spans="5:5">
      <c r="E765476"/>
    </row>
    <row r="765477" spans="5:5">
      <c r="E765477"/>
    </row>
    <row r="765478" spans="5:5">
      <c r="E765478"/>
    </row>
    <row r="765479" spans="5:5">
      <c r="E765479"/>
    </row>
    <row r="765480" spans="5:5">
      <c r="E765480"/>
    </row>
    <row r="765481" spans="5:5">
      <c r="E765481"/>
    </row>
    <row r="765482" spans="5:5">
      <c r="E765482"/>
    </row>
    <row r="765483" spans="5:5">
      <c r="E765483"/>
    </row>
    <row r="765484" spans="5:5">
      <c r="E765484"/>
    </row>
    <row r="765485" spans="5:5">
      <c r="E765485"/>
    </row>
    <row r="765486" spans="5:5">
      <c r="E765486"/>
    </row>
    <row r="765487" spans="5:5">
      <c r="E765487"/>
    </row>
    <row r="765488" spans="5:5">
      <c r="E765488"/>
    </row>
    <row r="765489" spans="5:5">
      <c r="E765489"/>
    </row>
    <row r="765490" spans="5:5">
      <c r="E765490"/>
    </row>
    <row r="765491" spans="5:5">
      <c r="E765491"/>
    </row>
    <row r="765492" spans="5:5">
      <c r="E765492"/>
    </row>
    <row r="765493" spans="5:5">
      <c r="E765493"/>
    </row>
    <row r="765494" spans="5:5">
      <c r="E765494"/>
    </row>
    <row r="765495" spans="5:5">
      <c r="E765495"/>
    </row>
    <row r="765496" spans="5:5">
      <c r="E765496"/>
    </row>
    <row r="765497" spans="5:5">
      <c r="E765497"/>
    </row>
    <row r="765498" spans="5:5">
      <c r="E765498"/>
    </row>
    <row r="765499" spans="5:5">
      <c r="E765499"/>
    </row>
    <row r="765500" spans="5:5">
      <c r="E765500"/>
    </row>
    <row r="765501" spans="5:5">
      <c r="E765501"/>
    </row>
    <row r="765502" spans="5:5">
      <c r="E765502"/>
    </row>
    <row r="765503" spans="5:5">
      <c r="E765503"/>
    </row>
    <row r="765504" spans="5:5">
      <c r="E765504"/>
    </row>
    <row r="765505" spans="5:5">
      <c r="E765505"/>
    </row>
    <row r="765506" spans="5:5">
      <c r="E765506"/>
    </row>
    <row r="765507" spans="5:5">
      <c r="E765507"/>
    </row>
    <row r="765508" spans="5:5">
      <c r="E765508"/>
    </row>
    <row r="765509" spans="5:5">
      <c r="E765509"/>
    </row>
    <row r="765510" spans="5:5">
      <c r="E765510"/>
    </row>
    <row r="765511" spans="5:5">
      <c r="E765511"/>
    </row>
    <row r="765512" spans="5:5">
      <c r="E765512"/>
    </row>
    <row r="765513" spans="5:5">
      <c r="E765513"/>
    </row>
    <row r="765514" spans="5:5">
      <c r="E765514"/>
    </row>
    <row r="765515" spans="5:5">
      <c r="E765515"/>
    </row>
    <row r="765516" spans="5:5">
      <c r="E765516"/>
    </row>
    <row r="765517" spans="5:5">
      <c r="E765517"/>
    </row>
    <row r="765518" spans="5:5">
      <c r="E765518"/>
    </row>
    <row r="765519" spans="5:5">
      <c r="E765519"/>
    </row>
    <row r="765520" spans="5:5">
      <c r="E765520"/>
    </row>
    <row r="765521" spans="5:5">
      <c r="E765521"/>
    </row>
    <row r="765522" spans="5:5">
      <c r="E765522"/>
    </row>
    <row r="765523" spans="5:5">
      <c r="E765523"/>
    </row>
    <row r="765524" spans="5:5">
      <c r="E765524"/>
    </row>
    <row r="765525" spans="5:5">
      <c r="E765525"/>
    </row>
    <row r="765526" spans="5:5">
      <c r="E765526"/>
    </row>
    <row r="765527" spans="5:5">
      <c r="E765527"/>
    </row>
    <row r="765528" spans="5:5">
      <c r="E765528"/>
    </row>
    <row r="765529" spans="5:5">
      <c r="E765529"/>
    </row>
    <row r="765530" spans="5:5">
      <c r="E765530"/>
    </row>
    <row r="765531" spans="5:5">
      <c r="E765531"/>
    </row>
    <row r="765532" spans="5:5">
      <c r="E765532"/>
    </row>
    <row r="765533" spans="5:5">
      <c r="E765533"/>
    </row>
    <row r="765534" spans="5:5">
      <c r="E765534"/>
    </row>
    <row r="765535" spans="5:5">
      <c r="E765535"/>
    </row>
    <row r="765536" spans="5:5">
      <c r="E765536"/>
    </row>
    <row r="765537" spans="5:5">
      <c r="E765537"/>
    </row>
    <row r="765538" spans="5:5">
      <c r="E765538"/>
    </row>
    <row r="765539" spans="5:5">
      <c r="E765539"/>
    </row>
    <row r="765540" spans="5:5">
      <c r="E765540"/>
    </row>
    <row r="765541" spans="5:5">
      <c r="E765541"/>
    </row>
    <row r="765542" spans="5:5">
      <c r="E765542"/>
    </row>
    <row r="765543" spans="5:5">
      <c r="E765543"/>
    </row>
    <row r="765544" spans="5:5">
      <c r="E765544"/>
    </row>
    <row r="765545" spans="5:5">
      <c r="E765545"/>
    </row>
    <row r="765546" spans="5:5">
      <c r="E765546"/>
    </row>
    <row r="765547" spans="5:5">
      <c r="E765547"/>
    </row>
    <row r="765548" spans="5:5">
      <c r="E765548"/>
    </row>
    <row r="765549" spans="5:5">
      <c r="E765549"/>
    </row>
    <row r="765550" spans="5:5">
      <c r="E765550"/>
    </row>
    <row r="765551" spans="5:5">
      <c r="E765551"/>
    </row>
    <row r="765552" spans="5:5">
      <c r="E765552"/>
    </row>
    <row r="765553" spans="5:5">
      <c r="E765553"/>
    </row>
    <row r="765554" spans="5:5">
      <c r="E765554"/>
    </row>
    <row r="765555" spans="5:5">
      <c r="E765555"/>
    </row>
    <row r="765556" spans="5:5">
      <c r="E765556"/>
    </row>
    <row r="765557" spans="5:5">
      <c r="E765557"/>
    </row>
    <row r="765558" spans="5:5">
      <c r="E765558"/>
    </row>
    <row r="765559" spans="5:5">
      <c r="E765559"/>
    </row>
    <row r="765560" spans="5:5">
      <c r="E765560"/>
    </row>
    <row r="765561" spans="5:5">
      <c r="E765561"/>
    </row>
    <row r="765562" spans="5:5">
      <c r="E765562"/>
    </row>
    <row r="765563" spans="5:5">
      <c r="E765563"/>
    </row>
    <row r="765564" spans="5:5">
      <c r="E765564"/>
    </row>
    <row r="765565" spans="5:5">
      <c r="E765565"/>
    </row>
    <row r="765566" spans="5:5">
      <c r="E765566"/>
    </row>
    <row r="765567" spans="5:5">
      <c r="E765567"/>
    </row>
    <row r="765568" spans="5:5">
      <c r="E765568"/>
    </row>
    <row r="765569" spans="5:5">
      <c r="E765569"/>
    </row>
    <row r="765570" spans="5:5">
      <c r="E765570"/>
    </row>
    <row r="765571" spans="5:5">
      <c r="E765571"/>
    </row>
    <row r="765572" spans="5:5">
      <c r="E765572"/>
    </row>
    <row r="765573" spans="5:5">
      <c r="E765573"/>
    </row>
    <row r="765574" spans="5:5">
      <c r="E765574"/>
    </row>
    <row r="765575" spans="5:5">
      <c r="E765575"/>
    </row>
    <row r="765576" spans="5:5">
      <c r="E765576"/>
    </row>
    <row r="765577" spans="5:5">
      <c r="E765577"/>
    </row>
    <row r="765578" spans="5:5">
      <c r="E765578"/>
    </row>
    <row r="765579" spans="5:5">
      <c r="E765579"/>
    </row>
    <row r="765580" spans="5:5">
      <c r="E765580"/>
    </row>
    <row r="765581" spans="5:5">
      <c r="E765581"/>
    </row>
    <row r="765582" spans="5:5">
      <c r="E765582"/>
    </row>
    <row r="765583" spans="5:5">
      <c r="E765583"/>
    </row>
    <row r="765584" spans="5:5">
      <c r="E765584"/>
    </row>
    <row r="765585" spans="5:5">
      <c r="E765585"/>
    </row>
    <row r="765586" spans="5:5">
      <c r="E765586"/>
    </row>
    <row r="765587" spans="5:5">
      <c r="E765587"/>
    </row>
    <row r="765588" spans="5:5">
      <c r="E765588"/>
    </row>
    <row r="765589" spans="5:5">
      <c r="E765589"/>
    </row>
    <row r="765590" spans="5:5">
      <c r="E765590"/>
    </row>
    <row r="765591" spans="5:5">
      <c r="E765591"/>
    </row>
    <row r="765592" spans="5:5">
      <c r="E765592"/>
    </row>
    <row r="765593" spans="5:5">
      <c r="E765593"/>
    </row>
    <row r="765594" spans="5:5">
      <c r="E765594"/>
    </row>
    <row r="765595" spans="5:5">
      <c r="E765595"/>
    </row>
    <row r="765596" spans="5:5">
      <c r="E765596"/>
    </row>
    <row r="765597" spans="5:5">
      <c r="E765597"/>
    </row>
    <row r="765598" spans="5:5">
      <c r="E765598"/>
    </row>
    <row r="765599" spans="5:5">
      <c r="E765599"/>
    </row>
    <row r="765600" spans="5:5">
      <c r="E765600"/>
    </row>
    <row r="765601" spans="5:5">
      <c r="E765601"/>
    </row>
    <row r="765602" spans="5:5">
      <c r="E765602"/>
    </row>
    <row r="765603" spans="5:5">
      <c r="E765603"/>
    </row>
    <row r="765604" spans="5:5">
      <c r="E765604"/>
    </row>
    <row r="765605" spans="5:5">
      <c r="E765605"/>
    </row>
    <row r="765606" spans="5:5">
      <c r="E765606"/>
    </row>
    <row r="765607" spans="5:5">
      <c r="E765607"/>
    </row>
    <row r="765608" spans="5:5">
      <c r="E765608"/>
    </row>
    <row r="765609" spans="5:5">
      <c r="E765609"/>
    </row>
    <row r="765610" spans="5:5">
      <c r="E765610"/>
    </row>
    <row r="765611" spans="5:5">
      <c r="E765611"/>
    </row>
    <row r="765612" spans="5:5">
      <c r="E765612"/>
    </row>
    <row r="765613" spans="5:5">
      <c r="E765613"/>
    </row>
    <row r="765614" spans="5:5">
      <c r="E765614"/>
    </row>
    <row r="765615" spans="5:5">
      <c r="E765615"/>
    </row>
    <row r="765616" spans="5:5">
      <c r="E765616"/>
    </row>
    <row r="765617" spans="5:5">
      <c r="E765617"/>
    </row>
    <row r="765618" spans="5:5">
      <c r="E765618"/>
    </row>
    <row r="765619" spans="5:5">
      <c r="E765619"/>
    </row>
    <row r="765620" spans="5:5">
      <c r="E765620"/>
    </row>
    <row r="765621" spans="5:5">
      <c r="E765621"/>
    </row>
    <row r="765622" spans="5:5">
      <c r="E765622"/>
    </row>
    <row r="765623" spans="5:5">
      <c r="E765623"/>
    </row>
    <row r="765624" spans="5:5">
      <c r="E765624"/>
    </row>
    <row r="765625" spans="5:5">
      <c r="E765625"/>
    </row>
    <row r="765626" spans="5:5">
      <c r="E765626"/>
    </row>
    <row r="765627" spans="5:5">
      <c r="E765627"/>
    </row>
    <row r="765628" spans="5:5">
      <c r="E765628"/>
    </row>
    <row r="765629" spans="5:5">
      <c r="E765629"/>
    </row>
    <row r="765630" spans="5:5">
      <c r="E765630"/>
    </row>
    <row r="765631" spans="5:5">
      <c r="E765631"/>
    </row>
    <row r="765632" spans="5:5">
      <c r="E765632"/>
    </row>
    <row r="765633" spans="5:5">
      <c r="E765633"/>
    </row>
    <row r="765634" spans="5:5">
      <c r="E765634"/>
    </row>
    <row r="765635" spans="5:5">
      <c r="E765635"/>
    </row>
    <row r="765636" spans="5:5">
      <c r="E765636"/>
    </row>
    <row r="765637" spans="5:5">
      <c r="E765637"/>
    </row>
    <row r="765638" spans="5:5">
      <c r="E765638"/>
    </row>
    <row r="765639" spans="5:5">
      <c r="E765639"/>
    </row>
    <row r="765640" spans="5:5">
      <c r="E765640"/>
    </row>
    <row r="765641" spans="5:5">
      <c r="E765641"/>
    </row>
    <row r="765642" spans="5:5">
      <c r="E765642"/>
    </row>
    <row r="765643" spans="5:5">
      <c r="E765643"/>
    </row>
    <row r="765644" spans="5:5">
      <c r="E765644"/>
    </row>
    <row r="765645" spans="5:5">
      <c r="E765645"/>
    </row>
    <row r="765646" spans="5:5">
      <c r="E765646"/>
    </row>
    <row r="765647" spans="5:5">
      <c r="E765647"/>
    </row>
    <row r="765648" spans="5:5">
      <c r="E765648"/>
    </row>
    <row r="765649" spans="5:5">
      <c r="E765649"/>
    </row>
    <row r="765650" spans="5:5">
      <c r="E765650"/>
    </row>
    <row r="765651" spans="5:5">
      <c r="E765651"/>
    </row>
    <row r="765652" spans="5:5">
      <c r="E765652"/>
    </row>
    <row r="765653" spans="5:5">
      <c r="E765653"/>
    </row>
    <row r="765654" spans="5:5">
      <c r="E765654"/>
    </row>
    <row r="765655" spans="5:5">
      <c r="E765655"/>
    </row>
    <row r="765656" spans="5:5">
      <c r="E765656"/>
    </row>
    <row r="765657" spans="5:5">
      <c r="E765657"/>
    </row>
    <row r="765658" spans="5:5">
      <c r="E765658"/>
    </row>
    <row r="765659" spans="5:5">
      <c r="E765659"/>
    </row>
    <row r="765660" spans="5:5">
      <c r="E765660"/>
    </row>
    <row r="765661" spans="5:5">
      <c r="E765661"/>
    </row>
    <row r="765662" spans="5:5">
      <c r="E765662"/>
    </row>
    <row r="765663" spans="5:5">
      <c r="E765663"/>
    </row>
    <row r="765664" spans="5:5">
      <c r="E765664"/>
    </row>
    <row r="765665" spans="5:5">
      <c r="E765665"/>
    </row>
    <row r="765666" spans="5:5">
      <c r="E765666"/>
    </row>
    <row r="765667" spans="5:5">
      <c r="E765667"/>
    </row>
    <row r="765668" spans="5:5">
      <c r="E765668"/>
    </row>
    <row r="765669" spans="5:5">
      <c r="E765669"/>
    </row>
    <row r="765670" spans="5:5">
      <c r="E765670"/>
    </row>
    <row r="765671" spans="5:5">
      <c r="E765671"/>
    </row>
    <row r="765672" spans="5:5">
      <c r="E765672"/>
    </row>
    <row r="765673" spans="5:5">
      <c r="E765673"/>
    </row>
    <row r="765674" spans="5:5">
      <c r="E765674"/>
    </row>
    <row r="765675" spans="5:5">
      <c r="E765675"/>
    </row>
    <row r="765676" spans="5:5">
      <c r="E765676"/>
    </row>
    <row r="765677" spans="5:5">
      <c r="E765677"/>
    </row>
    <row r="765678" spans="5:5">
      <c r="E765678"/>
    </row>
    <row r="765679" spans="5:5">
      <c r="E765679"/>
    </row>
    <row r="765680" spans="5:5">
      <c r="E765680"/>
    </row>
    <row r="765681" spans="5:5">
      <c r="E765681"/>
    </row>
    <row r="765682" spans="5:5">
      <c r="E765682"/>
    </row>
    <row r="765683" spans="5:5">
      <c r="E765683"/>
    </row>
    <row r="765684" spans="5:5">
      <c r="E765684"/>
    </row>
    <row r="765685" spans="5:5">
      <c r="E765685"/>
    </row>
    <row r="765686" spans="5:5">
      <c r="E765686"/>
    </row>
    <row r="765687" spans="5:5">
      <c r="E765687"/>
    </row>
    <row r="765688" spans="5:5">
      <c r="E765688"/>
    </row>
    <row r="765689" spans="5:5">
      <c r="E765689"/>
    </row>
    <row r="765690" spans="5:5">
      <c r="E765690"/>
    </row>
    <row r="765691" spans="5:5">
      <c r="E765691"/>
    </row>
    <row r="765692" spans="5:5">
      <c r="E765692"/>
    </row>
    <row r="765693" spans="5:5">
      <c r="E765693"/>
    </row>
    <row r="765694" spans="5:5">
      <c r="E765694"/>
    </row>
    <row r="765695" spans="5:5">
      <c r="E765695"/>
    </row>
    <row r="765696" spans="5:5">
      <c r="E765696"/>
    </row>
    <row r="765697" spans="5:5">
      <c r="E765697"/>
    </row>
    <row r="765698" spans="5:5">
      <c r="E765698"/>
    </row>
    <row r="765699" spans="5:5">
      <c r="E765699"/>
    </row>
    <row r="765700" spans="5:5">
      <c r="E765700"/>
    </row>
    <row r="765701" spans="5:5">
      <c r="E765701"/>
    </row>
    <row r="765702" spans="5:5">
      <c r="E765702"/>
    </row>
    <row r="765703" spans="5:5">
      <c r="E765703"/>
    </row>
    <row r="765704" spans="5:5">
      <c r="E765704"/>
    </row>
    <row r="765705" spans="5:5">
      <c r="E765705"/>
    </row>
    <row r="765706" spans="5:5">
      <c r="E765706"/>
    </row>
    <row r="765707" spans="5:5">
      <c r="E765707"/>
    </row>
    <row r="765708" spans="5:5">
      <c r="E765708"/>
    </row>
    <row r="765709" spans="5:5">
      <c r="E765709"/>
    </row>
    <row r="765710" spans="5:5">
      <c r="E765710"/>
    </row>
    <row r="765711" spans="5:5">
      <c r="E765711"/>
    </row>
    <row r="765712" spans="5:5">
      <c r="E765712"/>
    </row>
    <row r="765713" spans="5:5">
      <c r="E765713"/>
    </row>
    <row r="765714" spans="5:5">
      <c r="E765714"/>
    </row>
    <row r="765715" spans="5:5">
      <c r="E765715"/>
    </row>
    <row r="765716" spans="5:5">
      <c r="E765716"/>
    </row>
    <row r="765717" spans="5:5">
      <c r="E765717"/>
    </row>
    <row r="765718" spans="5:5">
      <c r="E765718"/>
    </row>
    <row r="765719" spans="5:5">
      <c r="E765719"/>
    </row>
    <row r="765720" spans="5:5">
      <c r="E765720"/>
    </row>
    <row r="765721" spans="5:5">
      <c r="E765721"/>
    </row>
    <row r="765722" spans="5:5">
      <c r="E765722"/>
    </row>
    <row r="765723" spans="5:5">
      <c r="E765723"/>
    </row>
    <row r="765724" spans="5:5">
      <c r="E765724"/>
    </row>
    <row r="765725" spans="5:5">
      <c r="E765725"/>
    </row>
    <row r="765726" spans="5:5">
      <c r="E765726"/>
    </row>
    <row r="765727" spans="5:5">
      <c r="E765727"/>
    </row>
    <row r="765728" spans="5:5">
      <c r="E765728"/>
    </row>
    <row r="765729" spans="5:5">
      <c r="E765729"/>
    </row>
    <row r="765730" spans="5:5">
      <c r="E765730"/>
    </row>
    <row r="765731" spans="5:5">
      <c r="E765731"/>
    </row>
    <row r="765732" spans="5:5">
      <c r="E765732"/>
    </row>
    <row r="765733" spans="5:5">
      <c r="E765733"/>
    </row>
    <row r="765734" spans="5:5">
      <c r="E765734"/>
    </row>
    <row r="765735" spans="5:5">
      <c r="E765735"/>
    </row>
    <row r="765736" spans="5:5">
      <c r="E765736"/>
    </row>
    <row r="765737" spans="5:5">
      <c r="E765737"/>
    </row>
    <row r="765738" spans="5:5">
      <c r="E765738"/>
    </row>
    <row r="765739" spans="5:5">
      <c r="E765739"/>
    </row>
    <row r="765740" spans="5:5">
      <c r="E765740"/>
    </row>
    <row r="765741" spans="5:5">
      <c r="E765741"/>
    </row>
    <row r="765742" spans="5:5">
      <c r="E765742"/>
    </row>
    <row r="765743" spans="5:5">
      <c r="E765743"/>
    </row>
    <row r="765744" spans="5:5">
      <c r="E765744"/>
    </row>
    <row r="765745" spans="5:5">
      <c r="E765745"/>
    </row>
    <row r="765746" spans="5:5">
      <c r="E765746"/>
    </row>
    <row r="765747" spans="5:5">
      <c r="E765747"/>
    </row>
    <row r="765748" spans="5:5">
      <c r="E765748"/>
    </row>
    <row r="765749" spans="5:5">
      <c r="E765749"/>
    </row>
    <row r="765750" spans="5:5">
      <c r="E765750"/>
    </row>
    <row r="765751" spans="5:5">
      <c r="E765751"/>
    </row>
    <row r="765752" spans="5:5">
      <c r="E765752"/>
    </row>
    <row r="765753" spans="5:5">
      <c r="E765753"/>
    </row>
    <row r="765754" spans="5:5">
      <c r="E765754"/>
    </row>
    <row r="765755" spans="5:5">
      <c r="E765755"/>
    </row>
    <row r="765756" spans="5:5">
      <c r="E765756"/>
    </row>
    <row r="765757" spans="5:5">
      <c r="E765757"/>
    </row>
    <row r="765758" spans="5:5">
      <c r="E765758"/>
    </row>
    <row r="765759" spans="5:5">
      <c r="E765759"/>
    </row>
    <row r="765760" spans="5:5">
      <c r="E765760"/>
    </row>
    <row r="765761" spans="5:5">
      <c r="E765761"/>
    </row>
    <row r="765762" spans="5:5">
      <c r="E765762"/>
    </row>
    <row r="765763" spans="5:5">
      <c r="E765763"/>
    </row>
    <row r="765764" spans="5:5">
      <c r="E765764"/>
    </row>
    <row r="765765" spans="5:5">
      <c r="E765765"/>
    </row>
    <row r="765766" spans="5:5">
      <c r="E765766"/>
    </row>
    <row r="765767" spans="5:5">
      <c r="E765767"/>
    </row>
    <row r="765768" spans="5:5">
      <c r="E765768"/>
    </row>
    <row r="765769" spans="5:5">
      <c r="E765769"/>
    </row>
    <row r="765770" spans="5:5">
      <c r="E765770"/>
    </row>
    <row r="765771" spans="5:5">
      <c r="E765771"/>
    </row>
    <row r="765772" spans="5:5">
      <c r="E765772"/>
    </row>
    <row r="765773" spans="5:5">
      <c r="E765773"/>
    </row>
    <row r="765774" spans="5:5">
      <c r="E765774"/>
    </row>
    <row r="765775" spans="5:5">
      <c r="E765775"/>
    </row>
    <row r="765776" spans="5:5">
      <c r="E765776"/>
    </row>
    <row r="765777" spans="5:5">
      <c r="E765777"/>
    </row>
    <row r="765778" spans="5:5">
      <c r="E765778"/>
    </row>
    <row r="765779" spans="5:5">
      <c r="E765779"/>
    </row>
    <row r="765780" spans="5:5">
      <c r="E765780"/>
    </row>
    <row r="765781" spans="5:5">
      <c r="E765781"/>
    </row>
    <row r="765782" spans="5:5">
      <c r="E765782"/>
    </row>
    <row r="765783" spans="5:5">
      <c r="E765783"/>
    </row>
    <row r="765784" spans="5:5">
      <c r="E765784"/>
    </row>
    <row r="765785" spans="5:5">
      <c r="E765785"/>
    </row>
    <row r="765786" spans="5:5">
      <c r="E765786"/>
    </row>
    <row r="765787" spans="5:5">
      <c r="E765787"/>
    </row>
    <row r="765788" spans="5:5">
      <c r="E765788"/>
    </row>
    <row r="765789" spans="5:5">
      <c r="E765789"/>
    </row>
    <row r="765790" spans="5:5">
      <c r="E765790"/>
    </row>
    <row r="765791" spans="5:5">
      <c r="E765791"/>
    </row>
    <row r="765792" spans="5:5">
      <c r="E765792"/>
    </row>
    <row r="765793" spans="5:5">
      <c r="E765793"/>
    </row>
    <row r="765794" spans="5:5">
      <c r="E765794"/>
    </row>
    <row r="765795" spans="5:5">
      <c r="E765795"/>
    </row>
    <row r="765796" spans="5:5">
      <c r="E765796"/>
    </row>
    <row r="765797" spans="5:5">
      <c r="E765797"/>
    </row>
    <row r="765798" spans="5:5">
      <c r="E765798"/>
    </row>
    <row r="765799" spans="5:5">
      <c r="E765799"/>
    </row>
    <row r="765800" spans="5:5">
      <c r="E765800"/>
    </row>
    <row r="765801" spans="5:5">
      <c r="E765801"/>
    </row>
    <row r="765802" spans="5:5">
      <c r="E765802"/>
    </row>
    <row r="765803" spans="5:5">
      <c r="E765803"/>
    </row>
    <row r="765804" spans="5:5">
      <c r="E765804"/>
    </row>
    <row r="765805" spans="5:5">
      <c r="E765805"/>
    </row>
    <row r="765806" spans="5:5">
      <c r="E765806"/>
    </row>
    <row r="765807" spans="5:5">
      <c r="E765807"/>
    </row>
    <row r="765808" spans="5:5">
      <c r="E765808"/>
    </row>
    <row r="765809" spans="5:5">
      <c r="E765809"/>
    </row>
    <row r="765810" spans="5:5">
      <c r="E765810"/>
    </row>
    <row r="765811" spans="5:5">
      <c r="E765811"/>
    </row>
    <row r="765812" spans="5:5">
      <c r="E765812"/>
    </row>
    <row r="765813" spans="5:5">
      <c r="E765813"/>
    </row>
    <row r="765814" spans="5:5">
      <c r="E765814"/>
    </row>
    <row r="765815" spans="5:5">
      <c r="E765815"/>
    </row>
    <row r="765816" spans="5:5">
      <c r="E765816"/>
    </row>
    <row r="765817" spans="5:5">
      <c r="E765817"/>
    </row>
    <row r="765818" spans="5:5">
      <c r="E765818"/>
    </row>
    <row r="765819" spans="5:5">
      <c r="E765819"/>
    </row>
    <row r="765820" spans="5:5">
      <c r="E765820"/>
    </row>
    <row r="765821" spans="5:5">
      <c r="E765821"/>
    </row>
    <row r="765822" spans="5:5">
      <c r="E765822"/>
    </row>
    <row r="765823" spans="5:5">
      <c r="E765823"/>
    </row>
    <row r="765824" spans="5:5">
      <c r="E765824"/>
    </row>
    <row r="765825" spans="5:5">
      <c r="E765825"/>
    </row>
    <row r="765826" spans="5:5">
      <c r="E765826"/>
    </row>
    <row r="765827" spans="5:5">
      <c r="E765827"/>
    </row>
    <row r="765828" spans="5:5">
      <c r="E765828"/>
    </row>
    <row r="765829" spans="5:5">
      <c r="E765829"/>
    </row>
    <row r="765830" spans="5:5">
      <c r="E765830"/>
    </row>
    <row r="765831" spans="5:5">
      <c r="E765831"/>
    </row>
    <row r="765832" spans="5:5">
      <c r="E765832"/>
    </row>
    <row r="765833" spans="5:5">
      <c r="E765833"/>
    </row>
    <row r="765834" spans="5:5">
      <c r="E765834"/>
    </row>
    <row r="765835" spans="5:5">
      <c r="E765835"/>
    </row>
    <row r="765836" spans="5:5">
      <c r="E765836"/>
    </row>
    <row r="765837" spans="5:5">
      <c r="E765837"/>
    </row>
    <row r="765838" spans="5:5">
      <c r="E765838"/>
    </row>
    <row r="765839" spans="5:5">
      <c r="E765839"/>
    </row>
    <row r="765840" spans="5:5">
      <c r="E765840"/>
    </row>
    <row r="765841" spans="5:5">
      <c r="E765841"/>
    </row>
    <row r="765842" spans="5:5">
      <c r="E765842"/>
    </row>
    <row r="765843" spans="5:5">
      <c r="E765843"/>
    </row>
    <row r="765844" spans="5:5">
      <c r="E765844"/>
    </row>
    <row r="765845" spans="5:5">
      <c r="E765845"/>
    </row>
    <row r="765846" spans="5:5">
      <c r="E765846"/>
    </row>
    <row r="765847" spans="5:5">
      <c r="E765847"/>
    </row>
    <row r="765848" spans="5:5">
      <c r="E765848"/>
    </row>
    <row r="765849" spans="5:5">
      <c r="E765849"/>
    </row>
    <row r="765850" spans="5:5">
      <c r="E765850"/>
    </row>
    <row r="765851" spans="5:5">
      <c r="E765851"/>
    </row>
    <row r="765852" spans="5:5">
      <c r="E765852"/>
    </row>
    <row r="765853" spans="5:5">
      <c r="E765853"/>
    </row>
    <row r="765854" spans="5:5">
      <c r="E765854"/>
    </row>
    <row r="765855" spans="5:5">
      <c r="E765855"/>
    </row>
    <row r="765856" spans="5:5">
      <c r="E765856"/>
    </row>
    <row r="765857" spans="5:5">
      <c r="E765857"/>
    </row>
    <row r="765858" spans="5:5">
      <c r="E765858"/>
    </row>
    <row r="765859" spans="5:5">
      <c r="E765859"/>
    </row>
    <row r="765860" spans="5:5">
      <c r="E765860"/>
    </row>
    <row r="765861" spans="5:5">
      <c r="E765861"/>
    </row>
    <row r="765862" spans="5:5">
      <c r="E765862"/>
    </row>
    <row r="765863" spans="5:5">
      <c r="E765863"/>
    </row>
    <row r="765864" spans="5:5">
      <c r="E765864"/>
    </row>
    <row r="765865" spans="5:5">
      <c r="E765865"/>
    </row>
    <row r="765866" spans="5:5">
      <c r="E765866"/>
    </row>
    <row r="765867" spans="5:5">
      <c r="E765867"/>
    </row>
    <row r="765868" spans="5:5">
      <c r="E765868"/>
    </row>
    <row r="765869" spans="5:5">
      <c r="E765869"/>
    </row>
    <row r="765870" spans="5:5">
      <c r="E765870"/>
    </row>
    <row r="765871" spans="5:5">
      <c r="E765871"/>
    </row>
    <row r="765872" spans="5:5">
      <c r="E765872"/>
    </row>
    <row r="765873" spans="5:5">
      <c r="E765873"/>
    </row>
    <row r="765874" spans="5:5">
      <c r="E765874"/>
    </row>
    <row r="765875" spans="5:5">
      <c r="E765875"/>
    </row>
    <row r="765876" spans="5:5">
      <c r="E765876"/>
    </row>
    <row r="765877" spans="5:5">
      <c r="E765877"/>
    </row>
    <row r="765878" spans="5:5">
      <c r="E765878"/>
    </row>
    <row r="765879" spans="5:5">
      <c r="E765879"/>
    </row>
    <row r="765880" spans="5:5">
      <c r="E765880"/>
    </row>
    <row r="765881" spans="5:5">
      <c r="E765881"/>
    </row>
    <row r="765882" spans="5:5">
      <c r="E765882"/>
    </row>
    <row r="765883" spans="5:5">
      <c r="E765883"/>
    </row>
    <row r="765884" spans="5:5">
      <c r="E765884"/>
    </row>
    <row r="765885" spans="5:5">
      <c r="E765885"/>
    </row>
    <row r="765886" spans="5:5">
      <c r="E765886"/>
    </row>
    <row r="765887" spans="5:5">
      <c r="E765887"/>
    </row>
    <row r="765888" spans="5:5">
      <c r="E765888"/>
    </row>
    <row r="765889" spans="5:5">
      <c r="E765889"/>
    </row>
    <row r="765890" spans="5:5">
      <c r="E765890"/>
    </row>
    <row r="765891" spans="5:5">
      <c r="E765891"/>
    </row>
    <row r="765892" spans="5:5">
      <c r="E765892"/>
    </row>
    <row r="765893" spans="5:5">
      <c r="E765893"/>
    </row>
    <row r="765894" spans="5:5">
      <c r="E765894"/>
    </row>
    <row r="765895" spans="5:5">
      <c r="E765895"/>
    </row>
    <row r="765896" spans="5:5">
      <c r="E765896"/>
    </row>
    <row r="765897" spans="5:5">
      <c r="E765897"/>
    </row>
    <row r="765898" spans="5:5">
      <c r="E765898"/>
    </row>
    <row r="765899" spans="5:5">
      <c r="E765899"/>
    </row>
    <row r="765900" spans="5:5">
      <c r="E765900"/>
    </row>
    <row r="765901" spans="5:5">
      <c r="E765901"/>
    </row>
    <row r="765902" spans="5:5">
      <c r="E765902"/>
    </row>
    <row r="765903" spans="5:5">
      <c r="E765903"/>
    </row>
    <row r="765904" spans="5:5">
      <c r="E765904"/>
    </row>
    <row r="765905" spans="5:5">
      <c r="E765905"/>
    </row>
    <row r="765906" spans="5:5">
      <c r="E765906"/>
    </row>
    <row r="765907" spans="5:5">
      <c r="E765907"/>
    </row>
    <row r="765908" spans="5:5">
      <c r="E765908"/>
    </row>
    <row r="765909" spans="5:5">
      <c r="E765909"/>
    </row>
    <row r="765910" spans="5:5">
      <c r="E765910"/>
    </row>
    <row r="765911" spans="5:5">
      <c r="E765911"/>
    </row>
    <row r="765912" spans="5:5">
      <c r="E765912"/>
    </row>
    <row r="765913" spans="5:5">
      <c r="E765913"/>
    </row>
    <row r="765914" spans="5:5">
      <c r="E765914"/>
    </row>
    <row r="765915" spans="5:5">
      <c r="E765915"/>
    </row>
    <row r="765916" spans="5:5">
      <c r="E765916"/>
    </row>
    <row r="765917" spans="5:5">
      <c r="E765917"/>
    </row>
    <row r="765918" spans="5:5">
      <c r="E765918"/>
    </row>
    <row r="765919" spans="5:5">
      <c r="E765919"/>
    </row>
    <row r="765920" spans="5:5">
      <c r="E765920"/>
    </row>
    <row r="765921" spans="5:5">
      <c r="E765921"/>
    </row>
    <row r="765922" spans="5:5">
      <c r="E765922"/>
    </row>
    <row r="765923" spans="5:5">
      <c r="E765923"/>
    </row>
    <row r="765924" spans="5:5">
      <c r="E765924"/>
    </row>
    <row r="765925" spans="5:5">
      <c r="E765925"/>
    </row>
    <row r="765926" spans="5:5">
      <c r="E765926"/>
    </row>
    <row r="765927" spans="5:5">
      <c r="E765927"/>
    </row>
    <row r="765928" spans="5:5">
      <c r="E765928"/>
    </row>
    <row r="765929" spans="5:5">
      <c r="E765929"/>
    </row>
    <row r="765930" spans="5:5">
      <c r="E765930"/>
    </row>
    <row r="765931" spans="5:5">
      <c r="E765931"/>
    </row>
    <row r="765932" spans="5:5">
      <c r="E765932"/>
    </row>
    <row r="765933" spans="5:5">
      <c r="E765933"/>
    </row>
    <row r="765934" spans="5:5">
      <c r="E765934"/>
    </row>
    <row r="765935" spans="5:5">
      <c r="E765935"/>
    </row>
    <row r="765936" spans="5:5">
      <c r="E765936"/>
    </row>
    <row r="765937" spans="5:5">
      <c r="E765937"/>
    </row>
    <row r="765938" spans="5:5">
      <c r="E765938"/>
    </row>
    <row r="765939" spans="5:5">
      <c r="E765939"/>
    </row>
    <row r="765940" spans="5:5">
      <c r="E765940"/>
    </row>
    <row r="765941" spans="5:5">
      <c r="E765941"/>
    </row>
    <row r="765942" spans="5:5">
      <c r="E765942"/>
    </row>
    <row r="765943" spans="5:5">
      <c r="E765943"/>
    </row>
    <row r="765944" spans="5:5">
      <c r="E765944"/>
    </row>
    <row r="765945" spans="5:5">
      <c r="E765945"/>
    </row>
    <row r="765946" spans="5:5">
      <c r="E765946"/>
    </row>
    <row r="765947" spans="5:5">
      <c r="E765947"/>
    </row>
    <row r="765948" spans="5:5">
      <c r="E765948"/>
    </row>
    <row r="765949" spans="5:5">
      <c r="E765949"/>
    </row>
    <row r="765950" spans="5:5">
      <c r="E765950"/>
    </row>
    <row r="765951" spans="5:5">
      <c r="E765951"/>
    </row>
    <row r="765952" spans="5:5">
      <c r="E765952"/>
    </row>
    <row r="765953" spans="5:5">
      <c r="E765953"/>
    </row>
    <row r="765954" spans="5:5">
      <c r="E765954"/>
    </row>
    <row r="765955" spans="5:5">
      <c r="E765955"/>
    </row>
    <row r="765956" spans="5:5">
      <c r="E765956"/>
    </row>
    <row r="765957" spans="5:5">
      <c r="E765957"/>
    </row>
    <row r="765958" spans="5:5">
      <c r="E765958"/>
    </row>
    <row r="765959" spans="5:5">
      <c r="E765959"/>
    </row>
    <row r="765960" spans="5:5">
      <c r="E765960"/>
    </row>
    <row r="765961" spans="5:5">
      <c r="E765961"/>
    </row>
    <row r="765962" spans="5:5">
      <c r="E765962"/>
    </row>
    <row r="765963" spans="5:5">
      <c r="E765963"/>
    </row>
    <row r="765964" spans="5:5">
      <c r="E765964"/>
    </row>
    <row r="765965" spans="5:5">
      <c r="E765965"/>
    </row>
    <row r="765966" spans="5:5">
      <c r="E765966"/>
    </row>
    <row r="765967" spans="5:5">
      <c r="E765967"/>
    </row>
    <row r="765968" spans="5:5">
      <c r="E765968"/>
    </row>
    <row r="765969" spans="5:5">
      <c r="E765969"/>
    </row>
    <row r="765970" spans="5:5">
      <c r="E765970"/>
    </row>
    <row r="765971" spans="5:5">
      <c r="E765971"/>
    </row>
    <row r="765972" spans="5:5">
      <c r="E765972"/>
    </row>
    <row r="765973" spans="5:5">
      <c r="E765973"/>
    </row>
    <row r="765974" spans="5:5">
      <c r="E765974"/>
    </row>
    <row r="765975" spans="5:5">
      <c r="E765975"/>
    </row>
    <row r="765976" spans="5:5">
      <c r="E765976"/>
    </row>
    <row r="765977" spans="5:5">
      <c r="E765977"/>
    </row>
    <row r="765978" spans="5:5">
      <c r="E765978"/>
    </row>
    <row r="765979" spans="5:5">
      <c r="E765979"/>
    </row>
    <row r="765980" spans="5:5">
      <c r="E765980"/>
    </row>
    <row r="765981" spans="5:5">
      <c r="E765981"/>
    </row>
    <row r="765982" spans="5:5">
      <c r="E765982"/>
    </row>
    <row r="765983" spans="5:5">
      <c r="E765983"/>
    </row>
    <row r="765984" spans="5:5">
      <c r="E765984"/>
    </row>
    <row r="765985" spans="5:5">
      <c r="E765985"/>
    </row>
    <row r="765986" spans="5:5">
      <c r="E765986"/>
    </row>
    <row r="765987" spans="5:5">
      <c r="E765987"/>
    </row>
    <row r="765988" spans="5:5">
      <c r="E765988"/>
    </row>
    <row r="765989" spans="5:5">
      <c r="E765989"/>
    </row>
    <row r="765990" spans="5:5">
      <c r="E765990"/>
    </row>
    <row r="765991" spans="5:5">
      <c r="E765991"/>
    </row>
    <row r="765992" spans="5:5">
      <c r="E765992"/>
    </row>
    <row r="765993" spans="5:5">
      <c r="E765993"/>
    </row>
    <row r="765994" spans="5:5">
      <c r="E765994"/>
    </row>
    <row r="765995" spans="5:5">
      <c r="E765995"/>
    </row>
    <row r="765996" spans="5:5">
      <c r="E765996"/>
    </row>
    <row r="765997" spans="5:5">
      <c r="E765997"/>
    </row>
    <row r="765998" spans="5:5">
      <c r="E765998"/>
    </row>
    <row r="765999" spans="5:5">
      <c r="E765999"/>
    </row>
    <row r="766000" spans="5:5">
      <c r="E766000"/>
    </row>
    <row r="766001" spans="5:5">
      <c r="E766001"/>
    </row>
    <row r="766002" spans="5:5">
      <c r="E766002"/>
    </row>
    <row r="766003" spans="5:5">
      <c r="E766003"/>
    </row>
    <row r="766004" spans="5:5">
      <c r="E766004"/>
    </row>
    <row r="766005" spans="5:5">
      <c r="E766005"/>
    </row>
    <row r="766006" spans="5:5">
      <c r="E766006"/>
    </row>
    <row r="766007" spans="5:5">
      <c r="E766007"/>
    </row>
    <row r="766008" spans="5:5">
      <c r="E766008"/>
    </row>
    <row r="766009" spans="5:5">
      <c r="E766009"/>
    </row>
    <row r="766010" spans="5:5">
      <c r="E766010"/>
    </row>
    <row r="766011" spans="5:5">
      <c r="E766011"/>
    </row>
    <row r="766012" spans="5:5">
      <c r="E766012"/>
    </row>
    <row r="766013" spans="5:5">
      <c r="E766013"/>
    </row>
    <row r="766014" spans="5:5">
      <c r="E766014"/>
    </row>
    <row r="766015" spans="5:5">
      <c r="E766015"/>
    </row>
    <row r="766016" spans="5:5">
      <c r="E766016"/>
    </row>
    <row r="766017" spans="5:5">
      <c r="E766017"/>
    </row>
    <row r="766018" spans="5:5">
      <c r="E766018"/>
    </row>
    <row r="766019" spans="5:5">
      <c r="E766019"/>
    </row>
    <row r="766020" spans="5:5">
      <c r="E766020"/>
    </row>
    <row r="766021" spans="5:5">
      <c r="E766021"/>
    </row>
    <row r="766022" spans="5:5">
      <c r="E766022"/>
    </row>
    <row r="766023" spans="5:5">
      <c r="E766023"/>
    </row>
    <row r="766024" spans="5:5">
      <c r="E766024"/>
    </row>
    <row r="766025" spans="5:5">
      <c r="E766025"/>
    </row>
    <row r="766026" spans="5:5">
      <c r="E766026"/>
    </row>
    <row r="766027" spans="5:5">
      <c r="E766027"/>
    </row>
    <row r="766028" spans="5:5">
      <c r="E766028"/>
    </row>
    <row r="766029" spans="5:5">
      <c r="E766029"/>
    </row>
    <row r="766030" spans="5:5">
      <c r="E766030"/>
    </row>
    <row r="766031" spans="5:5">
      <c r="E766031"/>
    </row>
    <row r="766032" spans="5:5">
      <c r="E766032"/>
    </row>
    <row r="766033" spans="5:5">
      <c r="E766033"/>
    </row>
    <row r="766034" spans="5:5">
      <c r="E766034"/>
    </row>
    <row r="766035" spans="5:5">
      <c r="E766035"/>
    </row>
    <row r="766036" spans="5:5">
      <c r="E766036"/>
    </row>
    <row r="766037" spans="5:5">
      <c r="E766037"/>
    </row>
    <row r="766038" spans="5:5">
      <c r="E766038"/>
    </row>
    <row r="766039" spans="5:5">
      <c r="E766039"/>
    </row>
    <row r="766040" spans="5:5">
      <c r="E766040"/>
    </row>
    <row r="766041" spans="5:5">
      <c r="E766041"/>
    </row>
    <row r="766042" spans="5:5">
      <c r="E766042"/>
    </row>
    <row r="766043" spans="5:5">
      <c r="E766043"/>
    </row>
    <row r="766044" spans="5:5">
      <c r="E766044"/>
    </row>
    <row r="766045" spans="5:5">
      <c r="E766045"/>
    </row>
    <row r="766046" spans="5:5">
      <c r="E766046"/>
    </row>
    <row r="766047" spans="5:5">
      <c r="E766047"/>
    </row>
    <row r="766048" spans="5:5">
      <c r="E766048"/>
    </row>
    <row r="766049" spans="5:5">
      <c r="E766049"/>
    </row>
    <row r="766050" spans="5:5">
      <c r="E766050"/>
    </row>
    <row r="766051" spans="5:5">
      <c r="E766051"/>
    </row>
    <row r="766052" spans="5:5">
      <c r="E766052"/>
    </row>
    <row r="766053" spans="5:5">
      <c r="E766053"/>
    </row>
    <row r="766054" spans="5:5">
      <c r="E766054"/>
    </row>
    <row r="766055" spans="5:5">
      <c r="E766055"/>
    </row>
    <row r="766056" spans="5:5">
      <c r="E766056"/>
    </row>
    <row r="766057" spans="5:5">
      <c r="E766057"/>
    </row>
    <row r="766058" spans="5:5">
      <c r="E766058"/>
    </row>
    <row r="766059" spans="5:5">
      <c r="E766059"/>
    </row>
    <row r="766060" spans="5:5">
      <c r="E766060"/>
    </row>
    <row r="766061" spans="5:5">
      <c r="E766061"/>
    </row>
    <row r="766062" spans="5:5">
      <c r="E766062"/>
    </row>
    <row r="766063" spans="5:5">
      <c r="E766063"/>
    </row>
    <row r="766064" spans="5:5">
      <c r="E766064"/>
    </row>
    <row r="766065" spans="5:5">
      <c r="E766065"/>
    </row>
    <row r="766066" spans="5:5">
      <c r="E766066"/>
    </row>
    <row r="766067" spans="5:5">
      <c r="E766067"/>
    </row>
    <row r="766068" spans="5:5">
      <c r="E766068"/>
    </row>
    <row r="766069" spans="5:5">
      <c r="E766069"/>
    </row>
    <row r="766070" spans="5:5">
      <c r="E766070"/>
    </row>
    <row r="766071" spans="5:5">
      <c r="E766071"/>
    </row>
    <row r="766072" spans="5:5">
      <c r="E766072"/>
    </row>
    <row r="766073" spans="5:5">
      <c r="E766073"/>
    </row>
    <row r="766074" spans="5:5">
      <c r="E766074"/>
    </row>
    <row r="766075" spans="5:5">
      <c r="E766075"/>
    </row>
    <row r="766076" spans="5:5">
      <c r="E766076"/>
    </row>
    <row r="766077" spans="5:5">
      <c r="E766077"/>
    </row>
    <row r="766078" spans="5:5">
      <c r="E766078"/>
    </row>
    <row r="766079" spans="5:5">
      <c r="E766079"/>
    </row>
    <row r="766080" spans="5:5">
      <c r="E766080"/>
    </row>
    <row r="766081" spans="5:5">
      <c r="E766081"/>
    </row>
    <row r="766082" spans="5:5">
      <c r="E766082"/>
    </row>
    <row r="766083" spans="5:5">
      <c r="E766083"/>
    </row>
    <row r="766084" spans="5:5">
      <c r="E766084"/>
    </row>
    <row r="766085" spans="5:5">
      <c r="E766085"/>
    </row>
    <row r="766086" spans="5:5">
      <c r="E766086"/>
    </row>
    <row r="766087" spans="5:5">
      <c r="E766087"/>
    </row>
    <row r="766088" spans="5:5">
      <c r="E766088"/>
    </row>
    <row r="766089" spans="5:5">
      <c r="E766089"/>
    </row>
    <row r="766090" spans="5:5">
      <c r="E766090"/>
    </row>
    <row r="766091" spans="5:5">
      <c r="E766091"/>
    </row>
    <row r="766092" spans="5:5">
      <c r="E766092"/>
    </row>
    <row r="766093" spans="5:5">
      <c r="E766093"/>
    </row>
    <row r="766094" spans="5:5">
      <c r="E766094"/>
    </row>
    <row r="766095" spans="5:5">
      <c r="E766095"/>
    </row>
    <row r="766096" spans="5:5">
      <c r="E766096"/>
    </row>
    <row r="766097" spans="5:5">
      <c r="E766097"/>
    </row>
    <row r="766098" spans="5:5">
      <c r="E766098"/>
    </row>
    <row r="766099" spans="5:5">
      <c r="E766099"/>
    </row>
    <row r="766100" spans="5:5">
      <c r="E766100"/>
    </row>
    <row r="766101" spans="5:5">
      <c r="E766101"/>
    </row>
    <row r="766102" spans="5:5">
      <c r="E766102"/>
    </row>
    <row r="766103" spans="5:5">
      <c r="E766103"/>
    </row>
    <row r="766104" spans="5:5">
      <c r="E766104"/>
    </row>
    <row r="766105" spans="5:5">
      <c r="E766105"/>
    </row>
    <row r="766106" spans="5:5">
      <c r="E766106"/>
    </row>
    <row r="766107" spans="5:5">
      <c r="E766107"/>
    </row>
    <row r="766108" spans="5:5">
      <c r="E766108"/>
    </row>
    <row r="766109" spans="5:5">
      <c r="E766109"/>
    </row>
    <row r="766110" spans="5:5">
      <c r="E766110"/>
    </row>
    <row r="766111" spans="5:5">
      <c r="E766111"/>
    </row>
    <row r="766112" spans="5:5">
      <c r="E766112"/>
    </row>
    <row r="766113" spans="5:5">
      <c r="E766113"/>
    </row>
    <row r="766114" spans="5:5">
      <c r="E766114"/>
    </row>
    <row r="766115" spans="5:5">
      <c r="E766115"/>
    </row>
    <row r="766116" spans="5:5">
      <c r="E766116"/>
    </row>
    <row r="766117" spans="5:5">
      <c r="E766117"/>
    </row>
    <row r="766118" spans="5:5">
      <c r="E766118"/>
    </row>
    <row r="766119" spans="5:5">
      <c r="E766119"/>
    </row>
    <row r="766120" spans="5:5">
      <c r="E766120"/>
    </row>
    <row r="766121" spans="5:5">
      <c r="E766121"/>
    </row>
    <row r="766122" spans="5:5">
      <c r="E766122"/>
    </row>
    <row r="766123" spans="5:5">
      <c r="E766123"/>
    </row>
    <row r="766124" spans="5:5">
      <c r="E766124"/>
    </row>
    <row r="766125" spans="5:5">
      <c r="E766125"/>
    </row>
    <row r="766126" spans="5:5">
      <c r="E766126"/>
    </row>
    <row r="766127" spans="5:5">
      <c r="E766127"/>
    </row>
    <row r="766128" spans="5:5">
      <c r="E766128"/>
    </row>
    <row r="766129" spans="5:5">
      <c r="E766129"/>
    </row>
    <row r="766130" spans="5:5">
      <c r="E766130"/>
    </row>
    <row r="766131" spans="5:5">
      <c r="E766131"/>
    </row>
    <row r="766132" spans="5:5">
      <c r="E766132"/>
    </row>
    <row r="766133" spans="5:5">
      <c r="E766133"/>
    </row>
    <row r="766134" spans="5:5">
      <c r="E766134"/>
    </row>
    <row r="766135" spans="5:5">
      <c r="E766135"/>
    </row>
    <row r="766136" spans="5:5">
      <c r="E766136"/>
    </row>
    <row r="766137" spans="5:5">
      <c r="E766137"/>
    </row>
    <row r="766138" spans="5:5">
      <c r="E766138"/>
    </row>
    <row r="766139" spans="5:5">
      <c r="E766139"/>
    </row>
    <row r="766140" spans="5:5">
      <c r="E766140"/>
    </row>
    <row r="766141" spans="5:5">
      <c r="E766141"/>
    </row>
    <row r="766142" spans="5:5">
      <c r="E766142"/>
    </row>
    <row r="766143" spans="5:5">
      <c r="E766143"/>
    </row>
    <row r="766144" spans="5:5">
      <c r="E766144"/>
    </row>
    <row r="766145" spans="5:5">
      <c r="E766145"/>
    </row>
    <row r="766146" spans="5:5">
      <c r="E766146"/>
    </row>
    <row r="766147" spans="5:5">
      <c r="E766147"/>
    </row>
    <row r="766148" spans="5:5">
      <c r="E766148"/>
    </row>
    <row r="766149" spans="5:5">
      <c r="E766149"/>
    </row>
    <row r="766150" spans="5:5">
      <c r="E766150"/>
    </row>
    <row r="766151" spans="5:5">
      <c r="E766151"/>
    </row>
    <row r="766152" spans="5:5">
      <c r="E766152"/>
    </row>
    <row r="766153" spans="5:5">
      <c r="E766153"/>
    </row>
    <row r="766154" spans="5:5">
      <c r="E766154"/>
    </row>
    <row r="766155" spans="5:5">
      <c r="E766155"/>
    </row>
    <row r="766156" spans="5:5">
      <c r="E766156"/>
    </row>
    <row r="766157" spans="5:5">
      <c r="E766157"/>
    </row>
    <row r="766158" spans="5:5">
      <c r="E766158"/>
    </row>
    <row r="766159" spans="5:5">
      <c r="E766159"/>
    </row>
    <row r="766160" spans="5:5">
      <c r="E766160"/>
    </row>
    <row r="766161" spans="5:5">
      <c r="E766161"/>
    </row>
    <row r="766162" spans="5:5">
      <c r="E766162"/>
    </row>
    <row r="766163" spans="5:5">
      <c r="E766163"/>
    </row>
    <row r="766164" spans="5:5">
      <c r="E766164"/>
    </row>
    <row r="766165" spans="5:5">
      <c r="E766165"/>
    </row>
    <row r="766166" spans="5:5">
      <c r="E766166"/>
    </row>
    <row r="766167" spans="5:5">
      <c r="E766167"/>
    </row>
    <row r="766168" spans="5:5">
      <c r="E766168"/>
    </row>
    <row r="766169" spans="5:5">
      <c r="E766169"/>
    </row>
    <row r="766170" spans="5:5">
      <c r="E766170"/>
    </row>
    <row r="766171" spans="5:5">
      <c r="E766171"/>
    </row>
    <row r="766172" spans="5:5">
      <c r="E766172"/>
    </row>
    <row r="766173" spans="5:5">
      <c r="E766173"/>
    </row>
    <row r="766174" spans="5:5">
      <c r="E766174"/>
    </row>
    <row r="766175" spans="5:5">
      <c r="E766175"/>
    </row>
    <row r="766176" spans="5:5">
      <c r="E766176"/>
    </row>
    <row r="766177" spans="5:5">
      <c r="E766177"/>
    </row>
    <row r="766178" spans="5:5">
      <c r="E766178"/>
    </row>
    <row r="766179" spans="5:5">
      <c r="E766179"/>
    </row>
    <row r="766180" spans="5:5">
      <c r="E766180"/>
    </row>
    <row r="766181" spans="5:5">
      <c r="E766181"/>
    </row>
    <row r="766182" spans="5:5">
      <c r="E766182"/>
    </row>
    <row r="766183" spans="5:5">
      <c r="E766183"/>
    </row>
    <row r="766184" spans="5:5">
      <c r="E766184"/>
    </row>
    <row r="766185" spans="5:5">
      <c r="E766185"/>
    </row>
    <row r="766186" spans="5:5">
      <c r="E766186"/>
    </row>
    <row r="766187" spans="5:5">
      <c r="E766187"/>
    </row>
    <row r="766188" spans="5:5">
      <c r="E766188"/>
    </row>
    <row r="766189" spans="5:5">
      <c r="E766189"/>
    </row>
    <row r="766190" spans="5:5">
      <c r="E766190"/>
    </row>
    <row r="766191" spans="5:5">
      <c r="E766191"/>
    </row>
    <row r="766192" spans="5:5">
      <c r="E766192"/>
    </row>
    <row r="766193" spans="5:5">
      <c r="E766193"/>
    </row>
    <row r="766194" spans="5:5">
      <c r="E766194"/>
    </row>
    <row r="766195" spans="5:5">
      <c r="E766195"/>
    </row>
    <row r="766196" spans="5:5">
      <c r="E766196"/>
    </row>
    <row r="766197" spans="5:5">
      <c r="E766197"/>
    </row>
    <row r="766198" spans="5:5">
      <c r="E766198"/>
    </row>
    <row r="766199" spans="5:5">
      <c r="E766199"/>
    </row>
    <row r="766200" spans="5:5">
      <c r="E766200"/>
    </row>
    <row r="766201" spans="5:5">
      <c r="E766201"/>
    </row>
    <row r="766202" spans="5:5">
      <c r="E766202"/>
    </row>
    <row r="766203" spans="5:5">
      <c r="E766203"/>
    </row>
    <row r="766204" spans="5:5">
      <c r="E766204"/>
    </row>
    <row r="766205" spans="5:5">
      <c r="E766205"/>
    </row>
    <row r="766206" spans="5:5">
      <c r="E766206"/>
    </row>
    <row r="766207" spans="5:5">
      <c r="E766207"/>
    </row>
    <row r="766208" spans="5:5">
      <c r="E766208"/>
    </row>
    <row r="766209" spans="5:5">
      <c r="E766209"/>
    </row>
    <row r="766210" spans="5:5">
      <c r="E766210"/>
    </row>
    <row r="766211" spans="5:5">
      <c r="E766211"/>
    </row>
    <row r="766212" spans="5:5">
      <c r="E766212"/>
    </row>
    <row r="766213" spans="5:5">
      <c r="E766213"/>
    </row>
    <row r="766214" spans="5:5">
      <c r="E766214"/>
    </row>
    <row r="766215" spans="5:5">
      <c r="E766215"/>
    </row>
    <row r="766216" spans="5:5">
      <c r="E766216"/>
    </row>
    <row r="766217" spans="5:5">
      <c r="E766217"/>
    </row>
    <row r="766218" spans="5:5">
      <c r="E766218"/>
    </row>
    <row r="766219" spans="5:5">
      <c r="E766219"/>
    </row>
    <row r="766220" spans="5:5">
      <c r="E766220"/>
    </row>
    <row r="766221" spans="5:5">
      <c r="E766221"/>
    </row>
    <row r="766222" spans="5:5">
      <c r="E766222"/>
    </row>
    <row r="766223" spans="5:5">
      <c r="E766223"/>
    </row>
    <row r="766224" spans="5:5">
      <c r="E766224"/>
    </row>
    <row r="766225" spans="5:5">
      <c r="E766225"/>
    </row>
    <row r="766226" spans="5:5">
      <c r="E766226"/>
    </row>
    <row r="766227" spans="5:5">
      <c r="E766227"/>
    </row>
    <row r="766228" spans="5:5">
      <c r="E766228"/>
    </row>
    <row r="766229" spans="5:5">
      <c r="E766229"/>
    </row>
    <row r="766230" spans="5:5">
      <c r="E766230"/>
    </row>
    <row r="766231" spans="5:5">
      <c r="E766231"/>
    </row>
    <row r="766232" spans="5:5">
      <c r="E766232"/>
    </row>
    <row r="766233" spans="5:5">
      <c r="E766233"/>
    </row>
    <row r="766234" spans="5:5">
      <c r="E766234"/>
    </row>
    <row r="766235" spans="5:5">
      <c r="E766235"/>
    </row>
    <row r="766236" spans="5:5">
      <c r="E766236"/>
    </row>
    <row r="766237" spans="5:5">
      <c r="E766237"/>
    </row>
    <row r="766238" spans="5:5">
      <c r="E766238"/>
    </row>
    <row r="766239" spans="5:5">
      <c r="E766239"/>
    </row>
    <row r="766240" spans="5:5">
      <c r="E766240"/>
    </row>
    <row r="766241" spans="5:5">
      <c r="E766241"/>
    </row>
    <row r="766242" spans="5:5">
      <c r="E766242"/>
    </row>
    <row r="766243" spans="5:5">
      <c r="E766243"/>
    </row>
    <row r="766244" spans="5:5">
      <c r="E766244"/>
    </row>
    <row r="766245" spans="5:5">
      <c r="E766245"/>
    </row>
    <row r="766246" spans="5:5">
      <c r="E766246"/>
    </row>
    <row r="766247" spans="5:5">
      <c r="E766247"/>
    </row>
    <row r="766248" spans="5:5">
      <c r="E766248"/>
    </row>
    <row r="766249" spans="5:5">
      <c r="E766249"/>
    </row>
    <row r="766250" spans="5:5">
      <c r="E766250"/>
    </row>
    <row r="766251" spans="5:5">
      <c r="E766251"/>
    </row>
    <row r="766252" spans="5:5">
      <c r="E766252"/>
    </row>
    <row r="766253" spans="5:5">
      <c r="E766253"/>
    </row>
    <row r="766254" spans="5:5">
      <c r="E766254"/>
    </row>
    <row r="766255" spans="5:5">
      <c r="E766255"/>
    </row>
    <row r="766256" spans="5:5">
      <c r="E766256"/>
    </row>
    <row r="766257" spans="5:5">
      <c r="E766257"/>
    </row>
    <row r="766258" spans="5:5">
      <c r="E766258"/>
    </row>
    <row r="766259" spans="5:5">
      <c r="E766259"/>
    </row>
    <row r="766260" spans="5:5">
      <c r="E766260"/>
    </row>
    <row r="766261" spans="5:5">
      <c r="E766261"/>
    </row>
    <row r="766262" spans="5:5">
      <c r="E766262"/>
    </row>
    <row r="766263" spans="5:5">
      <c r="E766263"/>
    </row>
    <row r="766264" spans="5:5">
      <c r="E766264"/>
    </row>
    <row r="766265" spans="5:5">
      <c r="E766265"/>
    </row>
    <row r="766266" spans="5:5">
      <c r="E766266"/>
    </row>
    <row r="766267" spans="5:5">
      <c r="E766267"/>
    </row>
    <row r="766268" spans="5:5">
      <c r="E766268"/>
    </row>
    <row r="766269" spans="5:5">
      <c r="E766269"/>
    </row>
    <row r="766270" spans="5:5">
      <c r="E766270"/>
    </row>
    <row r="766271" spans="5:5">
      <c r="E766271"/>
    </row>
    <row r="766272" spans="5:5">
      <c r="E766272"/>
    </row>
    <row r="766273" spans="5:5">
      <c r="E766273"/>
    </row>
    <row r="766274" spans="5:5">
      <c r="E766274"/>
    </row>
    <row r="766275" spans="5:5">
      <c r="E766275"/>
    </row>
    <row r="766276" spans="5:5">
      <c r="E766276"/>
    </row>
    <row r="766277" spans="5:5">
      <c r="E766277"/>
    </row>
    <row r="766278" spans="5:5">
      <c r="E766278"/>
    </row>
    <row r="766279" spans="5:5">
      <c r="E766279"/>
    </row>
    <row r="766280" spans="5:5">
      <c r="E766280"/>
    </row>
    <row r="766281" spans="5:5">
      <c r="E766281"/>
    </row>
    <row r="766282" spans="5:5">
      <c r="E766282"/>
    </row>
    <row r="766283" spans="5:5">
      <c r="E766283"/>
    </row>
    <row r="766284" spans="5:5">
      <c r="E766284"/>
    </row>
    <row r="766285" spans="5:5">
      <c r="E766285"/>
    </row>
    <row r="766286" spans="5:5">
      <c r="E766286"/>
    </row>
    <row r="766287" spans="5:5">
      <c r="E766287"/>
    </row>
    <row r="766288" spans="5:5">
      <c r="E766288"/>
    </row>
    <row r="766289" spans="5:5">
      <c r="E766289"/>
    </row>
    <row r="766290" spans="5:5">
      <c r="E766290"/>
    </row>
    <row r="766291" spans="5:5">
      <c r="E766291"/>
    </row>
    <row r="766292" spans="5:5">
      <c r="E766292"/>
    </row>
    <row r="766293" spans="5:5">
      <c r="E766293"/>
    </row>
    <row r="766294" spans="5:5">
      <c r="E766294"/>
    </row>
    <row r="766295" spans="5:5">
      <c r="E766295"/>
    </row>
    <row r="766296" spans="5:5">
      <c r="E766296"/>
    </row>
    <row r="766297" spans="5:5">
      <c r="E766297"/>
    </row>
    <row r="766298" spans="5:5">
      <c r="E766298"/>
    </row>
    <row r="766299" spans="5:5">
      <c r="E766299"/>
    </row>
    <row r="766300" spans="5:5">
      <c r="E766300"/>
    </row>
    <row r="766301" spans="5:5">
      <c r="E766301"/>
    </row>
    <row r="766302" spans="5:5">
      <c r="E766302"/>
    </row>
    <row r="766303" spans="5:5">
      <c r="E766303"/>
    </row>
    <row r="766304" spans="5:5">
      <c r="E766304"/>
    </row>
    <row r="766305" spans="5:5">
      <c r="E766305"/>
    </row>
    <row r="766306" spans="5:5">
      <c r="E766306"/>
    </row>
    <row r="766307" spans="5:5">
      <c r="E766307"/>
    </row>
    <row r="766308" spans="5:5">
      <c r="E766308"/>
    </row>
    <row r="766309" spans="5:5">
      <c r="E766309"/>
    </row>
    <row r="766310" spans="5:5">
      <c r="E766310"/>
    </row>
    <row r="766311" spans="5:5">
      <c r="E766311"/>
    </row>
    <row r="766312" spans="5:5">
      <c r="E766312"/>
    </row>
    <row r="766313" spans="5:5">
      <c r="E766313"/>
    </row>
    <row r="766314" spans="5:5">
      <c r="E766314"/>
    </row>
    <row r="766315" spans="5:5">
      <c r="E766315"/>
    </row>
    <row r="766316" spans="5:5">
      <c r="E766316"/>
    </row>
    <row r="766317" spans="5:5">
      <c r="E766317"/>
    </row>
    <row r="766318" spans="5:5">
      <c r="E766318"/>
    </row>
    <row r="766319" spans="5:5">
      <c r="E766319"/>
    </row>
    <row r="766320" spans="5:5">
      <c r="E766320"/>
    </row>
    <row r="766321" spans="5:5">
      <c r="E766321"/>
    </row>
    <row r="766322" spans="5:5">
      <c r="E766322"/>
    </row>
    <row r="766323" spans="5:5">
      <c r="E766323"/>
    </row>
    <row r="766324" spans="5:5">
      <c r="E766324"/>
    </row>
    <row r="766325" spans="5:5">
      <c r="E766325"/>
    </row>
    <row r="766326" spans="5:5">
      <c r="E766326"/>
    </row>
    <row r="766327" spans="5:5">
      <c r="E766327"/>
    </row>
    <row r="766328" spans="5:5">
      <c r="E766328"/>
    </row>
    <row r="766329" spans="5:5">
      <c r="E766329"/>
    </row>
    <row r="766330" spans="5:5">
      <c r="E766330"/>
    </row>
    <row r="766331" spans="5:5">
      <c r="E766331"/>
    </row>
    <row r="766332" spans="5:5">
      <c r="E766332"/>
    </row>
    <row r="766333" spans="5:5">
      <c r="E766333"/>
    </row>
    <row r="766334" spans="5:5">
      <c r="E766334"/>
    </row>
    <row r="766335" spans="5:5">
      <c r="E766335"/>
    </row>
    <row r="766336" spans="5:5">
      <c r="E766336"/>
    </row>
    <row r="766337" spans="5:5">
      <c r="E766337"/>
    </row>
    <row r="766338" spans="5:5">
      <c r="E766338"/>
    </row>
    <row r="766339" spans="5:5">
      <c r="E766339"/>
    </row>
    <row r="766340" spans="5:5">
      <c r="E766340"/>
    </row>
    <row r="766341" spans="5:5">
      <c r="E766341"/>
    </row>
    <row r="766342" spans="5:5">
      <c r="E766342"/>
    </row>
    <row r="766343" spans="5:5">
      <c r="E766343"/>
    </row>
    <row r="766344" spans="5:5">
      <c r="E766344"/>
    </row>
    <row r="766345" spans="5:5">
      <c r="E766345"/>
    </row>
    <row r="766346" spans="5:5">
      <c r="E766346"/>
    </row>
    <row r="766347" spans="5:5">
      <c r="E766347"/>
    </row>
    <row r="766348" spans="5:5">
      <c r="E766348"/>
    </row>
    <row r="766349" spans="5:5">
      <c r="E766349"/>
    </row>
    <row r="766350" spans="5:5">
      <c r="E766350"/>
    </row>
    <row r="766351" spans="5:5">
      <c r="E766351"/>
    </row>
    <row r="766352" spans="5:5">
      <c r="E766352"/>
    </row>
    <row r="766353" spans="5:5">
      <c r="E766353"/>
    </row>
    <row r="766354" spans="5:5">
      <c r="E766354"/>
    </row>
    <row r="766355" spans="5:5">
      <c r="E766355"/>
    </row>
    <row r="766356" spans="5:5">
      <c r="E766356"/>
    </row>
    <row r="766357" spans="5:5">
      <c r="E766357"/>
    </row>
    <row r="766358" spans="5:5">
      <c r="E766358"/>
    </row>
    <row r="766359" spans="5:5">
      <c r="E766359"/>
    </row>
    <row r="766360" spans="5:5">
      <c r="E766360"/>
    </row>
    <row r="766361" spans="5:5">
      <c r="E766361"/>
    </row>
    <row r="766362" spans="5:5">
      <c r="E766362"/>
    </row>
    <row r="766363" spans="5:5">
      <c r="E766363"/>
    </row>
    <row r="766364" spans="5:5">
      <c r="E766364"/>
    </row>
    <row r="766365" spans="5:5">
      <c r="E766365"/>
    </row>
    <row r="766366" spans="5:5">
      <c r="E766366"/>
    </row>
    <row r="766367" spans="5:5">
      <c r="E766367"/>
    </row>
    <row r="766368" spans="5:5">
      <c r="E766368"/>
    </row>
    <row r="766369" spans="5:5">
      <c r="E766369"/>
    </row>
    <row r="766370" spans="5:5">
      <c r="E766370"/>
    </row>
    <row r="766371" spans="5:5">
      <c r="E766371"/>
    </row>
    <row r="766372" spans="5:5">
      <c r="E766372"/>
    </row>
    <row r="766373" spans="5:5">
      <c r="E766373"/>
    </row>
    <row r="766374" spans="5:5">
      <c r="E766374"/>
    </row>
    <row r="766375" spans="5:5">
      <c r="E766375"/>
    </row>
    <row r="766376" spans="5:5">
      <c r="E766376"/>
    </row>
    <row r="766377" spans="5:5">
      <c r="E766377"/>
    </row>
    <row r="766378" spans="5:5">
      <c r="E766378"/>
    </row>
    <row r="766379" spans="5:5">
      <c r="E766379"/>
    </row>
    <row r="766380" spans="5:5">
      <c r="E766380"/>
    </row>
    <row r="766381" spans="5:5">
      <c r="E766381"/>
    </row>
    <row r="766382" spans="5:5">
      <c r="E766382"/>
    </row>
    <row r="766383" spans="5:5">
      <c r="E766383"/>
    </row>
    <row r="766384" spans="5:5">
      <c r="E766384"/>
    </row>
    <row r="766385" spans="5:5">
      <c r="E766385"/>
    </row>
    <row r="766386" spans="5:5">
      <c r="E766386"/>
    </row>
    <row r="766387" spans="5:5">
      <c r="E766387"/>
    </row>
    <row r="766388" spans="5:5">
      <c r="E766388"/>
    </row>
    <row r="766389" spans="5:5">
      <c r="E766389"/>
    </row>
    <row r="766390" spans="5:5">
      <c r="E766390"/>
    </row>
    <row r="766391" spans="5:5">
      <c r="E766391"/>
    </row>
    <row r="766392" spans="5:5">
      <c r="E766392"/>
    </row>
    <row r="766393" spans="5:5">
      <c r="E766393"/>
    </row>
    <row r="766394" spans="5:5">
      <c r="E766394"/>
    </row>
    <row r="766395" spans="5:5">
      <c r="E766395"/>
    </row>
    <row r="766396" spans="5:5">
      <c r="E766396"/>
    </row>
    <row r="766397" spans="5:5">
      <c r="E766397"/>
    </row>
    <row r="766398" spans="5:5">
      <c r="E766398"/>
    </row>
    <row r="766399" spans="5:5">
      <c r="E766399"/>
    </row>
    <row r="766400" spans="5:5">
      <c r="E766400"/>
    </row>
    <row r="766401" spans="5:5">
      <c r="E766401"/>
    </row>
    <row r="766402" spans="5:5">
      <c r="E766402"/>
    </row>
    <row r="766403" spans="5:5">
      <c r="E766403"/>
    </row>
    <row r="766404" spans="5:5">
      <c r="E766404"/>
    </row>
    <row r="766405" spans="5:5">
      <c r="E766405"/>
    </row>
    <row r="766406" spans="5:5">
      <c r="E766406"/>
    </row>
    <row r="766407" spans="5:5">
      <c r="E766407"/>
    </row>
    <row r="766408" spans="5:5">
      <c r="E766408"/>
    </row>
    <row r="766409" spans="5:5">
      <c r="E766409"/>
    </row>
    <row r="766410" spans="5:5">
      <c r="E766410"/>
    </row>
    <row r="766411" spans="5:5">
      <c r="E766411"/>
    </row>
    <row r="766412" spans="5:5">
      <c r="E766412"/>
    </row>
    <row r="766413" spans="5:5">
      <c r="E766413"/>
    </row>
    <row r="766414" spans="5:5">
      <c r="E766414"/>
    </row>
    <row r="766415" spans="5:5">
      <c r="E766415"/>
    </row>
    <row r="766416" spans="5:5">
      <c r="E766416"/>
    </row>
    <row r="766417" spans="5:5">
      <c r="E766417"/>
    </row>
    <row r="766418" spans="5:5">
      <c r="E766418"/>
    </row>
    <row r="766419" spans="5:5">
      <c r="E766419"/>
    </row>
    <row r="766420" spans="5:5">
      <c r="E766420"/>
    </row>
    <row r="766421" spans="5:5">
      <c r="E766421"/>
    </row>
    <row r="766422" spans="5:5">
      <c r="E766422"/>
    </row>
    <row r="766423" spans="5:5">
      <c r="E766423"/>
    </row>
    <row r="766424" spans="5:5">
      <c r="E766424"/>
    </row>
    <row r="766425" spans="5:5">
      <c r="E766425"/>
    </row>
    <row r="766426" spans="5:5">
      <c r="E766426"/>
    </row>
    <row r="766427" spans="5:5">
      <c r="E766427"/>
    </row>
    <row r="766428" spans="5:5">
      <c r="E766428"/>
    </row>
    <row r="766429" spans="5:5">
      <c r="E766429"/>
    </row>
    <row r="766430" spans="5:5">
      <c r="E766430"/>
    </row>
    <row r="766431" spans="5:5">
      <c r="E766431"/>
    </row>
    <row r="766432" spans="5:5">
      <c r="E766432"/>
    </row>
    <row r="766433" spans="5:5">
      <c r="E766433"/>
    </row>
    <row r="766434" spans="5:5">
      <c r="E766434"/>
    </row>
    <row r="766435" spans="5:5">
      <c r="E766435"/>
    </row>
    <row r="766436" spans="5:5">
      <c r="E766436"/>
    </row>
    <row r="766437" spans="5:5">
      <c r="E766437"/>
    </row>
    <row r="766438" spans="5:5">
      <c r="E766438"/>
    </row>
    <row r="766439" spans="5:5">
      <c r="E766439"/>
    </row>
    <row r="766440" spans="5:5">
      <c r="E766440"/>
    </row>
    <row r="766441" spans="5:5">
      <c r="E766441"/>
    </row>
    <row r="766442" spans="5:5">
      <c r="E766442"/>
    </row>
    <row r="766443" spans="5:5">
      <c r="E766443"/>
    </row>
    <row r="766444" spans="5:5">
      <c r="E766444"/>
    </row>
    <row r="766445" spans="5:5">
      <c r="E766445"/>
    </row>
    <row r="766446" spans="5:5">
      <c r="E766446"/>
    </row>
    <row r="766447" spans="5:5">
      <c r="E766447"/>
    </row>
    <row r="766448" spans="5:5">
      <c r="E766448"/>
    </row>
    <row r="766449" spans="5:5">
      <c r="E766449"/>
    </row>
    <row r="766450" spans="5:5">
      <c r="E766450"/>
    </row>
    <row r="766451" spans="5:5">
      <c r="E766451"/>
    </row>
    <row r="766452" spans="5:5">
      <c r="E766452"/>
    </row>
    <row r="766453" spans="5:5">
      <c r="E766453"/>
    </row>
    <row r="766454" spans="5:5">
      <c r="E766454"/>
    </row>
    <row r="766455" spans="5:5">
      <c r="E766455"/>
    </row>
    <row r="766456" spans="5:5">
      <c r="E766456"/>
    </row>
    <row r="766457" spans="5:5">
      <c r="E766457"/>
    </row>
    <row r="766458" spans="5:5">
      <c r="E766458"/>
    </row>
    <row r="766459" spans="5:5">
      <c r="E766459"/>
    </row>
    <row r="766460" spans="5:5">
      <c r="E766460"/>
    </row>
    <row r="766461" spans="5:5">
      <c r="E766461"/>
    </row>
    <row r="766462" spans="5:5">
      <c r="E766462"/>
    </row>
    <row r="766463" spans="5:5">
      <c r="E766463"/>
    </row>
    <row r="766464" spans="5:5">
      <c r="E766464"/>
    </row>
    <row r="766465" spans="5:5">
      <c r="E766465"/>
    </row>
    <row r="766466" spans="5:5">
      <c r="E766466"/>
    </row>
    <row r="766467" spans="5:5">
      <c r="E766467"/>
    </row>
    <row r="766468" spans="5:5">
      <c r="E766468"/>
    </row>
    <row r="766469" spans="5:5">
      <c r="E766469"/>
    </row>
    <row r="766470" spans="5:5">
      <c r="E766470"/>
    </row>
    <row r="766471" spans="5:5">
      <c r="E766471"/>
    </row>
    <row r="766472" spans="5:5">
      <c r="E766472"/>
    </row>
    <row r="766473" spans="5:5">
      <c r="E766473"/>
    </row>
    <row r="766474" spans="5:5">
      <c r="E766474"/>
    </row>
    <row r="766475" spans="5:5">
      <c r="E766475"/>
    </row>
    <row r="766476" spans="5:5">
      <c r="E766476"/>
    </row>
    <row r="766477" spans="5:5">
      <c r="E766477"/>
    </row>
    <row r="766478" spans="5:5">
      <c r="E766478"/>
    </row>
    <row r="766479" spans="5:5">
      <c r="E766479"/>
    </row>
    <row r="766480" spans="5:5">
      <c r="E766480"/>
    </row>
    <row r="766481" spans="5:5">
      <c r="E766481"/>
    </row>
    <row r="766482" spans="5:5">
      <c r="E766482"/>
    </row>
    <row r="766483" spans="5:5">
      <c r="E766483"/>
    </row>
    <row r="766484" spans="5:5">
      <c r="E766484"/>
    </row>
    <row r="766485" spans="5:5">
      <c r="E766485"/>
    </row>
    <row r="766486" spans="5:5">
      <c r="E766486"/>
    </row>
    <row r="766487" spans="5:5">
      <c r="E766487"/>
    </row>
    <row r="766488" spans="5:5">
      <c r="E766488"/>
    </row>
    <row r="766489" spans="5:5">
      <c r="E766489"/>
    </row>
    <row r="766490" spans="5:5">
      <c r="E766490"/>
    </row>
    <row r="766491" spans="5:5">
      <c r="E766491"/>
    </row>
    <row r="766492" spans="5:5">
      <c r="E766492"/>
    </row>
    <row r="766493" spans="5:5">
      <c r="E766493"/>
    </row>
    <row r="766494" spans="5:5">
      <c r="E766494"/>
    </row>
    <row r="766495" spans="5:5">
      <c r="E766495"/>
    </row>
    <row r="766496" spans="5:5">
      <c r="E766496"/>
    </row>
    <row r="766497" spans="5:5">
      <c r="E766497"/>
    </row>
    <row r="766498" spans="5:5">
      <c r="E766498"/>
    </row>
    <row r="766499" spans="5:5">
      <c r="E766499"/>
    </row>
    <row r="766500" spans="5:5">
      <c r="E766500"/>
    </row>
    <row r="766501" spans="5:5">
      <c r="E766501"/>
    </row>
    <row r="766502" spans="5:5">
      <c r="E766502"/>
    </row>
    <row r="766503" spans="5:5">
      <c r="E766503"/>
    </row>
    <row r="766504" spans="5:5">
      <c r="E766504"/>
    </row>
    <row r="766505" spans="5:5">
      <c r="E766505"/>
    </row>
    <row r="766506" spans="5:5">
      <c r="E766506"/>
    </row>
    <row r="766507" spans="5:5">
      <c r="E766507"/>
    </row>
    <row r="766508" spans="5:5">
      <c r="E766508"/>
    </row>
    <row r="766509" spans="5:5">
      <c r="E766509"/>
    </row>
    <row r="766510" spans="5:5">
      <c r="E766510"/>
    </row>
    <row r="766511" spans="5:5">
      <c r="E766511"/>
    </row>
    <row r="766512" spans="5:5">
      <c r="E766512"/>
    </row>
    <row r="766513" spans="5:5">
      <c r="E766513"/>
    </row>
    <row r="766514" spans="5:5">
      <c r="E766514"/>
    </row>
    <row r="766515" spans="5:5">
      <c r="E766515"/>
    </row>
    <row r="766516" spans="5:5">
      <c r="E766516"/>
    </row>
    <row r="766517" spans="5:5">
      <c r="E766517"/>
    </row>
    <row r="766518" spans="5:5">
      <c r="E766518"/>
    </row>
    <row r="766519" spans="5:5">
      <c r="E766519"/>
    </row>
    <row r="766520" spans="5:5">
      <c r="E766520"/>
    </row>
    <row r="766521" spans="5:5">
      <c r="E766521"/>
    </row>
    <row r="766522" spans="5:5">
      <c r="E766522"/>
    </row>
    <row r="766523" spans="5:5">
      <c r="E766523"/>
    </row>
    <row r="766524" spans="5:5">
      <c r="E766524"/>
    </row>
    <row r="766525" spans="5:5">
      <c r="E766525"/>
    </row>
    <row r="766526" spans="5:5">
      <c r="E766526"/>
    </row>
    <row r="766527" spans="5:5">
      <c r="E766527"/>
    </row>
    <row r="766528" spans="5:5">
      <c r="E766528"/>
    </row>
    <row r="766529" spans="5:5">
      <c r="E766529"/>
    </row>
    <row r="766530" spans="5:5">
      <c r="E766530"/>
    </row>
    <row r="766531" spans="5:5">
      <c r="E766531"/>
    </row>
    <row r="766532" spans="5:5">
      <c r="E766532"/>
    </row>
    <row r="766533" spans="5:5">
      <c r="E766533"/>
    </row>
    <row r="766534" spans="5:5">
      <c r="E766534"/>
    </row>
    <row r="766535" spans="5:5">
      <c r="E766535"/>
    </row>
    <row r="766536" spans="5:5">
      <c r="E766536"/>
    </row>
    <row r="766537" spans="5:5">
      <c r="E766537"/>
    </row>
    <row r="766538" spans="5:5">
      <c r="E766538"/>
    </row>
    <row r="766539" spans="5:5">
      <c r="E766539"/>
    </row>
    <row r="766540" spans="5:5">
      <c r="E766540"/>
    </row>
    <row r="766541" spans="5:5">
      <c r="E766541"/>
    </row>
    <row r="766542" spans="5:5">
      <c r="E766542"/>
    </row>
    <row r="766543" spans="5:5">
      <c r="E766543"/>
    </row>
    <row r="766544" spans="5:5">
      <c r="E766544"/>
    </row>
    <row r="766545" spans="5:5">
      <c r="E766545"/>
    </row>
    <row r="766546" spans="5:5">
      <c r="E766546"/>
    </row>
    <row r="766547" spans="5:5">
      <c r="E766547"/>
    </row>
    <row r="766548" spans="5:5">
      <c r="E766548"/>
    </row>
    <row r="766549" spans="5:5">
      <c r="E766549"/>
    </row>
    <row r="766550" spans="5:5">
      <c r="E766550"/>
    </row>
    <row r="766551" spans="5:5">
      <c r="E766551"/>
    </row>
    <row r="766552" spans="5:5">
      <c r="E766552"/>
    </row>
    <row r="766553" spans="5:5">
      <c r="E766553"/>
    </row>
    <row r="766554" spans="5:5">
      <c r="E766554"/>
    </row>
    <row r="766555" spans="5:5">
      <c r="E766555"/>
    </row>
    <row r="766556" spans="5:5">
      <c r="E766556"/>
    </row>
    <row r="766557" spans="5:5">
      <c r="E766557"/>
    </row>
    <row r="766558" spans="5:5">
      <c r="E766558"/>
    </row>
    <row r="766559" spans="5:5">
      <c r="E766559"/>
    </row>
    <row r="766560" spans="5:5">
      <c r="E766560"/>
    </row>
    <row r="766561" spans="5:5">
      <c r="E766561"/>
    </row>
    <row r="766562" spans="5:5">
      <c r="E766562"/>
    </row>
    <row r="766563" spans="5:5">
      <c r="E766563"/>
    </row>
    <row r="766564" spans="5:5">
      <c r="E766564"/>
    </row>
    <row r="766565" spans="5:5">
      <c r="E766565"/>
    </row>
    <row r="766566" spans="5:5">
      <c r="E766566"/>
    </row>
    <row r="766567" spans="5:5">
      <c r="E766567"/>
    </row>
    <row r="766568" spans="5:5">
      <c r="E766568"/>
    </row>
    <row r="766569" spans="5:5">
      <c r="E766569"/>
    </row>
    <row r="766570" spans="5:5">
      <c r="E766570"/>
    </row>
    <row r="766571" spans="5:5">
      <c r="E766571"/>
    </row>
    <row r="766572" spans="5:5">
      <c r="E766572"/>
    </row>
    <row r="766573" spans="5:5">
      <c r="E766573"/>
    </row>
    <row r="766574" spans="5:5">
      <c r="E766574"/>
    </row>
    <row r="766575" spans="5:5">
      <c r="E766575"/>
    </row>
    <row r="766576" spans="5:5">
      <c r="E766576"/>
    </row>
    <row r="766577" spans="5:5">
      <c r="E766577"/>
    </row>
    <row r="766578" spans="5:5">
      <c r="E766578"/>
    </row>
    <row r="766579" spans="5:5">
      <c r="E766579"/>
    </row>
    <row r="766580" spans="5:5">
      <c r="E766580"/>
    </row>
    <row r="766581" spans="5:5">
      <c r="E766581"/>
    </row>
    <row r="766582" spans="5:5">
      <c r="E766582"/>
    </row>
    <row r="766583" spans="5:5">
      <c r="E766583"/>
    </row>
    <row r="766584" spans="5:5">
      <c r="E766584"/>
    </row>
    <row r="766585" spans="5:5">
      <c r="E766585"/>
    </row>
    <row r="766586" spans="5:5">
      <c r="E766586"/>
    </row>
    <row r="766587" spans="5:5">
      <c r="E766587"/>
    </row>
    <row r="766588" spans="5:5">
      <c r="E766588"/>
    </row>
    <row r="766589" spans="5:5">
      <c r="E766589"/>
    </row>
    <row r="766590" spans="5:5">
      <c r="E766590"/>
    </row>
    <row r="766591" spans="5:5">
      <c r="E766591"/>
    </row>
    <row r="766592" spans="5:5">
      <c r="E766592"/>
    </row>
    <row r="766593" spans="5:5">
      <c r="E766593"/>
    </row>
    <row r="766594" spans="5:5">
      <c r="E766594"/>
    </row>
    <row r="766595" spans="5:5">
      <c r="E766595"/>
    </row>
    <row r="766596" spans="5:5">
      <c r="E766596"/>
    </row>
    <row r="766597" spans="5:5">
      <c r="E766597"/>
    </row>
    <row r="766598" spans="5:5">
      <c r="E766598"/>
    </row>
    <row r="766599" spans="5:5">
      <c r="E766599"/>
    </row>
    <row r="766600" spans="5:5">
      <c r="E766600"/>
    </row>
    <row r="766601" spans="5:5">
      <c r="E766601"/>
    </row>
    <row r="766602" spans="5:5">
      <c r="E766602"/>
    </row>
    <row r="766603" spans="5:5">
      <c r="E766603"/>
    </row>
    <row r="766604" spans="5:5">
      <c r="E766604"/>
    </row>
    <row r="766605" spans="5:5">
      <c r="E766605"/>
    </row>
    <row r="766606" spans="5:5">
      <c r="E766606"/>
    </row>
    <row r="766607" spans="5:5">
      <c r="E766607"/>
    </row>
    <row r="766608" spans="5:5">
      <c r="E766608"/>
    </row>
    <row r="766609" spans="5:5">
      <c r="E766609"/>
    </row>
    <row r="766610" spans="5:5">
      <c r="E766610"/>
    </row>
    <row r="766611" spans="5:5">
      <c r="E766611"/>
    </row>
    <row r="766612" spans="5:5">
      <c r="E766612"/>
    </row>
    <row r="766613" spans="5:5">
      <c r="E766613"/>
    </row>
    <row r="766614" spans="5:5">
      <c r="E766614"/>
    </row>
    <row r="766615" spans="5:5">
      <c r="E766615"/>
    </row>
    <row r="766616" spans="5:5">
      <c r="E766616"/>
    </row>
    <row r="766617" spans="5:5">
      <c r="E766617"/>
    </row>
    <row r="766618" spans="5:5">
      <c r="E766618"/>
    </row>
    <row r="766619" spans="5:5">
      <c r="E766619"/>
    </row>
    <row r="766620" spans="5:5">
      <c r="E766620"/>
    </row>
    <row r="766621" spans="5:5">
      <c r="E766621"/>
    </row>
    <row r="766622" spans="5:5">
      <c r="E766622"/>
    </row>
    <row r="766623" spans="5:5">
      <c r="E766623"/>
    </row>
    <row r="766624" spans="5:5">
      <c r="E766624"/>
    </row>
    <row r="766625" spans="5:5">
      <c r="E766625"/>
    </row>
    <row r="766626" spans="5:5">
      <c r="E766626"/>
    </row>
    <row r="766627" spans="5:5">
      <c r="E766627"/>
    </row>
    <row r="766628" spans="5:5">
      <c r="E766628"/>
    </row>
    <row r="766629" spans="5:5">
      <c r="E766629"/>
    </row>
    <row r="766630" spans="5:5">
      <c r="E766630"/>
    </row>
    <row r="766631" spans="5:5">
      <c r="E766631"/>
    </row>
    <row r="766632" spans="5:5">
      <c r="E766632"/>
    </row>
    <row r="766633" spans="5:5">
      <c r="E766633"/>
    </row>
    <row r="766634" spans="5:5">
      <c r="E766634"/>
    </row>
    <row r="766635" spans="5:5">
      <c r="E766635"/>
    </row>
    <row r="766636" spans="5:5">
      <c r="E766636"/>
    </row>
    <row r="766637" spans="5:5">
      <c r="E766637"/>
    </row>
    <row r="766638" spans="5:5">
      <c r="E766638"/>
    </row>
    <row r="766639" spans="5:5">
      <c r="E766639"/>
    </row>
    <row r="766640" spans="5:5">
      <c r="E766640"/>
    </row>
    <row r="766641" spans="5:5">
      <c r="E766641"/>
    </row>
    <row r="766642" spans="5:5">
      <c r="E766642"/>
    </row>
    <row r="766643" spans="5:5">
      <c r="E766643"/>
    </row>
    <row r="766644" spans="5:5">
      <c r="E766644"/>
    </row>
    <row r="766645" spans="5:5">
      <c r="E766645"/>
    </row>
    <row r="766646" spans="5:5">
      <c r="E766646"/>
    </row>
    <row r="766647" spans="5:5">
      <c r="E766647"/>
    </row>
    <row r="766648" spans="5:5">
      <c r="E766648"/>
    </row>
    <row r="766649" spans="5:5">
      <c r="E766649"/>
    </row>
    <row r="766650" spans="5:5">
      <c r="E766650"/>
    </row>
    <row r="766651" spans="5:5">
      <c r="E766651"/>
    </row>
    <row r="766652" spans="5:5">
      <c r="E766652"/>
    </row>
    <row r="766653" spans="5:5">
      <c r="E766653"/>
    </row>
    <row r="766654" spans="5:5">
      <c r="E766654"/>
    </row>
    <row r="766655" spans="5:5">
      <c r="E766655"/>
    </row>
    <row r="766656" spans="5:5">
      <c r="E766656"/>
    </row>
    <row r="766657" spans="5:5">
      <c r="E766657"/>
    </row>
    <row r="766658" spans="5:5">
      <c r="E766658"/>
    </row>
    <row r="766659" spans="5:5">
      <c r="E766659"/>
    </row>
    <row r="766660" spans="5:5">
      <c r="E766660"/>
    </row>
    <row r="766661" spans="5:5">
      <c r="E766661"/>
    </row>
    <row r="766662" spans="5:5">
      <c r="E766662"/>
    </row>
    <row r="766663" spans="5:5">
      <c r="E766663"/>
    </row>
    <row r="766664" spans="5:5">
      <c r="E766664"/>
    </row>
    <row r="766665" spans="5:5">
      <c r="E766665"/>
    </row>
    <row r="766666" spans="5:5">
      <c r="E766666"/>
    </row>
    <row r="766667" spans="5:5">
      <c r="E766667"/>
    </row>
    <row r="766668" spans="5:5">
      <c r="E766668"/>
    </row>
    <row r="766669" spans="5:5">
      <c r="E766669"/>
    </row>
    <row r="766670" spans="5:5">
      <c r="E766670"/>
    </row>
    <row r="766671" spans="5:5">
      <c r="E766671"/>
    </row>
    <row r="766672" spans="5:5">
      <c r="E766672"/>
    </row>
    <row r="766673" spans="5:5">
      <c r="E766673"/>
    </row>
    <row r="766674" spans="5:5">
      <c r="E766674"/>
    </row>
    <row r="766675" spans="5:5">
      <c r="E766675"/>
    </row>
    <row r="766676" spans="5:5">
      <c r="E766676"/>
    </row>
    <row r="766677" spans="5:5">
      <c r="E766677"/>
    </row>
    <row r="766678" spans="5:5">
      <c r="E766678"/>
    </row>
    <row r="766679" spans="5:5">
      <c r="E766679"/>
    </row>
    <row r="766680" spans="5:5">
      <c r="E766680"/>
    </row>
    <row r="766681" spans="5:5">
      <c r="E766681"/>
    </row>
    <row r="766682" spans="5:5">
      <c r="E766682"/>
    </row>
    <row r="766683" spans="5:5">
      <c r="E766683"/>
    </row>
    <row r="766684" spans="5:5">
      <c r="E766684"/>
    </row>
    <row r="766685" spans="5:5">
      <c r="E766685"/>
    </row>
    <row r="766686" spans="5:5">
      <c r="E766686"/>
    </row>
    <row r="766687" spans="5:5">
      <c r="E766687"/>
    </row>
    <row r="766688" spans="5:5">
      <c r="E766688"/>
    </row>
    <row r="766689" spans="5:5">
      <c r="E766689"/>
    </row>
    <row r="766690" spans="5:5">
      <c r="E766690"/>
    </row>
    <row r="766691" spans="5:5">
      <c r="E766691"/>
    </row>
    <row r="766692" spans="5:5">
      <c r="E766692"/>
    </row>
    <row r="766693" spans="5:5">
      <c r="E766693"/>
    </row>
    <row r="766694" spans="5:5">
      <c r="E766694"/>
    </row>
    <row r="766695" spans="5:5">
      <c r="E766695"/>
    </row>
    <row r="766696" spans="5:5">
      <c r="E766696"/>
    </row>
    <row r="766697" spans="5:5">
      <c r="E766697"/>
    </row>
    <row r="766698" spans="5:5">
      <c r="E766698"/>
    </row>
    <row r="766699" spans="5:5">
      <c r="E766699"/>
    </row>
    <row r="766700" spans="5:5">
      <c r="E766700"/>
    </row>
    <row r="766701" spans="5:5">
      <c r="E766701"/>
    </row>
    <row r="766702" spans="5:5">
      <c r="E766702"/>
    </row>
    <row r="766703" spans="5:5">
      <c r="E766703"/>
    </row>
    <row r="766704" spans="5:5">
      <c r="E766704"/>
    </row>
    <row r="766705" spans="5:5">
      <c r="E766705"/>
    </row>
    <row r="766706" spans="5:5">
      <c r="E766706"/>
    </row>
    <row r="766707" spans="5:5">
      <c r="E766707"/>
    </row>
    <row r="766708" spans="5:5">
      <c r="E766708"/>
    </row>
    <row r="766709" spans="5:5">
      <c r="E766709"/>
    </row>
    <row r="766710" spans="5:5">
      <c r="E766710"/>
    </row>
    <row r="766711" spans="5:5">
      <c r="E766711"/>
    </row>
    <row r="766712" spans="5:5">
      <c r="E766712"/>
    </row>
    <row r="766713" spans="5:5">
      <c r="E766713"/>
    </row>
    <row r="766714" spans="5:5">
      <c r="E766714"/>
    </row>
    <row r="766715" spans="5:5">
      <c r="E766715"/>
    </row>
    <row r="766716" spans="5:5">
      <c r="E766716"/>
    </row>
    <row r="766717" spans="5:5">
      <c r="E766717"/>
    </row>
    <row r="766718" spans="5:5">
      <c r="E766718"/>
    </row>
    <row r="766719" spans="5:5">
      <c r="E766719"/>
    </row>
    <row r="766720" spans="5:5">
      <c r="E766720"/>
    </row>
    <row r="766721" spans="5:5">
      <c r="E766721"/>
    </row>
    <row r="766722" spans="5:5">
      <c r="E766722"/>
    </row>
    <row r="766723" spans="5:5">
      <c r="E766723"/>
    </row>
    <row r="766724" spans="5:5">
      <c r="E766724"/>
    </row>
    <row r="766725" spans="5:5">
      <c r="E766725"/>
    </row>
    <row r="766726" spans="5:5">
      <c r="E766726"/>
    </row>
    <row r="766727" spans="5:5">
      <c r="E766727"/>
    </row>
    <row r="766728" spans="5:5">
      <c r="E766728"/>
    </row>
    <row r="766729" spans="5:5">
      <c r="E766729"/>
    </row>
    <row r="766730" spans="5:5">
      <c r="E766730"/>
    </row>
    <row r="766731" spans="5:5">
      <c r="E766731"/>
    </row>
    <row r="766732" spans="5:5">
      <c r="E766732"/>
    </row>
    <row r="766733" spans="5:5">
      <c r="E766733"/>
    </row>
    <row r="766734" spans="5:5">
      <c r="E766734"/>
    </row>
    <row r="766735" spans="5:5">
      <c r="E766735"/>
    </row>
    <row r="766736" spans="5:5">
      <c r="E766736"/>
    </row>
    <row r="766737" spans="5:5">
      <c r="E766737"/>
    </row>
    <row r="766738" spans="5:5">
      <c r="E766738"/>
    </row>
    <row r="766739" spans="5:5">
      <c r="E766739"/>
    </row>
    <row r="766740" spans="5:5">
      <c r="E766740"/>
    </row>
    <row r="766741" spans="5:5">
      <c r="E766741"/>
    </row>
    <row r="766742" spans="5:5">
      <c r="E766742"/>
    </row>
    <row r="766743" spans="5:5">
      <c r="E766743"/>
    </row>
    <row r="766744" spans="5:5">
      <c r="E766744"/>
    </row>
    <row r="766745" spans="5:5">
      <c r="E766745"/>
    </row>
    <row r="766746" spans="5:5">
      <c r="E766746"/>
    </row>
    <row r="766747" spans="5:5">
      <c r="E766747"/>
    </row>
    <row r="766748" spans="5:5">
      <c r="E766748"/>
    </row>
    <row r="766749" spans="5:5">
      <c r="E766749"/>
    </row>
    <row r="766750" spans="5:5">
      <c r="E766750"/>
    </row>
    <row r="766751" spans="5:5">
      <c r="E766751"/>
    </row>
    <row r="766752" spans="5:5">
      <c r="E766752"/>
    </row>
    <row r="766753" spans="5:5">
      <c r="E766753"/>
    </row>
    <row r="766754" spans="5:5">
      <c r="E766754"/>
    </row>
    <row r="766755" spans="5:5">
      <c r="E766755"/>
    </row>
    <row r="766756" spans="5:5">
      <c r="E766756"/>
    </row>
    <row r="766757" spans="5:5">
      <c r="E766757"/>
    </row>
    <row r="766758" spans="5:5">
      <c r="E766758"/>
    </row>
    <row r="766759" spans="5:5">
      <c r="E766759"/>
    </row>
    <row r="766760" spans="5:5">
      <c r="E766760"/>
    </row>
    <row r="766761" spans="5:5">
      <c r="E766761"/>
    </row>
    <row r="766762" spans="5:5">
      <c r="E766762"/>
    </row>
    <row r="766763" spans="5:5">
      <c r="E766763"/>
    </row>
    <row r="766764" spans="5:5">
      <c r="E766764"/>
    </row>
    <row r="766765" spans="5:5">
      <c r="E766765"/>
    </row>
    <row r="766766" spans="5:5">
      <c r="E766766"/>
    </row>
    <row r="766767" spans="5:5">
      <c r="E766767"/>
    </row>
    <row r="766768" spans="5:5">
      <c r="E766768"/>
    </row>
    <row r="766769" spans="5:5">
      <c r="E766769"/>
    </row>
    <row r="766770" spans="5:5">
      <c r="E766770"/>
    </row>
    <row r="766771" spans="5:5">
      <c r="E766771"/>
    </row>
    <row r="766772" spans="5:5">
      <c r="E766772"/>
    </row>
    <row r="766773" spans="5:5">
      <c r="E766773"/>
    </row>
    <row r="766774" spans="5:5">
      <c r="E766774"/>
    </row>
    <row r="766775" spans="5:5">
      <c r="E766775"/>
    </row>
    <row r="766776" spans="5:5">
      <c r="E766776"/>
    </row>
    <row r="766777" spans="5:5">
      <c r="E766777"/>
    </row>
    <row r="766778" spans="5:5">
      <c r="E766778"/>
    </row>
    <row r="766779" spans="5:5">
      <c r="E766779"/>
    </row>
    <row r="766780" spans="5:5">
      <c r="E766780"/>
    </row>
    <row r="766781" spans="5:5">
      <c r="E766781"/>
    </row>
    <row r="766782" spans="5:5">
      <c r="E766782"/>
    </row>
    <row r="766783" spans="5:5">
      <c r="E766783"/>
    </row>
    <row r="766784" spans="5:5">
      <c r="E766784"/>
    </row>
    <row r="766785" spans="5:5">
      <c r="E766785"/>
    </row>
    <row r="766786" spans="5:5">
      <c r="E766786"/>
    </row>
    <row r="766787" spans="5:5">
      <c r="E766787"/>
    </row>
    <row r="766788" spans="5:5">
      <c r="E766788"/>
    </row>
    <row r="766789" spans="5:5">
      <c r="E766789"/>
    </row>
    <row r="766790" spans="5:5">
      <c r="E766790"/>
    </row>
    <row r="766791" spans="5:5">
      <c r="E766791"/>
    </row>
    <row r="766792" spans="5:5">
      <c r="E766792"/>
    </row>
    <row r="766793" spans="5:5">
      <c r="E766793"/>
    </row>
    <row r="766794" spans="5:5">
      <c r="E766794"/>
    </row>
    <row r="766795" spans="5:5">
      <c r="E766795"/>
    </row>
    <row r="766796" spans="5:5">
      <c r="E766796"/>
    </row>
    <row r="766797" spans="5:5">
      <c r="E766797"/>
    </row>
    <row r="766798" spans="5:5">
      <c r="E766798"/>
    </row>
    <row r="766799" spans="5:5">
      <c r="E766799"/>
    </row>
    <row r="766800" spans="5:5">
      <c r="E766800"/>
    </row>
    <row r="766801" spans="5:5">
      <c r="E766801"/>
    </row>
    <row r="766802" spans="5:5">
      <c r="E766802"/>
    </row>
    <row r="766803" spans="5:5">
      <c r="E766803"/>
    </row>
    <row r="766804" spans="5:5">
      <c r="E766804"/>
    </row>
    <row r="766805" spans="5:5">
      <c r="E766805"/>
    </row>
    <row r="766806" spans="5:5">
      <c r="E766806"/>
    </row>
    <row r="766807" spans="5:5">
      <c r="E766807"/>
    </row>
    <row r="766808" spans="5:5">
      <c r="E766808"/>
    </row>
    <row r="766809" spans="5:5">
      <c r="E766809"/>
    </row>
    <row r="766810" spans="5:5">
      <c r="E766810"/>
    </row>
    <row r="766811" spans="5:5">
      <c r="E766811"/>
    </row>
    <row r="766812" spans="5:5">
      <c r="E766812"/>
    </row>
    <row r="766813" spans="5:5">
      <c r="E766813"/>
    </row>
    <row r="766814" spans="5:5">
      <c r="E766814"/>
    </row>
    <row r="766815" spans="5:5">
      <c r="E766815"/>
    </row>
    <row r="766816" spans="5:5">
      <c r="E766816"/>
    </row>
    <row r="766817" spans="5:5">
      <c r="E766817"/>
    </row>
    <row r="766818" spans="5:5">
      <c r="E766818"/>
    </row>
    <row r="766819" spans="5:5">
      <c r="E766819"/>
    </row>
    <row r="766820" spans="5:5">
      <c r="E766820"/>
    </row>
    <row r="766821" spans="5:5">
      <c r="E766821"/>
    </row>
    <row r="766822" spans="5:5">
      <c r="E766822"/>
    </row>
    <row r="766823" spans="5:5">
      <c r="E766823"/>
    </row>
    <row r="766824" spans="5:5">
      <c r="E766824"/>
    </row>
    <row r="766825" spans="5:5">
      <c r="E766825"/>
    </row>
    <row r="766826" spans="5:5">
      <c r="E766826"/>
    </row>
    <row r="766827" spans="5:5">
      <c r="E766827"/>
    </row>
    <row r="766828" spans="5:5">
      <c r="E766828"/>
    </row>
    <row r="766829" spans="5:5">
      <c r="E766829"/>
    </row>
    <row r="766830" spans="5:5">
      <c r="E766830"/>
    </row>
    <row r="766831" spans="5:5">
      <c r="E766831"/>
    </row>
    <row r="766832" spans="5:5">
      <c r="E766832"/>
    </row>
    <row r="766833" spans="5:5">
      <c r="E766833"/>
    </row>
    <row r="766834" spans="5:5">
      <c r="E766834"/>
    </row>
    <row r="766835" spans="5:5">
      <c r="E766835"/>
    </row>
    <row r="766836" spans="5:5">
      <c r="E766836"/>
    </row>
    <row r="766837" spans="5:5">
      <c r="E766837"/>
    </row>
    <row r="766838" spans="5:5">
      <c r="E766838"/>
    </row>
    <row r="766839" spans="5:5">
      <c r="E766839"/>
    </row>
    <row r="766840" spans="5:5">
      <c r="E766840"/>
    </row>
    <row r="766841" spans="5:5">
      <c r="E766841"/>
    </row>
    <row r="766842" spans="5:5">
      <c r="E766842"/>
    </row>
    <row r="766843" spans="5:5">
      <c r="E766843"/>
    </row>
    <row r="766844" spans="5:5">
      <c r="E766844"/>
    </row>
    <row r="766845" spans="5:5">
      <c r="E766845"/>
    </row>
    <row r="766846" spans="5:5">
      <c r="E766846"/>
    </row>
    <row r="766847" spans="5:5">
      <c r="E766847"/>
    </row>
    <row r="766848" spans="5:5">
      <c r="E766848"/>
    </row>
    <row r="766849" spans="5:5">
      <c r="E766849"/>
    </row>
    <row r="766850" spans="5:5">
      <c r="E766850"/>
    </row>
    <row r="766851" spans="5:5">
      <c r="E766851"/>
    </row>
    <row r="766852" spans="5:5">
      <c r="E766852"/>
    </row>
    <row r="766853" spans="5:5">
      <c r="E766853"/>
    </row>
    <row r="766854" spans="5:5">
      <c r="E766854"/>
    </row>
    <row r="766855" spans="5:5">
      <c r="E766855"/>
    </row>
    <row r="766856" spans="5:5">
      <c r="E766856"/>
    </row>
    <row r="766857" spans="5:5">
      <c r="E766857"/>
    </row>
    <row r="766858" spans="5:5">
      <c r="E766858"/>
    </row>
    <row r="766859" spans="5:5">
      <c r="E766859"/>
    </row>
    <row r="766860" spans="5:5">
      <c r="E766860"/>
    </row>
    <row r="766861" spans="5:5">
      <c r="E766861"/>
    </row>
    <row r="766862" spans="5:5">
      <c r="E766862"/>
    </row>
    <row r="766863" spans="5:5">
      <c r="E766863"/>
    </row>
    <row r="766864" spans="5:5">
      <c r="E766864"/>
    </row>
    <row r="766865" spans="5:5">
      <c r="E766865"/>
    </row>
    <row r="766866" spans="5:5">
      <c r="E766866"/>
    </row>
    <row r="766867" spans="5:5">
      <c r="E766867"/>
    </row>
    <row r="766868" spans="5:5">
      <c r="E766868"/>
    </row>
    <row r="766869" spans="5:5">
      <c r="E766869"/>
    </row>
    <row r="766870" spans="5:5">
      <c r="E766870"/>
    </row>
    <row r="766871" spans="5:5">
      <c r="E766871"/>
    </row>
    <row r="766872" spans="5:5">
      <c r="E766872"/>
    </row>
    <row r="766873" spans="5:5">
      <c r="E766873"/>
    </row>
    <row r="766874" spans="5:5">
      <c r="E766874"/>
    </row>
    <row r="766875" spans="5:5">
      <c r="E766875"/>
    </row>
    <row r="766876" spans="5:5">
      <c r="E766876"/>
    </row>
    <row r="766877" spans="5:5">
      <c r="E766877"/>
    </row>
    <row r="766878" spans="5:5">
      <c r="E766878"/>
    </row>
    <row r="766879" spans="5:5">
      <c r="E766879"/>
    </row>
    <row r="766880" spans="5:5">
      <c r="E766880"/>
    </row>
    <row r="766881" spans="5:5">
      <c r="E766881"/>
    </row>
    <row r="766882" spans="5:5">
      <c r="E766882"/>
    </row>
    <row r="766883" spans="5:5">
      <c r="E766883"/>
    </row>
    <row r="766884" spans="5:5">
      <c r="E766884"/>
    </row>
    <row r="766885" spans="5:5">
      <c r="E766885"/>
    </row>
    <row r="766886" spans="5:5">
      <c r="E766886"/>
    </row>
    <row r="766887" spans="5:5">
      <c r="E766887"/>
    </row>
    <row r="766888" spans="5:5">
      <c r="E766888"/>
    </row>
    <row r="766889" spans="5:5">
      <c r="E766889"/>
    </row>
    <row r="766890" spans="5:5">
      <c r="E766890"/>
    </row>
    <row r="766891" spans="5:5">
      <c r="E766891"/>
    </row>
    <row r="766892" spans="5:5">
      <c r="E766892"/>
    </row>
    <row r="766893" spans="5:5">
      <c r="E766893"/>
    </row>
    <row r="766894" spans="5:5">
      <c r="E766894"/>
    </row>
    <row r="766895" spans="5:5">
      <c r="E766895"/>
    </row>
    <row r="766896" spans="5:5">
      <c r="E766896"/>
    </row>
    <row r="766897" spans="5:5">
      <c r="E766897"/>
    </row>
    <row r="766898" spans="5:5">
      <c r="E766898"/>
    </row>
    <row r="766899" spans="5:5">
      <c r="E766899"/>
    </row>
    <row r="766900" spans="5:5">
      <c r="E766900"/>
    </row>
    <row r="766901" spans="5:5">
      <c r="E766901"/>
    </row>
    <row r="766902" spans="5:5">
      <c r="E766902"/>
    </row>
    <row r="766903" spans="5:5">
      <c r="E766903"/>
    </row>
    <row r="766904" spans="5:5">
      <c r="E766904"/>
    </row>
    <row r="766905" spans="5:5">
      <c r="E766905"/>
    </row>
    <row r="766906" spans="5:5">
      <c r="E766906"/>
    </row>
    <row r="766907" spans="5:5">
      <c r="E766907"/>
    </row>
    <row r="766908" spans="5:5">
      <c r="E766908"/>
    </row>
    <row r="766909" spans="5:5">
      <c r="E766909"/>
    </row>
    <row r="766910" spans="5:5">
      <c r="E766910"/>
    </row>
    <row r="766911" spans="5:5">
      <c r="E766911"/>
    </row>
    <row r="766912" spans="5:5">
      <c r="E766912"/>
    </row>
    <row r="766913" spans="5:5">
      <c r="E766913"/>
    </row>
    <row r="766914" spans="5:5">
      <c r="E766914"/>
    </row>
    <row r="766915" spans="5:5">
      <c r="E766915"/>
    </row>
    <row r="766916" spans="5:5">
      <c r="E766916"/>
    </row>
    <row r="766917" spans="5:5">
      <c r="E766917"/>
    </row>
    <row r="766918" spans="5:5">
      <c r="E766918"/>
    </row>
    <row r="766919" spans="5:5">
      <c r="E766919"/>
    </row>
    <row r="766920" spans="5:5">
      <c r="E766920"/>
    </row>
    <row r="766921" spans="5:5">
      <c r="E766921"/>
    </row>
    <row r="766922" spans="5:5">
      <c r="E766922"/>
    </row>
    <row r="766923" spans="5:5">
      <c r="E766923"/>
    </row>
    <row r="766924" spans="5:5">
      <c r="E766924"/>
    </row>
    <row r="766925" spans="5:5">
      <c r="E766925"/>
    </row>
    <row r="766926" spans="5:5">
      <c r="E766926"/>
    </row>
    <row r="766927" spans="5:5">
      <c r="E766927"/>
    </row>
    <row r="766928" spans="5:5">
      <c r="E766928"/>
    </row>
    <row r="766929" spans="5:5">
      <c r="E766929"/>
    </row>
    <row r="766930" spans="5:5">
      <c r="E766930"/>
    </row>
    <row r="766931" spans="5:5">
      <c r="E766931"/>
    </row>
    <row r="766932" spans="5:5">
      <c r="E766932"/>
    </row>
    <row r="766933" spans="5:5">
      <c r="E766933"/>
    </row>
    <row r="766934" spans="5:5">
      <c r="E766934"/>
    </row>
    <row r="766935" spans="5:5">
      <c r="E766935"/>
    </row>
    <row r="766936" spans="5:5">
      <c r="E766936"/>
    </row>
    <row r="766937" spans="5:5">
      <c r="E766937"/>
    </row>
    <row r="766938" spans="5:5">
      <c r="E766938"/>
    </row>
    <row r="766939" spans="5:5">
      <c r="E766939"/>
    </row>
    <row r="766940" spans="5:5">
      <c r="E766940"/>
    </row>
    <row r="766941" spans="5:5">
      <c r="E766941"/>
    </row>
    <row r="766942" spans="5:5">
      <c r="E766942"/>
    </row>
    <row r="766943" spans="5:5">
      <c r="E766943"/>
    </row>
    <row r="766944" spans="5:5">
      <c r="E766944"/>
    </row>
    <row r="766945" spans="5:5">
      <c r="E766945"/>
    </row>
    <row r="766946" spans="5:5">
      <c r="E766946"/>
    </row>
    <row r="766947" spans="5:5">
      <c r="E766947"/>
    </row>
    <row r="766948" spans="5:5">
      <c r="E766948"/>
    </row>
    <row r="766949" spans="5:5">
      <c r="E766949"/>
    </row>
    <row r="766950" spans="5:5">
      <c r="E766950"/>
    </row>
    <row r="766951" spans="5:5">
      <c r="E766951"/>
    </row>
    <row r="766952" spans="5:5">
      <c r="E766952"/>
    </row>
    <row r="766953" spans="5:5">
      <c r="E766953"/>
    </row>
    <row r="766954" spans="5:5">
      <c r="E766954"/>
    </row>
    <row r="766955" spans="5:5">
      <c r="E766955"/>
    </row>
    <row r="766956" spans="5:5">
      <c r="E766956"/>
    </row>
    <row r="766957" spans="5:5">
      <c r="E766957"/>
    </row>
    <row r="766958" spans="5:5">
      <c r="E766958"/>
    </row>
    <row r="766959" spans="5:5">
      <c r="E766959"/>
    </row>
    <row r="766960" spans="5:5">
      <c r="E766960"/>
    </row>
    <row r="766961" spans="5:5">
      <c r="E766961"/>
    </row>
    <row r="766962" spans="5:5">
      <c r="E766962"/>
    </row>
    <row r="766963" spans="5:5">
      <c r="E766963"/>
    </row>
    <row r="766964" spans="5:5">
      <c r="E766964"/>
    </row>
    <row r="766965" spans="5:5">
      <c r="E766965"/>
    </row>
    <row r="766966" spans="5:5">
      <c r="E766966"/>
    </row>
    <row r="766967" spans="5:5">
      <c r="E766967"/>
    </row>
    <row r="766968" spans="5:5">
      <c r="E766968"/>
    </row>
    <row r="766969" spans="5:5">
      <c r="E766969"/>
    </row>
    <row r="766970" spans="5:5">
      <c r="E766970"/>
    </row>
    <row r="766971" spans="5:5">
      <c r="E766971"/>
    </row>
    <row r="766972" spans="5:5">
      <c r="E766972"/>
    </row>
    <row r="766973" spans="5:5">
      <c r="E766973"/>
    </row>
    <row r="766974" spans="5:5">
      <c r="E766974"/>
    </row>
    <row r="766975" spans="5:5">
      <c r="E766975"/>
    </row>
    <row r="766976" spans="5:5">
      <c r="E766976"/>
    </row>
    <row r="766977" spans="5:5">
      <c r="E766977"/>
    </row>
    <row r="766978" spans="5:5">
      <c r="E766978"/>
    </row>
    <row r="766979" spans="5:5">
      <c r="E766979"/>
    </row>
    <row r="766980" spans="5:5">
      <c r="E766980"/>
    </row>
    <row r="766981" spans="5:5">
      <c r="E766981"/>
    </row>
    <row r="766982" spans="5:5">
      <c r="E766982"/>
    </row>
    <row r="766983" spans="5:5">
      <c r="E766983"/>
    </row>
    <row r="766984" spans="5:5">
      <c r="E766984"/>
    </row>
    <row r="766985" spans="5:5">
      <c r="E766985"/>
    </row>
    <row r="766986" spans="5:5">
      <c r="E766986"/>
    </row>
    <row r="766987" spans="5:5">
      <c r="E766987"/>
    </row>
    <row r="766988" spans="5:5">
      <c r="E766988"/>
    </row>
    <row r="766989" spans="5:5">
      <c r="E766989"/>
    </row>
    <row r="766990" spans="5:5">
      <c r="E766990"/>
    </row>
    <row r="766991" spans="5:5">
      <c r="E766991"/>
    </row>
    <row r="766992" spans="5:5">
      <c r="E766992"/>
    </row>
    <row r="766993" spans="5:5">
      <c r="E766993"/>
    </row>
    <row r="766994" spans="5:5">
      <c r="E766994"/>
    </row>
    <row r="766995" spans="5:5">
      <c r="E766995"/>
    </row>
    <row r="766996" spans="5:5">
      <c r="E766996"/>
    </row>
    <row r="766997" spans="5:5">
      <c r="E766997"/>
    </row>
    <row r="766998" spans="5:5">
      <c r="E766998"/>
    </row>
    <row r="766999" spans="5:5">
      <c r="E766999"/>
    </row>
    <row r="767000" spans="5:5">
      <c r="E767000"/>
    </row>
    <row r="767001" spans="5:5">
      <c r="E767001"/>
    </row>
    <row r="767002" spans="5:5">
      <c r="E767002"/>
    </row>
    <row r="767003" spans="5:5">
      <c r="E767003"/>
    </row>
    <row r="767004" spans="5:5">
      <c r="E767004"/>
    </row>
    <row r="767005" spans="5:5">
      <c r="E767005"/>
    </row>
    <row r="767006" spans="5:5">
      <c r="E767006"/>
    </row>
    <row r="767007" spans="5:5">
      <c r="E767007"/>
    </row>
    <row r="767008" spans="5:5">
      <c r="E767008"/>
    </row>
    <row r="767009" spans="5:5">
      <c r="E767009"/>
    </row>
    <row r="767010" spans="5:5">
      <c r="E767010"/>
    </row>
    <row r="767011" spans="5:5">
      <c r="E767011"/>
    </row>
    <row r="767012" spans="5:5">
      <c r="E767012"/>
    </row>
    <row r="767013" spans="5:5">
      <c r="E767013"/>
    </row>
    <row r="767014" spans="5:5">
      <c r="E767014"/>
    </row>
    <row r="767015" spans="5:5">
      <c r="E767015"/>
    </row>
    <row r="767016" spans="5:5">
      <c r="E767016"/>
    </row>
    <row r="767017" spans="5:5">
      <c r="E767017"/>
    </row>
    <row r="767018" spans="5:5">
      <c r="E767018"/>
    </row>
    <row r="767019" spans="5:5">
      <c r="E767019"/>
    </row>
    <row r="767020" spans="5:5">
      <c r="E767020"/>
    </row>
    <row r="767021" spans="5:5">
      <c r="E767021"/>
    </row>
    <row r="767022" spans="5:5">
      <c r="E767022"/>
    </row>
    <row r="767023" spans="5:5">
      <c r="E767023"/>
    </row>
    <row r="767024" spans="5:5">
      <c r="E767024"/>
    </row>
    <row r="767025" spans="5:5">
      <c r="E767025"/>
    </row>
    <row r="767026" spans="5:5">
      <c r="E767026"/>
    </row>
    <row r="767027" spans="5:5">
      <c r="E767027"/>
    </row>
    <row r="767028" spans="5:5">
      <c r="E767028"/>
    </row>
    <row r="767029" spans="5:5">
      <c r="E767029"/>
    </row>
    <row r="767030" spans="5:5">
      <c r="E767030"/>
    </row>
    <row r="767031" spans="5:5">
      <c r="E767031"/>
    </row>
    <row r="767032" spans="5:5">
      <c r="E767032"/>
    </row>
    <row r="767033" spans="5:5">
      <c r="E767033"/>
    </row>
    <row r="767034" spans="5:5">
      <c r="E767034"/>
    </row>
    <row r="767035" spans="5:5">
      <c r="E767035"/>
    </row>
    <row r="767036" spans="5:5">
      <c r="E767036"/>
    </row>
    <row r="767037" spans="5:5">
      <c r="E767037"/>
    </row>
    <row r="767038" spans="5:5">
      <c r="E767038"/>
    </row>
    <row r="767039" spans="5:5">
      <c r="E767039"/>
    </row>
    <row r="767040" spans="5:5">
      <c r="E767040"/>
    </row>
    <row r="767041" spans="5:5">
      <c r="E767041"/>
    </row>
    <row r="767042" spans="5:5">
      <c r="E767042"/>
    </row>
    <row r="767043" spans="5:5">
      <c r="E767043"/>
    </row>
    <row r="767044" spans="5:5">
      <c r="E767044"/>
    </row>
    <row r="767045" spans="5:5">
      <c r="E767045"/>
    </row>
    <row r="767046" spans="5:5">
      <c r="E767046"/>
    </row>
    <row r="767047" spans="5:5">
      <c r="E767047"/>
    </row>
    <row r="767048" spans="5:5">
      <c r="E767048"/>
    </row>
    <row r="767049" spans="5:5">
      <c r="E767049"/>
    </row>
    <row r="767050" spans="5:5">
      <c r="E767050"/>
    </row>
    <row r="767051" spans="5:5">
      <c r="E767051"/>
    </row>
    <row r="767052" spans="5:5">
      <c r="E767052"/>
    </row>
    <row r="767053" spans="5:5">
      <c r="E767053"/>
    </row>
    <row r="767054" spans="5:5">
      <c r="E767054"/>
    </row>
    <row r="767055" spans="5:5">
      <c r="E767055"/>
    </row>
    <row r="767056" spans="5:5">
      <c r="E767056"/>
    </row>
    <row r="767057" spans="5:5">
      <c r="E767057"/>
    </row>
    <row r="767058" spans="5:5">
      <c r="E767058"/>
    </row>
    <row r="767059" spans="5:5">
      <c r="E767059"/>
    </row>
    <row r="767060" spans="5:5">
      <c r="E767060"/>
    </row>
    <row r="767061" spans="5:5">
      <c r="E767061"/>
    </row>
    <row r="767062" spans="5:5">
      <c r="E767062"/>
    </row>
    <row r="767063" spans="5:5">
      <c r="E767063"/>
    </row>
    <row r="767064" spans="5:5">
      <c r="E767064"/>
    </row>
    <row r="767065" spans="5:5">
      <c r="E767065"/>
    </row>
    <row r="767066" spans="5:5">
      <c r="E767066"/>
    </row>
    <row r="767067" spans="5:5">
      <c r="E767067"/>
    </row>
    <row r="767068" spans="5:5">
      <c r="E767068"/>
    </row>
    <row r="767069" spans="5:5">
      <c r="E767069"/>
    </row>
    <row r="767070" spans="5:5">
      <c r="E767070"/>
    </row>
    <row r="767071" spans="5:5">
      <c r="E767071"/>
    </row>
    <row r="767072" spans="5:5">
      <c r="E767072"/>
    </row>
    <row r="767073" spans="5:5">
      <c r="E767073"/>
    </row>
    <row r="767074" spans="5:5">
      <c r="E767074"/>
    </row>
    <row r="767075" spans="5:5">
      <c r="E767075"/>
    </row>
    <row r="767076" spans="5:5">
      <c r="E767076"/>
    </row>
    <row r="767077" spans="5:5">
      <c r="E767077"/>
    </row>
    <row r="767078" spans="5:5">
      <c r="E767078"/>
    </row>
    <row r="767079" spans="5:5">
      <c r="E767079"/>
    </row>
    <row r="767080" spans="5:5">
      <c r="E767080"/>
    </row>
    <row r="767081" spans="5:5">
      <c r="E767081"/>
    </row>
    <row r="767082" spans="5:5">
      <c r="E767082"/>
    </row>
    <row r="767083" spans="5:5">
      <c r="E767083"/>
    </row>
    <row r="767084" spans="5:5">
      <c r="E767084"/>
    </row>
    <row r="767085" spans="5:5">
      <c r="E767085"/>
    </row>
    <row r="767086" spans="5:5">
      <c r="E767086"/>
    </row>
    <row r="767087" spans="5:5">
      <c r="E767087"/>
    </row>
    <row r="767088" spans="5:5">
      <c r="E767088"/>
    </row>
    <row r="767089" spans="5:5">
      <c r="E767089"/>
    </row>
    <row r="767090" spans="5:5">
      <c r="E767090"/>
    </row>
    <row r="767091" spans="5:5">
      <c r="E767091"/>
    </row>
    <row r="767092" spans="5:5">
      <c r="E767092"/>
    </row>
    <row r="767093" spans="5:5">
      <c r="E767093"/>
    </row>
    <row r="767094" spans="5:5">
      <c r="E767094"/>
    </row>
    <row r="767095" spans="5:5">
      <c r="E767095"/>
    </row>
    <row r="767096" spans="5:5">
      <c r="E767096"/>
    </row>
    <row r="767097" spans="5:5">
      <c r="E767097"/>
    </row>
    <row r="767098" spans="5:5">
      <c r="E767098"/>
    </row>
    <row r="767099" spans="5:5">
      <c r="E767099"/>
    </row>
    <row r="767100" spans="5:5">
      <c r="E767100"/>
    </row>
    <row r="767101" spans="5:5">
      <c r="E767101"/>
    </row>
    <row r="767102" spans="5:5">
      <c r="E767102"/>
    </row>
    <row r="767103" spans="5:5">
      <c r="E767103"/>
    </row>
    <row r="767104" spans="5:5">
      <c r="E767104"/>
    </row>
    <row r="767105" spans="5:5">
      <c r="E767105"/>
    </row>
    <row r="767106" spans="5:5">
      <c r="E767106"/>
    </row>
    <row r="767107" spans="5:5">
      <c r="E767107"/>
    </row>
    <row r="767108" spans="5:5">
      <c r="E767108"/>
    </row>
    <row r="767109" spans="5:5">
      <c r="E767109"/>
    </row>
    <row r="767110" spans="5:5">
      <c r="E767110"/>
    </row>
    <row r="767111" spans="5:5">
      <c r="E767111"/>
    </row>
    <row r="767112" spans="5:5">
      <c r="E767112"/>
    </row>
    <row r="767113" spans="5:5">
      <c r="E767113"/>
    </row>
    <row r="767114" spans="5:5">
      <c r="E767114"/>
    </row>
    <row r="767115" spans="5:5">
      <c r="E767115"/>
    </row>
    <row r="767116" spans="5:5">
      <c r="E767116"/>
    </row>
    <row r="767117" spans="5:5">
      <c r="E767117"/>
    </row>
    <row r="767118" spans="5:5">
      <c r="E767118"/>
    </row>
    <row r="767119" spans="5:5">
      <c r="E767119"/>
    </row>
    <row r="767120" spans="5:5">
      <c r="E767120"/>
    </row>
    <row r="767121" spans="5:5">
      <c r="E767121"/>
    </row>
    <row r="767122" spans="5:5">
      <c r="E767122"/>
    </row>
    <row r="767123" spans="5:5">
      <c r="E767123"/>
    </row>
    <row r="767124" spans="5:5">
      <c r="E767124"/>
    </row>
    <row r="767125" spans="5:5">
      <c r="E767125"/>
    </row>
    <row r="767126" spans="5:5">
      <c r="E767126"/>
    </row>
    <row r="767127" spans="5:5">
      <c r="E767127"/>
    </row>
    <row r="767128" spans="5:5">
      <c r="E767128"/>
    </row>
    <row r="767129" spans="5:5">
      <c r="E767129"/>
    </row>
    <row r="767130" spans="5:5">
      <c r="E767130"/>
    </row>
    <row r="767131" spans="5:5">
      <c r="E767131"/>
    </row>
    <row r="767132" spans="5:5">
      <c r="E767132"/>
    </row>
    <row r="767133" spans="5:5">
      <c r="E767133"/>
    </row>
    <row r="767134" spans="5:5">
      <c r="E767134"/>
    </row>
    <row r="767135" spans="5:5">
      <c r="E767135"/>
    </row>
    <row r="767136" spans="5:5">
      <c r="E767136"/>
    </row>
    <row r="767137" spans="5:5">
      <c r="E767137"/>
    </row>
    <row r="767138" spans="5:5">
      <c r="E767138"/>
    </row>
    <row r="767139" spans="5:5">
      <c r="E767139"/>
    </row>
    <row r="767140" spans="5:5">
      <c r="E767140"/>
    </row>
    <row r="767141" spans="5:5">
      <c r="E767141"/>
    </row>
    <row r="767142" spans="5:5">
      <c r="E767142"/>
    </row>
    <row r="767143" spans="5:5">
      <c r="E767143"/>
    </row>
    <row r="767144" spans="5:5">
      <c r="E767144"/>
    </row>
    <row r="767145" spans="5:5">
      <c r="E767145"/>
    </row>
    <row r="767146" spans="5:5">
      <c r="E767146"/>
    </row>
    <row r="767147" spans="5:5">
      <c r="E767147"/>
    </row>
    <row r="767148" spans="5:5">
      <c r="E767148"/>
    </row>
    <row r="767149" spans="5:5">
      <c r="E767149"/>
    </row>
    <row r="767150" spans="5:5">
      <c r="E767150"/>
    </row>
    <row r="767151" spans="5:5">
      <c r="E767151"/>
    </row>
    <row r="767152" spans="5:5">
      <c r="E767152"/>
    </row>
    <row r="767153" spans="5:5">
      <c r="E767153"/>
    </row>
    <row r="767154" spans="5:5">
      <c r="E767154"/>
    </row>
    <row r="767155" spans="5:5">
      <c r="E767155"/>
    </row>
    <row r="767156" spans="5:5">
      <c r="E767156"/>
    </row>
    <row r="767157" spans="5:5">
      <c r="E767157"/>
    </row>
    <row r="767158" spans="5:5">
      <c r="E767158"/>
    </row>
    <row r="767159" spans="5:5">
      <c r="E767159"/>
    </row>
    <row r="767160" spans="5:5">
      <c r="E767160"/>
    </row>
    <row r="767161" spans="5:5">
      <c r="E767161"/>
    </row>
    <row r="767162" spans="5:5">
      <c r="E767162"/>
    </row>
    <row r="767163" spans="5:5">
      <c r="E767163"/>
    </row>
    <row r="767164" spans="5:5">
      <c r="E767164"/>
    </row>
    <row r="767165" spans="5:5">
      <c r="E767165"/>
    </row>
    <row r="767166" spans="5:5">
      <c r="E767166"/>
    </row>
    <row r="767167" spans="5:5">
      <c r="E767167"/>
    </row>
    <row r="767168" spans="5:5">
      <c r="E767168"/>
    </row>
    <row r="767169" spans="5:5">
      <c r="E767169"/>
    </row>
    <row r="767170" spans="5:5">
      <c r="E767170"/>
    </row>
    <row r="767171" spans="5:5">
      <c r="E767171"/>
    </row>
    <row r="767172" spans="5:5">
      <c r="E767172"/>
    </row>
    <row r="767173" spans="5:5">
      <c r="E767173"/>
    </row>
    <row r="767174" spans="5:5">
      <c r="E767174"/>
    </row>
    <row r="767175" spans="5:5">
      <c r="E767175"/>
    </row>
    <row r="767176" spans="5:5">
      <c r="E767176"/>
    </row>
    <row r="767177" spans="5:5">
      <c r="E767177"/>
    </row>
    <row r="767178" spans="5:5">
      <c r="E767178"/>
    </row>
    <row r="767179" spans="5:5">
      <c r="E767179"/>
    </row>
    <row r="767180" spans="5:5">
      <c r="E767180"/>
    </row>
    <row r="767181" spans="5:5">
      <c r="E767181"/>
    </row>
    <row r="767182" spans="5:5">
      <c r="E767182"/>
    </row>
    <row r="767183" spans="5:5">
      <c r="E767183"/>
    </row>
    <row r="767184" spans="5:5">
      <c r="E767184"/>
    </row>
    <row r="767185" spans="5:5">
      <c r="E767185"/>
    </row>
    <row r="767186" spans="5:5">
      <c r="E767186"/>
    </row>
    <row r="767187" spans="5:5">
      <c r="E767187"/>
    </row>
    <row r="767188" spans="5:5">
      <c r="E767188"/>
    </row>
    <row r="767189" spans="5:5">
      <c r="E767189"/>
    </row>
    <row r="767190" spans="5:5">
      <c r="E767190"/>
    </row>
    <row r="767191" spans="5:5">
      <c r="E767191"/>
    </row>
    <row r="767192" spans="5:5">
      <c r="E767192"/>
    </row>
    <row r="767193" spans="5:5">
      <c r="E767193"/>
    </row>
    <row r="767194" spans="5:5">
      <c r="E767194"/>
    </row>
    <row r="767195" spans="5:5">
      <c r="E767195"/>
    </row>
    <row r="767196" spans="5:5">
      <c r="E767196"/>
    </row>
    <row r="767197" spans="5:5">
      <c r="E767197"/>
    </row>
    <row r="767198" spans="5:5">
      <c r="E767198"/>
    </row>
    <row r="767199" spans="5:5">
      <c r="E767199"/>
    </row>
    <row r="767200" spans="5:5">
      <c r="E767200"/>
    </row>
    <row r="767201" spans="5:5">
      <c r="E767201"/>
    </row>
    <row r="767202" spans="5:5">
      <c r="E767202"/>
    </row>
    <row r="767203" spans="5:5">
      <c r="E767203"/>
    </row>
    <row r="767204" spans="5:5">
      <c r="E767204"/>
    </row>
    <row r="767205" spans="5:5">
      <c r="E767205"/>
    </row>
    <row r="767206" spans="5:5">
      <c r="E767206"/>
    </row>
    <row r="767207" spans="5:5">
      <c r="E767207"/>
    </row>
    <row r="767208" spans="5:5">
      <c r="E767208"/>
    </row>
    <row r="767209" spans="5:5">
      <c r="E767209"/>
    </row>
    <row r="767210" spans="5:5">
      <c r="E767210"/>
    </row>
    <row r="767211" spans="5:5">
      <c r="E767211"/>
    </row>
    <row r="767212" spans="5:5">
      <c r="E767212"/>
    </row>
    <row r="767213" spans="5:5">
      <c r="E767213"/>
    </row>
    <row r="767214" spans="5:5">
      <c r="E767214"/>
    </row>
    <row r="767215" spans="5:5">
      <c r="E767215"/>
    </row>
    <row r="767216" spans="5:5">
      <c r="E767216"/>
    </row>
    <row r="767217" spans="5:5">
      <c r="E767217"/>
    </row>
    <row r="767218" spans="5:5">
      <c r="E767218"/>
    </row>
    <row r="767219" spans="5:5">
      <c r="E767219"/>
    </row>
    <row r="767220" spans="5:5">
      <c r="E767220"/>
    </row>
    <row r="767221" spans="5:5">
      <c r="E767221"/>
    </row>
    <row r="767222" spans="5:5">
      <c r="E767222"/>
    </row>
    <row r="767223" spans="5:5">
      <c r="E767223"/>
    </row>
    <row r="767224" spans="5:5">
      <c r="E767224"/>
    </row>
    <row r="767225" spans="5:5">
      <c r="E767225"/>
    </row>
    <row r="767226" spans="5:5">
      <c r="E767226"/>
    </row>
    <row r="767227" spans="5:5">
      <c r="E767227"/>
    </row>
    <row r="767228" spans="5:5">
      <c r="E767228"/>
    </row>
    <row r="767229" spans="5:5">
      <c r="E767229"/>
    </row>
    <row r="767230" spans="5:5">
      <c r="E767230"/>
    </row>
    <row r="767231" spans="5:5">
      <c r="E767231"/>
    </row>
    <row r="767232" spans="5:5">
      <c r="E767232"/>
    </row>
    <row r="767233" spans="5:5">
      <c r="E767233"/>
    </row>
    <row r="767234" spans="5:5">
      <c r="E767234"/>
    </row>
    <row r="767235" spans="5:5">
      <c r="E767235"/>
    </row>
    <row r="767236" spans="5:5">
      <c r="E767236"/>
    </row>
    <row r="767237" spans="5:5">
      <c r="E767237"/>
    </row>
    <row r="767238" spans="5:5">
      <c r="E767238"/>
    </row>
    <row r="767239" spans="5:5">
      <c r="E767239"/>
    </row>
    <row r="767240" spans="5:5">
      <c r="E767240"/>
    </row>
    <row r="767241" spans="5:5">
      <c r="E767241"/>
    </row>
    <row r="767242" spans="5:5">
      <c r="E767242"/>
    </row>
    <row r="767243" spans="5:5">
      <c r="E767243"/>
    </row>
    <row r="767244" spans="5:5">
      <c r="E767244"/>
    </row>
    <row r="767245" spans="5:5">
      <c r="E767245"/>
    </row>
    <row r="767246" spans="5:5">
      <c r="E767246"/>
    </row>
    <row r="767247" spans="5:5">
      <c r="E767247"/>
    </row>
    <row r="767248" spans="5:5">
      <c r="E767248"/>
    </row>
    <row r="767249" spans="5:5">
      <c r="E767249"/>
    </row>
    <row r="767250" spans="5:5">
      <c r="E767250"/>
    </row>
    <row r="767251" spans="5:5">
      <c r="E767251"/>
    </row>
    <row r="767252" spans="5:5">
      <c r="E767252"/>
    </row>
    <row r="767253" spans="5:5">
      <c r="E767253"/>
    </row>
    <row r="767254" spans="5:5">
      <c r="E767254"/>
    </row>
    <row r="767255" spans="5:5">
      <c r="E767255"/>
    </row>
    <row r="767256" spans="5:5">
      <c r="E767256"/>
    </row>
    <row r="767257" spans="5:5">
      <c r="E767257"/>
    </row>
    <row r="767258" spans="5:5">
      <c r="E767258"/>
    </row>
    <row r="767259" spans="5:5">
      <c r="E767259"/>
    </row>
    <row r="767260" spans="5:5">
      <c r="E767260"/>
    </row>
    <row r="767261" spans="5:5">
      <c r="E767261"/>
    </row>
    <row r="767262" spans="5:5">
      <c r="E767262"/>
    </row>
    <row r="767263" spans="5:5">
      <c r="E767263"/>
    </row>
    <row r="767264" spans="5:5">
      <c r="E767264"/>
    </row>
    <row r="767265" spans="5:5">
      <c r="E767265"/>
    </row>
    <row r="767266" spans="5:5">
      <c r="E767266"/>
    </row>
    <row r="767267" spans="5:5">
      <c r="E767267"/>
    </row>
    <row r="767268" spans="5:5">
      <c r="E767268"/>
    </row>
    <row r="767269" spans="5:5">
      <c r="E767269"/>
    </row>
    <row r="767270" spans="5:5">
      <c r="E767270"/>
    </row>
    <row r="767271" spans="5:5">
      <c r="E767271"/>
    </row>
    <row r="767272" spans="5:5">
      <c r="E767272"/>
    </row>
    <row r="767273" spans="5:5">
      <c r="E767273"/>
    </row>
    <row r="767274" spans="5:5">
      <c r="E767274"/>
    </row>
    <row r="767275" spans="5:5">
      <c r="E767275"/>
    </row>
    <row r="767276" spans="5:5">
      <c r="E767276"/>
    </row>
    <row r="767277" spans="5:5">
      <c r="E767277"/>
    </row>
    <row r="767278" spans="5:5">
      <c r="E767278"/>
    </row>
    <row r="767279" spans="5:5">
      <c r="E767279"/>
    </row>
    <row r="767280" spans="5:5">
      <c r="E767280"/>
    </row>
    <row r="767281" spans="5:5">
      <c r="E767281"/>
    </row>
    <row r="767282" spans="5:5">
      <c r="E767282"/>
    </row>
    <row r="767283" spans="5:5">
      <c r="E767283"/>
    </row>
    <row r="767284" spans="5:5">
      <c r="E767284"/>
    </row>
    <row r="767285" spans="5:5">
      <c r="E767285"/>
    </row>
    <row r="767286" spans="5:5">
      <c r="E767286"/>
    </row>
    <row r="767287" spans="5:5">
      <c r="E767287"/>
    </row>
    <row r="767288" spans="5:5">
      <c r="E767288"/>
    </row>
    <row r="767289" spans="5:5">
      <c r="E767289"/>
    </row>
    <row r="767290" spans="5:5">
      <c r="E767290"/>
    </row>
    <row r="767291" spans="5:5">
      <c r="E767291"/>
    </row>
    <row r="767292" spans="5:5">
      <c r="E767292"/>
    </row>
    <row r="767293" spans="5:5">
      <c r="E767293"/>
    </row>
    <row r="767294" spans="5:5">
      <c r="E767294"/>
    </row>
    <row r="767295" spans="5:5">
      <c r="E767295"/>
    </row>
    <row r="767296" spans="5:5">
      <c r="E767296"/>
    </row>
    <row r="767297" spans="5:5">
      <c r="E767297"/>
    </row>
    <row r="767298" spans="5:5">
      <c r="E767298"/>
    </row>
    <row r="767299" spans="5:5">
      <c r="E767299"/>
    </row>
    <row r="767300" spans="5:5">
      <c r="E767300"/>
    </row>
    <row r="767301" spans="5:5">
      <c r="E767301"/>
    </row>
    <row r="767302" spans="5:5">
      <c r="E767302"/>
    </row>
    <row r="767303" spans="5:5">
      <c r="E767303"/>
    </row>
    <row r="767304" spans="5:5">
      <c r="E767304"/>
    </row>
    <row r="767305" spans="5:5">
      <c r="E767305"/>
    </row>
    <row r="767306" spans="5:5">
      <c r="E767306"/>
    </row>
    <row r="767307" spans="5:5">
      <c r="E767307"/>
    </row>
    <row r="767308" spans="5:5">
      <c r="E767308"/>
    </row>
    <row r="767309" spans="5:5">
      <c r="E767309"/>
    </row>
    <row r="767310" spans="5:5">
      <c r="E767310"/>
    </row>
    <row r="767311" spans="5:5">
      <c r="E767311"/>
    </row>
    <row r="767312" spans="5:5">
      <c r="E767312"/>
    </row>
    <row r="767313" spans="5:5">
      <c r="E767313"/>
    </row>
    <row r="767314" spans="5:5">
      <c r="E767314"/>
    </row>
    <row r="767315" spans="5:5">
      <c r="E767315"/>
    </row>
    <row r="767316" spans="5:5">
      <c r="E767316"/>
    </row>
    <row r="767317" spans="5:5">
      <c r="E767317"/>
    </row>
    <row r="767318" spans="5:5">
      <c r="E767318"/>
    </row>
    <row r="767319" spans="5:5">
      <c r="E767319"/>
    </row>
    <row r="767320" spans="5:5">
      <c r="E767320"/>
    </row>
    <row r="767321" spans="5:5">
      <c r="E767321"/>
    </row>
    <row r="767322" spans="5:5">
      <c r="E767322"/>
    </row>
    <row r="767323" spans="5:5">
      <c r="E767323"/>
    </row>
    <row r="767324" spans="5:5">
      <c r="E767324"/>
    </row>
    <row r="767325" spans="5:5">
      <c r="E767325"/>
    </row>
    <row r="767326" spans="5:5">
      <c r="E767326"/>
    </row>
    <row r="767327" spans="5:5">
      <c r="E767327"/>
    </row>
    <row r="767328" spans="5:5">
      <c r="E767328"/>
    </row>
    <row r="767329" spans="5:5">
      <c r="E767329"/>
    </row>
    <row r="767330" spans="5:5">
      <c r="E767330"/>
    </row>
    <row r="767331" spans="5:5">
      <c r="E767331"/>
    </row>
    <row r="767332" spans="5:5">
      <c r="E767332"/>
    </row>
    <row r="767333" spans="5:5">
      <c r="E767333"/>
    </row>
    <row r="767334" spans="5:5">
      <c r="E767334"/>
    </row>
    <row r="767335" spans="5:5">
      <c r="E767335"/>
    </row>
    <row r="767336" spans="5:5">
      <c r="E767336"/>
    </row>
    <row r="767337" spans="5:5">
      <c r="E767337"/>
    </row>
    <row r="767338" spans="5:5">
      <c r="E767338"/>
    </row>
    <row r="767339" spans="5:5">
      <c r="E767339"/>
    </row>
    <row r="767340" spans="5:5">
      <c r="E767340"/>
    </row>
    <row r="767341" spans="5:5">
      <c r="E767341"/>
    </row>
    <row r="767342" spans="5:5">
      <c r="E767342"/>
    </row>
    <row r="767343" spans="5:5">
      <c r="E767343"/>
    </row>
    <row r="767344" spans="5:5">
      <c r="E767344"/>
    </row>
    <row r="767345" spans="5:5">
      <c r="E767345"/>
    </row>
    <row r="767346" spans="5:5">
      <c r="E767346"/>
    </row>
    <row r="767347" spans="5:5">
      <c r="E767347"/>
    </row>
    <row r="767348" spans="5:5">
      <c r="E767348"/>
    </row>
    <row r="767349" spans="5:5">
      <c r="E767349"/>
    </row>
    <row r="767350" spans="5:5">
      <c r="E767350"/>
    </row>
    <row r="767351" spans="5:5">
      <c r="E767351"/>
    </row>
    <row r="767352" spans="5:5">
      <c r="E767352"/>
    </row>
    <row r="767353" spans="5:5">
      <c r="E767353"/>
    </row>
    <row r="767354" spans="5:5">
      <c r="E767354"/>
    </row>
    <row r="767355" spans="5:5">
      <c r="E767355"/>
    </row>
    <row r="767356" spans="5:5">
      <c r="E767356"/>
    </row>
    <row r="767357" spans="5:5">
      <c r="E767357"/>
    </row>
    <row r="767358" spans="5:5">
      <c r="E767358"/>
    </row>
    <row r="767359" spans="5:5">
      <c r="E767359"/>
    </row>
    <row r="767360" spans="5:5">
      <c r="E767360"/>
    </row>
    <row r="767361" spans="5:5">
      <c r="E767361"/>
    </row>
    <row r="767362" spans="5:5">
      <c r="E767362"/>
    </row>
    <row r="767363" spans="5:5">
      <c r="E767363"/>
    </row>
    <row r="767364" spans="5:5">
      <c r="E767364"/>
    </row>
    <row r="767365" spans="5:5">
      <c r="E767365"/>
    </row>
    <row r="767366" spans="5:5">
      <c r="E767366"/>
    </row>
    <row r="767367" spans="5:5">
      <c r="E767367"/>
    </row>
    <row r="767368" spans="5:5">
      <c r="E767368"/>
    </row>
    <row r="767369" spans="5:5">
      <c r="E767369"/>
    </row>
    <row r="767370" spans="5:5">
      <c r="E767370"/>
    </row>
    <row r="767371" spans="5:5">
      <c r="E767371"/>
    </row>
    <row r="767372" spans="5:5">
      <c r="E767372"/>
    </row>
    <row r="767373" spans="5:5">
      <c r="E767373"/>
    </row>
    <row r="767374" spans="5:5">
      <c r="E767374"/>
    </row>
    <row r="767375" spans="5:5">
      <c r="E767375"/>
    </row>
    <row r="767376" spans="5:5">
      <c r="E767376"/>
    </row>
    <row r="767377" spans="5:5">
      <c r="E767377"/>
    </row>
    <row r="767378" spans="5:5">
      <c r="E767378"/>
    </row>
    <row r="767379" spans="5:5">
      <c r="E767379"/>
    </row>
    <row r="767380" spans="5:5">
      <c r="E767380"/>
    </row>
    <row r="767381" spans="5:5">
      <c r="E767381"/>
    </row>
    <row r="767382" spans="5:5">
      <c r="E767382"/>
    </row>
    <row r="767383" spans="5:5">
      <c r="E767383"/>
    </row>
    <row r="767384" spans="5:5">
      <c r="E767384"/>
    </row>
    <row r="767385" spans="5:5">
      <c r="E767385"/>
    </row>
    <row r="767386" spans="5:5">
      <c r="E767386"/>
    </row>
    <row r="767387" spans="5:5">
      <c r="E767387"/>
    </row>
    <row r="767388" spans="5:5">
      <c r="E767388"/>
    </row>
    <row r="767389" spans="5:5">
      <c r="E767389"/>
    </row>
    <row r="767390" spans="5:5">
      <c r="E767390"/>
    </row>
    <row r="767391" spans="5:5">
      <c r="E767391"/>
    </row>
    <row r="767392" spans="5:5">
      <c r="E767392"/>
    </row>
    <row r="767393" spans="5:5">
      <c r="E767393"/>
    </row>
    <row r="767394" spans="5:5">
      <c r="E767394"/>
    </row>
    <row r="767395" spans="5:5">
      <c r="E767395"/>
    </row>
    <row r="767396" spans="5:5">
      <c r="E767396"/>
    </row>
    <row r="767397" spans="5:5">
      <c r="E767397"/>
    </row>
    <row r="767398" spans="5:5">
      <c r="E767398"/>
    </row>
    <row r="767399" spans="5:5">
      <c r="E767399"/>
    </row>
    <row r="767400" spans="5:5">
      <c r="E767400"/>
    </row>
    <row r="767401" spans="5:5">
      <c r="E767401"/>
    </row>
    <row r="767402" spans="5:5">
      <c r="E767402"/>
    </row>
    <row r="767403" spans="5:5">
      <c r="E767403"/>
    </row>
    <row r="767404" spans="5:5">
      <c r="E767404"/>
    </row>
    <row r="767405" spans="5:5">
      <c r="E767405"/>
    </row>
    <row r="767406" spans="5:5">
      <c r="E767406"/>
    </row>
    <row r="767407" spans="5:5">
      <c r="E767407"/>
    </row>
    <row r="767408" spans="5:5">
      <c r="E767408"/>
    </row>
    <row r="767409" spans="5:5">
      <c r="E767409"/>
    </row>
    <row r="767410" spans="5:5">
      <c r="E767410"/>
    </row>
    <row r="767411" spans="5:5">
      <c r="E767411"/>
    </row>
    <row r="767412" spans="5:5">
      <c r="E767412"/>
    </row>
    <row r="767413" spans="5:5">
      <c r="E767413"/>
    </row>
    <row r="767414" spans="5:5">
      <c r="E767414"/>
    </row>
    <row r="767415" spans="5:5">
      <c r="E767415"/>
    </row>
    <row r="767416" spans="5:5">
      <c r="E767416"/>
    </row>
    <row r="767417" spans="5:5">
      <c r="E767417"/>
    </row>
    <row r="767418" spans="5:5">
      <c r="E767418"/>
    </row>
    <row r="767419" spans="5:5">
      <c r="E767419"/>
    </row>
    <row r="767420" spans="5:5">
      <c r="E767420"/>
    </row>
    <row r="767421" spans="5:5">
      <c r="E767421"/>
    </row>
    <row r="767422" spans="5:5">
      <c r="E767422"/>
    </row>
    <row r="767423" spans="5:5">
      <c r="E767423"/>
    </row>
    <row r="767424" spans="5:5">
      <c r="E767424"/>
    </row>
    <row r="767425" spans="5:5">
      <c r="E767425"/>
    </row>
    <row r="767426" spans="5:5">
      <c r="E767426"/>
    </row>
    <row r="767427" spans="5:5">
      <c r="E767427"/>
    </row>
    <row r="767428" spans="5:5">
      <c r="E767428"/>
    </row>
    <row r="767429" spans="5:5">
      <c r="E767429"/>
    </row>
    <row r="767430" spans="5:5">
      <c r="E767430"/>
    </row>
    <row r="767431" spans="5:5">
      <c r="E767431"/>
    </row>
    <row r="767432" spans="5:5">
      <c r="E767432"/>
    </row>
    <row r="767433" spans="5:5">
      <c r="E767433"/>
    </row>
    <row r="767434" spans="5:5">
      <c r="E767434"/>
    </row>
    <row r="767435" spans="5:5">
      <c r="E767435"/>
    </row>
    <row r="767436" spans="5:5">
      <c r="E767436"/>
    </row>
    <row r="767437" spans="5:5">
      <c r="E767437"/>
    </row>
    <row r="767438" spans="5:5">
      <c r="E767438"/>
    </row>
    <row r="767439" spans="5:5">
      <c r="E767439"/>
    </row>
    <row r="767440" spans="5:5">
      <c r="E767440"/>
    </row>
    <row r="767441" spans="5:5">
      <c r="E767441"/>
    </row>
    <row r="767442" spans="5:5">
      <c r="E767442"/>
    </row>
    <row r="767443" spans="5:5">
      <c r="E767443"/>
    </row>
    <row r="767444" spans="5:5">
      <c r="E767444"/>
    </row>
    <row r="767445" spans="5:5">
      <c r="E767445"/>
    </row>
    <row r="767446" spans="5:5">
      <c r="E767446"/>
    </row>
    <row r="767447" spans="5:5">
      <c r="E767447"/>
    </row>
    <row r="767448" spans="5:5">
      <c r="E767448"/>
    </row>
    <row r="767449" spans="5:5">
      <c r="E767449"/>
    </row>
    <row r="767450" spans="5:5">
      <c r="E767450"/>
    </row>
    <row r="767451" spans="5:5">
      <c r="E767451"/>
    </row>
    <row r="767452" spans="5:5">
      <c r="E767452"/>
    </row>
    <row r="767453" spans="5:5">
      <c r="E767453"/>
    </row>
    <row r="767454" spans="5:5">
      <c r="E767454"/>
    </row>
    <row r="767455" spans="5:5">
      <c r="E767455"/>
    </row>
    <row r="767456" spans="5:5">
      <c r="E767456"/>
    </row>
    <row r="767457" spans="5:5">
      <c r="E767457"/>
    </row>
    <row r="767458" spans="5:5">
      <c r="E767458"/>
    </row>
    <row r="767459" spans="5:5">
      <c r="E767459"/>
    </row>
    <row r="767460" spans="5:5">
      <c r="E767460"/>
    </row>
    <row r="767461" spans="5:5">
      <c r="E767461"/>
    </row>
    <row r="767462" spans="5:5">
      <c r="E767462"/>
    </row>
    <row r="767463" spans="5:5">
      <c r="E767463"/>
    </row>
    <row r="767464" spans="5:5">
      <c r="E767464"/>
    </row>
    <row r="767465" spans="5:5">
      <c r="E767465"/>
    </row>
    <row r="767466" spans="5:5">
      <c r="E767466"/>
    </row>
    <row r="767467" spans="5:5">
      <c r="E767467"/>
    </row>
    <row r="767468" spans="5:5">
      <c r="E767468"/>
    </row>
    <row r="767469" spans="5:5">
      <c r="E767469"/>
    </row>
    <row r="767470" spans="5:5">
      <c r="E767470"/>
    </row>
    <row r="767471" spans="5:5">
      <c r="E767471"/>
    </row>
    <row r="767472" spans="5:5">
      <c r="E767472"/>
    </row>
    <row r="767473" spans="5:5">
      <c r="E767473"/>
    </row>
    <row r="767474" spans="5:5">
      <c r="E767474"/>
    </row>
    <row r="767475" spans="5:5">
      <c r="E767475"/>
    </row>
    <row r="767476" spans="5:5">
      <c r="E767476"/>
    </row>
    <row r="767477" spans="5:5">
      <c r="E767477"/>
    </row>
    <row r="767478" spans="5:5">
      <c r="E767478"/>
    </row>
    <row r="767479" spans="5:5">
      <c r="E767479"/>
    </row>
    <row r="767480" spans="5:5">
      <c r="E767480"/>
    </row>
    <row r="767481" spans="5:5">
      <c r="E767481"/>
    </row>
    <row r="767482" spans="5:5">
      <c r="E767482"/>
    </row>
    <row r="767483" spans="5:5">
      <c r="E767483"/>
    </row>
    <row r="767484" spans="5:5">
      <c r="E767484"/>
    </row>
    <row r="767485" spans="5:5">
      <c r="E767485"/>
    </row>
    <row r="767486" spans="5:5">
      <c r="E767486"/>
    </row>
    <row r="767487" spans="5:5">
      <c r="E767487"/>
    </row>
    <row r="767488" spans="5:5">
      <c r="E767488"/>
    </row>
    <row r="767489" spans="5:5">
      <c r="E767489"/>
    </row>
    <row r="767490" spans="5:5">
      <c r="E767490"/>
    </row>
    <row r="767491" spans="5:5">
      <c r="E767491"/>
    </row>
    <row r="767492" spans="5:5">
      <c r="E767492"/>
    </row>
    <row r="767493" spans="5:5">
      <c r="E767493"/>
    </row>
    <row r="767494" spans="5:5">
      <c r="E767494"/>
    </row>
    <row r="767495" spans="5:5">
      <c r="E767495"/>
    </row>
    <row r="767496" spans="5:5">
      <c r="E767496"/>
    </row>
    <row r="767497" spans="5:5">
      <c r="E767497"/>
    </row>
    <row r="767498" spans="5:5">
      <c r="E767498"/>
    </row>
    <row r="767499" spans="5:5">
      <c r="E767499"/>
    </row>
    <row r="767500" spans="5:5">
      <c r="E767500"/>
    </row>
    <row r="767501" spans="5:5">
      <c r="E767501"/>
    </row>
    <row r="767502" spans="5:5">
      <c r="E767502"/>
    </row>
    <row r="767503" spans="5:5">
      <c r="E767503"/>
    </row>
    <row r="767504" spans="5:5">
      <c r="E767504"/>
    </row>
    <row r="767505" spans="5:5">
      <c r="E767505"/>
    </row>
    <row r="767506" spans="5:5">
      <c r="E767506"/>
    </row>
    <row r="767507" spans="5:5">
      <c r="E767507"/>
    </row>
    <row r="767508" spans="5:5">
      <c r="E767508"/>
    </row>
    <row r="767509" spans="5:5">
      <c r="E767509"/>
    </row>
    <row r="767510" spans="5:5">
      <c r="E767510"/>
    </row>
    <row r="767511" spans="5:5">
      <c r="E767511"/>
    </row>
    <row r="767512" spans="5:5">
      <c r="E767512"/>
    </row>
    <row r="767513" spans="5:5">
      <c r="E767513"/>
    </row>
    <row r="767514" spans="5:5">
      <c r="E767514"/>
    </row>
    <row r="767515" spans="5:5">
      <c r="E767515"/>
    </row>
    <row r="767516" spans="5:5">
      <c r="E767516"/>
    </row>
    <row r="767517" spans="5:5">
      <c r="E767517"/>
    </row>
    <row r="767518" spans="5:5">
      <c r="E767518"/>
    </row>
    <row r="767519" spans="5:5">
      <c r="E767519"/>
    </row>
    <row r="767520" spans="5:5">
      <c r="E767520"/>
    </row>
    <row r="767521" spans="5:5">
      <c r="E767521"/>
    </row>
    <row r="767522" spans="5:5">
      <c r="E767522"/>
    </row>
    <row r="767523" spans="5:5">
      <c r="E767523"/>
    </row>
    <row r="767524" spans="5:5">
      <c r="E767524"/>
    </row>
    <row r="767525" spans="5:5">
      <c r="E767525"/>
    </row>
    <row r="767526" spans="5:5">
      <c r="E767526"/>
    </row>
    <row r="767527" spans="5:5">
      <c r="E767527"/>
    </row>
    <row r="767528" spans="5:5">
      <c r="E767528"/>
    </row>
    <row r="767529" spans="5:5">
      <c r="E767529"/>
    </row>
    <row r="767530" spans="5:5">
      <c r="E767530"/>
    </row>
    <row r="767531" spans="5:5">
      <c r="E767531"/>
    </row>
    <row r="767532" spans="5:5">
      <c r="E767532"/>
    </row>
    <row r="767533" spans="5:5">
      <c r="E767533"/>
    </row>
    <row r="767534" spans="5:5">
      <c r="E767534"/>
    </row>
    <row r="767535" spans="5:5">
      <c r="E767535"/>
    </row>
    <row r="767536" spans="5:5">
      <c r="E767536"/>
    </row>
    <row r="767537" spans="5:5">
      <c r="E767537"/>
    </row>
    <row r="767538" spans="5:5">
      <c r="E767538"/>
    </row>
    <row r="767539" spans="5:5">
      <c r="E767539"/>
    </row>
    <row r="767540" spans="5:5">
      <c r="E767540"/>
    </row>
    <row r="767541" spans="5:5">
      <c r="E767541"/>
    </row>
    <row r="767542" spans="5:5">
      <c r="E767542"/>
    </row>
    <row r="767543" spans="5:5">
      <c r="E767543"/>
    </row>
    <row r="767544" spans="5:5">
      <c r="E767544"/>
    </row>
    <row r="767545" spans="5:5">
      <c r="E767545"/>
    </row>
    <row r="767546" spans="5:5">
      <c r="E767546"/>
    </row>
    <row r="767547" spans="5:5">
      <c r="E767547"/>
    </row>
    <row r="767548" spans="5:5">
      <c r="E767548"/>
    </row>
    <row r="767549" spans="5:5">
      <c r="E767549"/>
    </row>
    <row r="767550" spans="5:5">
      <c r="E767550"/>
    </row>
    <row r="767551" spans="5:5">
      <c r="E767551"/>
    </row>
    <row r="767552" spans="5:5">
      <c r="E767552"/>
    </row>
    <row r="767553" spans="5:5">
      <c r="E767553"/>
    </row>
    <row r="767554" spans="5:5">
      <c r="E767554"/>
    </row>
    <row r="767555" spans="5:5">
      <c r="E767555"/>
    </row>
    <row r="767556" spans="5:5">
      <c r="E767556"/>
    </row>
    <row r="767557" spans="5:5">
      <c r="E767557"/>
    </row>
    <row r="767558" spans="5:5">
      <c r="E767558"/>
    </row>
    <row r="767559" spans="5:5">
      <c r="E767559"/>
    </row>
    <row r="767560" spans="5:5">
      <c r="E767560"/>
    </row>
    <row r="767561" spans="5:5">
      <c r="E767561"/>
    </row>
    <row r="767562" spans="5:5">
      <c r="E767562"/>
    </row>
    <row r="767563" spans="5:5">
      <c r="E767563"/>
    </row>
    <row r="767564" spans="5:5">
      <c r="E767564"/>
    </row>
    <row r="767565" spans="5:5">
      <c r="E767565"/>
    </row>
    <row r="767566" spans="5:5">
      <c r="E767566"/>
    </row>
    <row r="767567" spans="5:5">
      <c r="E767567"/>
    </row>
    <row r="767568" spans="5:5">
      <c r="E767568"/>
    </row>
    <row r="767569" spans="5:5">
      <c r="E767569"/>
    </row>
    <row r="767570" spans="5:5">
      <c r="E767570"/>
    </row>
    <row r="767571" spans="5:5">
      <c r="E767571"/>
    </row>
    <row r="767572" spans="5:5">
      <c r="E767572"/>
    </row>
    <row r="767573" spans="5:5">
      <c r="E767573"/>
    </row>
    <row r="767574" spans="5:5">
      <c r="E767574"/>
    </row>
    <row r="767575" spans="5:5">
      <c r="E767575"/>
    </row>
    <row r="767576" spans="5:5">
      <c r="E767576"/>
    </row>
    <row r="767577" spans="5:5">
      <c r="E767577"/>
    </row>
    <row r="767578" spans="5:5">
      <c r="E767578"/>
    </row>
    <row r="767579" spans="5:5">
      <c r="E767579"/>
    </row>
    <row r="767580" spans="5:5">
      <c r="E767580"/>
    </row>
    <row r="767581" spans="5:5">
      <c r="E767581"/>
    </row>
    <row r="767582" spans="5:5">
      <c r="E767582"/>
    </row>
    <row r="767583" spans="5:5">
      <c r="E767583"/>
    </row>
    <row r="767584" spans="5:5">
      <c r="E767584"/>
    </row>
    <row r="767585" spans="5:5">
      <c r="E767585"/>
    </row>
    <row r="767586" spans="5:5">
      <c r="E767586"/>
    </row>
    <row r="767587" spans="5:5">
      <c r="E767587"/>
    </row>
    <row r="767588" spans="5:5">
      <c r="E767588"/>
    </row>
    <row r="767589" spans="5:5">
      <c r="E767589"/>
    </row>
    <row r="767590" spans="5:5">
      <c r="E767590"/>
    </row>
    <row r="767591" spans="5:5">
      <c r="E767591"/>
    </row>
    <row r="767592" spans="5:5">
      <c r="E767592"/>
    </row>
    <row r="767593" spans="5:5">
      <c r="E767593"/>
    </row>
    <row r="767594" spans="5:5">
      <c r="E767594"/>
    </row>
    <row r="767595" spans="5:5">
      <c r="E767595"/>
    </row>
    <row r="767596" spans="5:5">
      <c r="E767596"/>
    </row>
    <row r="767597" spans="5:5">
      <c r="E767597"/>
    </row>
    <row r="767598" spans="5:5">
      <c r="E767598"/>
    </row>
    <row r="767599" spans="5:5">
      <c r="E767599"/>
    </row>
    <row r="767600" spans="5:5">
      <c r="E767600"/>
    </row>
    <row r="767601" spans="5:5">
      <c r="E767601"/>
    </row>
    <row r="767602" spans="5:5">
      <c r="E767602"/>
    </row>
    <row r="767603" spans="5:5">
      <c r="E767603"/>
    </row>
    <row r="767604" spans="5:5">
      <c r="E767604"/>
    </row>
    <row r="767605" spans="5:5">
      <c r="E767605"/>
    </row>
    <row r="767606" spans="5:5">
      <c r="E767606"/>
    </row>
    <row r="767607" spans="5:5">
      <c r="E767607"/>
    </row>
    <row r="767608" spans="5:5">
      <c r="E767608"/>
    </row>
    <row r="767609" spans="5:5">
      <c r="E767609"/>
    </row>
    <row r="767610" spans="5:5">
      <c r="E767610"/>
    </row>
    <row r="767611" spans="5:5">
      <c r="E767611"/>
    </row>
    <row r="767612" spans="5:5">
      <c r="E767612"/>
    </row>
    <row r="767613" spans="5:5">
      <c r="E767613"/>
    </row>
    <row r="767614" spans="5:5">
      <c r="E767614"/>
    </row>
    <row r="767615" spans="5:5">
      <c r="E767615"/>
    </row>
    <row r="767616" spans="5:5">
      <c r="E767616"/>
    </row>
    <row r="767617" spans="5:5">
      <c r="E767617"/>
    </row>
    <row r="767618" spans="5:5">
      <c r="E767618"/>
    </row>
    <row r="767619" spans="5:5">
      <c r="E767619"/>
    </row>
    <row r="767620" spans="5:5">
      <c r="E767620"/>
    </row>
    <row r="767621" spans="5:5">
      <c r="E767621"/>
    </row>
    <row r="767622" spans="5:5">
      <c r="E767622"/>
    </row>
    <row r="767623" spans="5:5">
      <c r="E767623"/>
    </row>
    <row r="767624" spans="5:5">
      <c r="E767624"/>
    </row>
    <row r="767625" spans="5:5">
      <c r="E767625"/>
    </row>
    <row r="767626" spans="5:5">
      <c r="E767626"/>
    </row>
    <row r="767627" spans="5:5">
      <c r="E767627"/>
    </row>
    <row r="767628" spans="5:5">
      <c r="E767628"/>
    </row>
    <row r="767629" spans="5:5">
      <c r="E767629"/>
    </row>
    <row r="767630" spans="5:5">
      <c r="E767630"/>
    </row>
    <row r="767631" spans="5:5">
      <c r="E767631"/>
    </row>
    <row r="767632" spans="5:5">
      <c r="E767632"/>
    </row>
    <row r="767633" spans="5:5">
      <c r="E767633"/>
    </row>
    <row r="767634" spans="5:5">
      <c r="E767634"/>
    </row>
    <row r="767635" spans="5:5">
      <c r="E767635"/>
    </row>
    <row r="767636" spans="5:5">
      <c r="E767636"/>
    </row>
    <row r="767637" spans="5:5">
      <c r="E767637"/>
    </row>
    <row r="767638" spans="5:5">
      <c r="E767638"/>
    </row>
    <row r="767639" spans="5:5">
      <c r="E767639"/>
    </row>
    <row r="767640" spans="5:5">
      <c r="E767640"/>
    </row>
    <row r="767641" spans="5:5">
      <c r="E767641"/>
    </row>
    <row r="767642" spans="5:5">
      <c r="E767642"/>
    </row>
    <row r="767643" spans="5:5">
      <c r="E767643"/>
    </row>
    <row r="767644" spans="5:5">
      <c r="E767644"/>
    </row>
    <row r="767645" spans="5:5">
      <c r="E767645"/>
    </row>
    <row r="767646" spans="5:5">
      <c r="E767646"/>
    </row>
    <row r="767647" spans="5:5">
      <c r="E767647"/>
    </row>
    <row r="767648" spans="5:5">
      <c r="E767648"/>
    </row>
    <row r="767649" spans="5:5">
      <c r="E767649"/>
    </row>
    <row r="767650" spans="5:5">
      <c r="E767650"/>
    </row>
    <row r="767651" spans="5:5">
      <c r="E767651"/>
    </row>
    <row r="767652" spans="5:5">
      <c r="E767652"/>
    </row>
    <row r="767653" spans="5:5">
      <c r="E767653"/>
    </row>
    <row r="767654" spans="5:5">
      <c r="E767654"/>
    </row>
    <row r="767655" spans="5:5">
      <c r="E767655"/>
    </row>
    <row r="767656" spans="5:5">
      <c r="E767656"/>
    </row>
    <row r="767657" spans="5:5">
      <c r="E767657"/>
    </row>
    <row r="767658" spans="5:5">
      <c r="E767658"/>
    </row>
    <row r="767659" spans="5:5">
      <c r="E767659"/>
    </row>
    <row r="767660" spans="5:5">
      <c r="E767660"/>
    </row>
    <row r="767661" spans="5:5">
      <c r="E767661"/>
    </row>
    <row r="767662" spans="5:5">
      <c r="E767662"/>
    </row>
    <row r="767663" spans="5:5">
      <c r="E767663"/>
    </row>
    <row r="767664" spans="5:5">
      <c r="E767664"/>
    </row>
    <row r="767665" spans="5:5">
      <c r="E767665"/>
    </row>
    <row r="767666" spans="5:5">
      <c r="E767666"/>
    </row>
    <row r="767667" spans="5:5">
      <c r="E767667"/>
    </row>
    <row r="767668" spans="5:5">
      <c r="E767668"/>
    </row>
    <row r="767669" spans="5:5">
      <c r="E767669"/>
    </row>
    <row r="767670" spans="5:5">
      <c r="E767670"/>
    </row>
    <row r="767671" spans="5:5">
      <c r="E767671"/>
    </row>
    <row r="767672" spans="5:5">
      <c r="E767672"/>
    </row>
    <row r="767673" spans="5:5">
      <c r="E767673"/>
    </row>
    <row r="767674" spans="5:5">
      <c r="E767674"/>
    </row>
    <row r="767675" spans="5:5">
      <c r="E767675"/>
    </row>
    <row r="767676" spans="5:5">
      <c r="E767676"/>
    </row>
    <row r="767677" spans="5:5">
      <c r="E767677"/>
    </row>
    <row r="767678" spans="5:5">
      <c r="E767678"/>
    </row>
    <row r="767679" spans="5:5">
      <c r="E767679"/>
    </row>
    <row r="767680" spans="5:5">
      <c r="E767680"/>
    </row>
    <row r="767681" spans="5:5">
      <c r="E767681"/>
    </row>
    <row r="767682" spans="5:5">
      <c r="E767682"/>
    </row>
    <row r="767683" spans="5:5">
      <c r="E767683"/>
    </row>
    <row r="767684" spans="5:5">
      <c r="E767684"/>
    </row>
    <row r="767685" spans="5:5">
      <c r="E767685"/>
    </row>
    <row r="767686" spans="5:5">
      <c r="E767686"/>
    </row>
    <row r="767687" spans="5:5">
      <c r="E767687"/>
    </row>
    <row r="767688" spans="5:5">
      <c r="E767688"/>
    </row>
    <row r="767689" spans="5:5">
      <c r="E767689"/>
    </row>
    <row r="767690" spans="5:5">
      <c r="E767690"/>
    </row>
    <row r="767691" spans="5:5">
      <c r="E767691"/>
    </row>
    <row r="767692" spans="5:5">
      <c r="E767692"/>
    </row>
    <row r="767693" spans="5:5">
      <c r="E767693"/>
    </row>
    <row r="767694" spans="5:5">
      <c r="E767694"/>
    </row>
    <row r="767695" spans="5:5">
      <c r="E767695"/>
    </row>
    <row r="767696" spans="5:5">
      <c r="E767696"/>
    </row>
    <row r="767697" spans="5:5">
      <c r="E767697"/>
    </row>
    <row r="767698" spans="5:5">
      <c r="E767698"/>
    </row>
    <row r="767699" spans="5:5">
      <c r="E767699"/>
    </row>
    <row r="767700" spans="5:5">
      <c r="E767700"/>
    </row>
    <row r="767701" spans="5:5">
      <c r="E767701"/>
    </row>
    <row r="767702" spans="5:5">
      <c r="E767702"/>
    </row>
    <row r="767703" spans="5:5">
      <c r="E767703"/>
    </row>
    <row r="767704" spans="5:5">
      <c r="E767704"/>
    </row>
    <row r="767705" spans="5:5">
      <c r="E767705"/>
    </row>
    <row r="767706" spans="5:5">
      <c r="E767706"/>
    </row>
    <row r="767707" spans="5:5">
      <c r="E767707"/>
    </row>
    <row r="767708" spans="5:5">
      <c r="E767708"/>
    </row>
    <row r="767709" spans="5:5">
      <c r="E767709"/>
    </row>
    <row r="767710" spans="5:5">
      <c r="E767710"/>
    </row>
    <row r="767711" spans="5:5">
      <c r="E767711"/>
    </row>
    <row r="767712" spans="5:5">
      <c r="E767712"/>
    </row>
    <row r="767713" spans="5:5">
      <c r="E767713"/>
    </row>
    <row r="767714" spans="5:5">
      <c r="E767714"/>
    </row>
    <row r="767715" spans="5:5">
      <c r="E767715"/>
    </row>
    <row r="767716" spans="5:5">
      <c r="E767716"/>
    </row>
    <row r="767717" spans="5:5">
      <c r="E767717"/>
    </row>
    <row r="767718" spans="5:5">
      <c r="E767718"/>
    </row>
    <row r="767719" spans="5:5">
      <c r="E767719"/>
    </row>
    <row r="767720" spans="5:5">
      <c r="E767720"/>
    </row>
    <row r="767721" spans="5:5">
      <c r="E767721"/>
    </row>
    <row r="767722" spans="5:5">
      <c r="E767722"/>
    </row>
    <row r="767723" spans="5:5">
      <c r="E767723"/>
    </row>
    <row r="767724" spans="5:5">
      <c r="E767724"/>
    </row>
    <row r="767725" spans="5:5">
      <c r="E767725"/>
    </row>
    <row r="767726" spans="5:5">
      <c r="E767726"/>
    </row>
    <row r="767727" spans="5:5">
      <c r="E767727"/>
    </row>
    <row r="767728" spans="5:5">
      <c r="E767728"/>
    </row>
    <row r="767729" spans="5:5">
      <c r="E767729"/>
    </row>
    <row r="767730" spans="5:5">
      <c r="E767730"/>
    </row>
    <row r="767731" spans="5:5">
      <c r="E767731"/>
    </row>
    <row r="767732" spans="5:5">
      <c r="E767732"/>
    </row>
    <row r="767733" spans="5:5">
      <c r="E767733"/>
    </row>
    <row r="767734" spans="5:5">
      <c r="E767734"/>
    </row>
    <row r="767735" spans="5:5">
      <c r="E767735"/>
    </row>
    <row r="767736" spans="5:5">
      <c r="E767736"/>
    </row>
    <row r="767737" spans="5:5">
      <c r="E767737"/>
    </row>
    <row r="767738" spans="5:5">
      <c r="E767738"/>
    </row>
    <row r="767739" spans="5:5">
      <c r="E767739"/>
    </row>
    <row r="767740" spans="5:5">
      <c r="E767740"/>
    </row>
    <row r="767741" spans="5:5">
      <c r="E767741"/>
    </row>
    <row r="767742" spans="5:5">
      <c r="E767742"/>
    </row>
    <row r="767743" spans="5:5">
      <c r="E767743"/>
    </row>
    <row r="767744" spans="5:5">
      <c r="E767744"/>
    </row>
    <row r="767745" spans="5:5">
      <c r="E767745"/>
    </row>
    <row r="767746" spans="5:5">
      <c r="E767746"/>
    </row>
    <row r="767747" spans="5:5">
      <c r="E767747"/>
    </row>
    <row r="767748" spans="5:5">
      <c r="E767748"/>
    </row>
    <row r="767749" spans="5:5">
      <c r="E767749"/>
    </row>
    <row r="767750" spans="5:5">
      <c r="E767750"/>
    </row>
    <row r="767751" spans="5:5">
      <c r="E767751"/>
    </row>
    <row r="767752" spans="5:5">
      <c r="E767752"/>
    </row>
    <row r="767753" spans="5:5">
      <c r="E767753"/>
    </row>
    <row r="767754" spans="5:5">
      <c r="E767754"/>
    </row>
    <row r="767755" spans="5:5">
      <c r="E767755"/>
    </row>
    <row r="767756" spans="5:5">
      <c r="E767756"/>
    </row>
    <row r="767757" spans="5:5">
      <c r="E767757"/>
    </row>
    <row r="767758" spans="5:5">
      <c r="E767758"/>
    </row>
    <row r="767759" spans="5:5">
      <c r="E767759"/>
    </row>
    <row r="767760" spans="5:5">
      <c r="E767760"/>
    </row>
    <row r="767761" spans="5:5">
      <c r="E767761"/>
    </row>
    <row r="767762" spans="5:5">
      <c r="E767762"/>
    </row>
    <row r="767763" spans="5:5">
      <c r="E767763"/>
    </row>
    <row r="767764" spans="5:5">
      <c r="E767764"/>
    </row>
    <row r="767765" spans="5:5">
      <c r="E767765"/>
    </row>
    <row r="767766" spans="5:5">
      <c r="E767766"/>
    </row>
    <row r="767767" spans="5:5">
      <c r="E767767"/>
    </row>
    <row r="767768" spans="5:5">
      <c r="E767768"/>
    </row>
    <row r="767769" spans="5:5">
      <c r="E767769"/>
    </row>
    <row r="767770" spans="5:5">
      <c r="E767770"/>
    </row>
    <row r="767771" spans="5:5">
      <c r="E767771"/>
    </row>
    <row r="767772" spans="5:5">
      <c r="E767772"/>
    </row>
    <row r="767773" spans="5:5">
      <c r="E767773"/>
    </row>
    <row r="767774" spans="5:5">
      <c r="E767774"/>
    </row>
    <row r="767775" spans="5:5">
      <c r="E767775"/>
    </row>
    <row r="767776" spans="5:5">
      <c r="E767776"/>
    </row>
    <row r="767777" spans="5:5">
      <c r="E767777"/>
    </row>
    <row r="767778" spans="5:5">
      <c r="E767778"/>
    </row>
    <row r="767779" spans="5:5">
      <c r="E767779"/>
    </row>
    <row r="767780" spans="5:5">
      <c r="E767780"/>
    </row>
    <row r="767781" spans="5:5">
      <c r="E767781"/>
    </row>
    <row r="767782" spans="5:5">
      <c r="E767782"/>
    </row>
    <row r="767783" spans="5:5">
      <c r="E767783"/>
    </row>
    <row r="767784" spans="5:5">
      <c r="E767784"/>
    </row>
    <row r="767785" spans="5:5">
      <c r="E767785"/>
    </row>
    <row r="767786" spans="5:5">
      <c r="E767786"/>
    </row>
    <row r="767787" spans="5:5">
      <c r="E767787"/>
    </row>
    <row r="767788" spans="5:5">
      <c r="E767788"/>
    </row>
    <row r="767789" spans="5:5">
      <c r="E767789"/>
    </row>
    <row r="767790" spans="5:5">
      <c r="E767790"/>
    </row>
    <row r="767791" spans="5:5">
      <c r="E767791"/>
    </row>
    <row r="767792" spans="5:5">
      <c r="E767792"/>
    </row>
    <row r="767793" spans="5:5">
      <c r="E767793"/>
    </row>
    <row r="767794" spans="5:5">
      <c r="E767794"/>
    </row>
    <row r="767795" spans="5:5">
      <c r="E767795"/>
    </row>
    <row r="767796" spans="5:5">
      <c r="E767796"/>
    </row>
    <row r="767797" spans="5:5">
      <c r="E767797"/>
    </row>
    <row r="767798" spans="5:5">
      <c r="E767798"/>
    </row>
    <row r="767799" spans="5:5">
      <c r="E767799"/>
    </row>
    <row r="767800" spans="5:5">
      <c r="E767800"/>
    </row>
    <row r="767801" spans="5:5">
      <c r="E767801"/>
    </row>
    <row r="767802" spans="5:5">
      <c r="E767802"/>
    </row>
    <row r="767803" spans="5:5">
      <c r="E767803"/>
    </row>
    <row r="767804" spans="5:5">
      <c r="E767804"/>
    </row>
    <row r="767805" spans="5:5">
      <c r="E767805"/>
    </row>
    <row r="767806" spans="5:5">
      <c r="E767806"/>
    </row>
    <row r="767807" spans="5:5">
      <c r="E767807"/>
    </row>
    <row r="767808" spans="5:5">
      <c r="E767808"/>
    </row>
    <row r="767809" spans="5:5">
      <c r="E767809"/>
    </row>
    <row r="767810" spans="5:5">
      <c r="E767810"/>
    </row>
    <row r="767811" spans="5:5">
      <c r="E767811"/>
    </row>
    <row r="767812" spans="5:5">
      <c r="E767812"/>
    </row>
    <row r="767813" spans="5:5">
      <c r="E767813"/>
    </row>
    <row r="767814" spans="5:5">
      <c r="E767814"/>
    </row>
    <row r="767815" spans="5:5">
      <c r="E767815"/>
    </row>
    <row r="767816" spans="5:5">
      <c r="E767816"/>
    </row>
    <row r="767817" spans="5:5">
      <c r="E767817"/>
    </row>
    <row r="767818" spans="5:5">
      <c r="E767818"/>
    </row>
    <row r="767819" spans="5:5">
      <c r="E767819"/>
    </row>
    <row r="767820" spans="5:5">
      <c r="E767820"/>
    </row>
    <row r="767821" spans="5:5">
      <c r="E767821"/>
    </row>
    <row r="767822" spans="5:5">
      <c r="E767822"/>
    </row>
    <row r="767823" spans="5:5">
      <c r="E767823"/>
    </row>
    <row r="767824" spans="5:5">
      <c r="E767824"/>
    </row>
    <row r="767825" spans="5:5">
      <c r="E767825"/>
    </row>
    <row r="767826" spans="5:5">
      <c r="E767826"/>
    </row>
    <row r="767827" spans="5:5">
      <c r="E767827"/>
    </row>
    <row r="767828" spans="5:5">
      <c r="E767828"/>
    </row>
    <row r="767829" spans="5:5">
      <c r="E767829"/>
    </row>
    <row r="767830" spans="5:5">
      <c r="E767830"/>
    </row>
    <row r="767831" spans="5:5">
      <c r="E767831"/>
    </row>
    <row r="767832" spans="5:5">
      <c r="E767832"/>
    </row>
    <row r="767833" spans="5:5">
      <c r="E767833"/>
    </row>
    <row r="767834" spans="5:5">
      <c r="E767834"/>
    </row>
    <row r="767835" spans="5:5">
      <c r="E767835"/>
    </row>
    <row r="767836" spans="5:5">
      <c r="E767836"/>
    </row>
    <row r="767837" spans="5:5">
      <c r="E767837"/>
    </row>
    <row r="767838" spans="5:5">
      <c r="E767838"/>
    </row>
    <row r="767839" spans="5:5">
      <c r="E767839"/>
    </row>
    <row r="767840" spans="5:5">
      <c r="E767840"/>
    </row>
    <row r="767841" spans="5:5">
      <c r="E767841"/>
    </row>
    <row r="767842" spans="5:5">
      <c r="E767842"/>
    </row>
    <row r="767843" spans="5:5">
      <c r="E767843"/>
    </row>
    <row r="767844" spans="5:5">
      <c r="E767844"/>
    </row>
    <row r="767845" spans="5:5">
      <c r="E767845"/>
    </row>
    <row r="767846" spans="5:5">
      <c r="E767846"/>
    </row>
    <row r="767847" spans="5:5">
      <c r="E767847"/>
    </row>
    <row r="767848" spans="5:5">
      <c r="E767848"/>
    </row>
    <row r="767849" spans="5:5">
      <c r="E767849"/>
    </row>
    <row r="767850" spans="5:5">
      <c r="E767850"/>
    </row>
    <row r="767851" spans="5:5">
      <c r="E767851"/>
    </row>
    <row r="767852" spans="5:5">
      <c r="E767852"/>
    </row>
    <row r="767853" spans="5:5">
      <c r="E767853"/>
    </row>
    <row r="767854" spans="5:5">
      <c r="E767854"/>
    </row>
    <row r="767855" spans="5:5">
      <c r="E767855"/>
    </row>
    <row r="767856" spans="5:5">
      <c r="E767856"/>
    </row>
    <row r="767857" spans="5:5">
      <c r="E767857"/>
    </row>
    <row r="767858" spans="5:5">
      <c r="E767858"/>
    </row>
    <row r="767859" spans="5:5">
      <c r="E767859"/>
    </row>
    <row r="767860" spans="5:5">
      <c r="E767860"/>
    </row>
    <row r="767861" spans="5:5">
      <c r="E767861"/>
    </row>
    <row r="767862" spans="5:5">
      <c r="E767862"/>
    </row>
    <row r="767863" spans="5:5">
      <c r="E767863"/>
    </row>
    <row r="767864" spans="5:5">
      <c r="E767864"/>
    </row>
    <row r="767865" spans="5:5">
      <c r="E767865"/>
    </row>
    <row r="767866" spans="5:5">
      <c r="E767866"/>
    </row>
    <row r="767867" spans="5:5">
      <c r="E767867"/>
    </row>
    <row r="767868" spans="5:5">
      <c r="E767868"/>
    </row>
    <row r="767869" spans="5:5">
      <c r="E767869"/>
    </row>
    <row r="767870" spans="5:5">
      <c r="E767870"/>
    </row>
    <row r="767871" spans="5:5">
      <c r="E767871"/>
    </row>
    <row r="767872" spans="5:5">
      <c r="E767872"/>
    </row>
    <row r="767873" spans="5:5">
      <c r="E767873"/>
    </row>
    <row r="767874" spans="5:5">
      <c r="E767874"/>
    </row>
    <row r="767875" spans="5:5">
      <c r="E767875"/>
    </row>
    <row r="767876" spans="5:5">
      <c r="E767876"/>
    </row>
    <row r="767877" spans="5:5">
      <c r="E767877"/>
    </row>
    <row r="767878" spans="5:5">
      <c r="E767878"/>
    </row>
    <row r="767879" spans="5:5">
      <c r="E767879"/>
    </row>
    <row r="767880" spans="5:5">
      <c r="E767880"/>
    </row>
    <row r="767881" spans="5:5">
      <c r="E767881"/>
    </row>
    <row r="767882" spans="5:5">
      <c r="E767882"/>
    </row>
    <row r="767883" spans="5:5">
      <c r="E767883"/>
    </row>
    <row r="767884" spans="5:5">
      <c r="E767884"/>
    </row>
    <row r="767885" spans="5:5">
      <c r="E767885"/>
    </row>
    <row r="767886" spans="5:5">
      <c r="E767886"/>
    </row>
    <row r="767887" spans="5:5">
      <c r="E767887"/>
    </row>
    <row r="767888" spans="5:5">
      <c r="E767888"/>
    </row>
    <row r="767889" spans="5:5">
      <c r="E767889"/>
    </row>
    <row r="767890" spans="5:5">
      <c r="E767890"/>
    </row>
    <row r="767891" spans="5:5">
      <c r="E767891"/>
    </row>
    <row r="767892" spans="5:5">
      <c r="E767892"/>
    </row>
    <row r="767893" spans="5:5">
      <c r="E767893"/>
    </row>
    <row r="767894" spans="5:5">
      <c r="E767894"/>
    </row>
    <row r="767895" spans="5:5">
      <c r="E767895"/>
    </row>
    <row r="767896" spans="5:5">
      <c r="E767896"/>
    </row>
    <row r="767897" spans="5:5">
      <c r="E767897"/>
    </row>
    <row r="767898" spans="5:5">
      <c r="E767898"/>
    </row>
    <row r="767899" spans="5:5">
      <c r="E767899"/>
    </row>
    <row r="767900" spans="5:5">
      <c r="E767900"/>
    </row>
    <row r="767901" spans="5:5">
      <c r="E767901"/>
    </row>
    <row r="767902" spans="5:5">
      <c r="E767902"/>
    </row>
    <row r="767903" spans="5:5">
      <c r="E767903"/>
    </row>
    <row r="767904" spans="5:5">
      <c r="E767904"/>
    </row>
    <row r="767905" spans="5:5">
      <c r="E767905"/>
    </row>
    <row r="767906" spans="5:5">
      <c r="E767906"/>
    </row>
    <row r="767907" spans="5:5">
      <c r="E767907"/>
    </row>
    <row r="767908" spans="5:5">
      <c r="E767908"/>
    </row>
    <row r="767909" spans="5:5">
      <c r="E767909"/>
    </row>
    <row r="767910" spans="5:5">
      <c r="E767910"/>
    </row>
    <row r="767911" spans="5:5">
      <c r="E767911"/>
    </row>
    <row r="767912" spans="5:5">
      <c r="E767912"/>
    </row>
    <row r="767913" spans="5:5">
      <c r="E767913"/>
    </row>
    <row r="767914" spans="5:5">
      <c r="E767914"/>
    </row>
    <row r="767915" spans="5:5">
      <c r="E767915"/>
    </row>
    <row r="767916" spans="5:5">
      <c r="E767916"/>
    </row>
    <row r="767917" spans="5:5">
      <c r="E767917"/>
    </row>
    <row r="767918" spans="5:5">
      <c r="E767918"/>
    </row>
    <row r="767919" spans="5:5">
      <c r="E767919"/>
    </row>
    <row r="767920" spans="5:5">
      <c r="E767920"/>
    </row>
    <row r="767921" spans="5:5">
      <c r="E767921"/>
    </row>
    <row r="767922" spans="5:5">
      <c r="E767922"/>
    </row>
    <row r="767923" spans="5:5">
      <c r="E767923"/>
    </row>
    <row r="767924" spans="5:5">
      <c r="E767924"/>
    </row>
    <row r="767925" spans="5:5">
      <c r="E767925"/>
    </row>
    <row r="767926" spans="5:5">
      <c r="E767926"/>
    </row>
    <row r="767927" spans="5:5">
      <c r="E767927"/>
    </row>
    <row r="767928" spans="5:5">
      <c r="E767928"/>
    </row>
    <row r="767929" spans="5:5">
      <c r="E767929"/>
    </row>
    <row r="767930" spans="5:5">
      <c r="E767930"/>
    </row>
    <row r="767931" spans="5:5">
      <c r="E767931"/>
    </row>
    <row r="767932" spans="5:5">
      <c r="E767932"/>
    </row>
    <row r="767933" spans="5:5">
      <c r="E767933"/>
    </row>
    <row r="767934" spans="5:5">
      <c r="E767934"/>
    </row>
    <row r="767935" spans="5:5">
      <c r="E767935"/>
    </row>
    <row r="767936" spans="5:5">
      <c r="E767936"/>
    </row>
    <row r="767937" spans="5:5">
      <c r="E767937"/>
    </row>
    <row r="767938" spans="5:5">
      <c r="E767938"/>
    </row>
    <row r="767939" spans="5:5">
      <c r="E767939"/>
    </row>
    <row r="767940" spans="5:5">
      <c r="E767940"/>
    </row>
    <row r="767941" spans="5:5">
      <c r="E767941"/>
    </row>
    <row r="767942" spans="5:5">
      <c r="E767942"/>
    </row>
    <row r="767943" spans="5:5">
      <c r="E767943"/>
    </row>
    <row r="767944" spans="5:5">
      <c r="E767944"/>
    </row>
    <row r="767945" spans="5:5">
      <c r="E767945"/>
    </row>
    <row r="767946" spans="5:5">
      <c r="E767946"/>
    </row>
    <row r="767947" spans="5:5">
      <c r="E767947"/>
    </row>
    <row r="767948" spans="5:5">
      <c r="E767948"/>
    </row>
    <row r="767949" spans="5:5">
      <c r="E767949"/>
    </row>
    <row r="767950" spans="5:5">
      <c r="E767950"/>
    </row>
    <row r="767951" spans="5:5">
      <c r="E767951"/>
    </row>
    <row r="767952" spans="5:5">
      <c r="E767952"/>
    </row>
    <row r="767953" spans="5:5">
      <c r="E767953"/>
    </row>
    <row r="767954" spans="5:5">
      <c r="E767954"/>
    </row>
    <row r="767955" spans="5:5">
      <c r="E767955"/>
    </row>
    <row r="767956" spans="5:5">
      <c r="E767956"/>
    </row>
    <row r="767957" spans="5:5">
      <c r="E767957"/>
    </row>
    <row r="767958" spans="5:5">
      <c r="E767958"/>
    </row>
    <row r="767959" spans="5:5">
      <c r="E767959"/>
    </row>
    <row r="767960" spans="5:5">
      <c r="E767960"/>
    </row>
    <row r="767961" spans="5:5">
      <c r="E767961"/>
    </row>
    <row r="767962" spans="5:5">
      <c r="E767962"/>
    </row>
    <row r="767963" spans="5:5">
      <c r="E767963"/>
    </row>
    <row r="767964" spans="5:5">
      <c r="E767964"/>
    </row>
    <row r="767965" spans="5:5">
      <c r="E767965"/>
    </row>
    <row r="767966" spans="5:5">
      <c r="E767966"/>
    </row>
    <row r="767967" spans="5:5">
      <c r="E767967"/>
    </row>
    <row r="767968" spans="5:5">
      <c r="E767968"/>
    </row>
    <row r="767969" spans="5:5">
      <c r="E767969"/>
    </row>
    <row r="767970" spans="5:5">
      <c r="E767970"/>
    </row>
    <row r="767971" spans="5:5">
      <c r="E767971"/>
    </row>
    <row r="767972" spans="5:5">
      <c r="E767972"/>
    </row>
    <row r="767973" spans="5:5">
      <c r="E767973"/>
    </row>
    <row r="767974" spans="5:5">
      <c r="E767974"/>
    </row>
    <row r="767975" spans="5:5">
      <c r="E767975"/>
    </row>
    <row r="767976" spans="5:5">
      <c r="E767976"/>
    </row>
    <row r="767977" spans="5:5">
      <c r="E767977"/>
    </row>
    <row r="767978" spans="5:5">
      <c r="E767978"/>
    </row>
    <row r="767979" spans="5:5">
      <c r="E767979"/>
    </row>
    <row r="767980" spans="5:5">
      <c r="E767980"/>
    </row>
    <row r="767981" spans="5:5">
      <c r="E767981"/>
    </row>
    <row r="767982" spans="5:5">
      <c r="E767982"/>
    </row>
    <row r="767983" spans="5:5">
      <c r="E767983"/>
    </row>
    <row r="767984" spans="5:5">
      <c r="E767984"/>
    </row>
    <row r="767985" spans="5:5">
      <c r="E767985"/>
    </row>
    <row r="767986" spans="5:5">
      <c r="E767986"/>
    </row>
    <row r="767987" spans="5:5">
      <c r="E767987"/>
    </row>
    <row r="767988" spans="5:5">
      <c r="E767988"/>
    </row>
    <row r="767989" spans="5:5">
      <c r="E767989"/>
    </row>
    <row r="767990" spans="5:5">
      <c r="E767990"/>
    </row>
    <row r="767991" spans="5:5">
      <c r="E767991"/>
    </row>
    <row r="767992" spans="5:5">
      <c r="E767992"/>
    </row>
    <row r="767993" spans="5:5">
      <c r="E767993"/>
    </row>
    <row r="767994" spans="5:5">
      <c r="E767994"/>
    </row>
    <row r="767995" spans="5:5">
      <c r="E767995"/>
    </row>
    <row r="767996" spans="5:5">
      <c r="E767996"/>
    </row>
    <row r="767997" spans="5:5">
      <c r="E767997"/>
    </row>
    <row r="767998" spans="5:5">
      <c r="E767998"/>
    </row>
    <row r="767999" spans="5:5">
      <c r="E767999"/>
    </row>
    <row r="768000" spans="5:5">
      <c r="E768000"/>
    </row>
    <row r="768001" spans="5:5">
      <c r="E768001"/>
    </row>
    <row r="768002" spans="5:5">
      <c r="E768002"/>
    </row>
    <row r="768003" spans="5:5">
      <c r="E768003"/>
    </row>
    <row r="768004" spans="5:5">
      <c r="E768004"/>
    </row>
    <row r="768005" spans="5:5">
      <c r="E768005"/>
    </row>
    <row r="768006" spans="5:5">
      <c r="E768006"/>
    </row>
    <row r="768007" spans="5:5">
      <c r="E768007"/>
    </row>
    <row r="768008" spans="5:5">
      <c r="E768008"/>
    </row>
    <row r="768009" spans="5:5">
      <c r="E768009"/>
    </row>
    <row r="768010" spans="5:5">
      <c r="E768010"/>
    </row>
    <row r="768011" spans="5:5">
      <c r="E768011"/>
    </row>
    <row r="768012" spans="5:5">
      <c r="E768012"/>
    </row>
    <row r="768013" spans="5:5">
      <c r="E768013"/>
    </row>
    <row r="768014" spans="5:5">
      <c r="E768014"/>
    </row>
    <row r="768015" spans="5:5">
      <c r="E768015"/>
    </row>
    <row r="768016" spans="5:5">
      <c r="E768016"/>
    </row>
    <row r="768017" spans="5:5">
      <c r="E768017"/>
    </row>
    <row r="768018" spans="5:5">
      <c r="E768018"/>
    </row>
    <row r="768019" spans="5:5">
      <c r="E768019"/>
    </row>
    <row r="768020" spans="5:5">
      <c r="E768020"/>
    </row>
    <row r="768021" spans="5:5">
      <c r="E768021"/>
    </row>
    <row r="768022" spans="5:5">
      <c r="E768022"/>
    </row>
    <row r="768023" spans="5:5">
      <c r="E768023"/>
    </row>
    <row r="768024" spans="5:5">
      <c r="E768024"/>
    </row>
    <row r="768025" spans="5:5">
      <c r="E768025"/>
    </row>
    <row r="768026" spans="5:5">
      <c r="E768026"/>
    </row>
    <row r="768027" spans="5:5">
      <c r="E768027"/>
    </row>
    <row r="768028" spans="5:5">
      <c r="E768028"/>
    </row>
    <row r="768029" spans="5:5">
      <c r="E768029"/>
    </row>
    <row r="768030" spans="5:5">
      <c r="E768030"/>
    </row>
    <row r="768031" spans="5:5">
      <c r="E768031"/>
    </row>
    <row r="768032" spans="5:5">
      <c r="E768032"/>
    </row>
    <row r="768033" spans="5:5">
      <c r="E768033"/>
    </row>
    <row r="768034" spans="5:5">
      <c r="E768034"/>
    </row>
    <row r="768035" spans="5:5">
      <c r="E768035"/>
    </row>
    <row r="768036" spans="5:5">
      <c r="E768036"/>
    </row>
    <row r="768037" spans="5:5">
      <c r="E768037"/>
    </row>
    <row r="768038" spans="5:5">
      <c r="E768038"/>
    </row>
    <row r="768039" spans="5:5">
      <c r="E768039"/>
    </row>
    <row r="768040" spans="5:5">
      <c r="E768040"/>
    </row>
    <row r="768041" spans="5:5">
      <c r="E768041"/>
    </row>
    <row r="768042" spans="5:5">
      <c r="E768042"/>
    </row>
    <row r="768043" spans="5:5">
      <c r="E768043"/>
    </row>
    <row r="768044" spans="5:5">
      <c r="E768044"/>
    </row>
    <row r="768045" spans="5:5">
      <c r="E768045"/>
    </row>
    <row r="768046" spans="5:5">
      <c r="E768046"/>
    </row>
    <row r="768047" spans="5:5">
      <c r="E768047"/>
    </row>
    <row r="768048" spans="5:5">
      <c r="E768048"/>
    </row>
    <row r="768049" spans="5:5">
      <c r="E768049"/>
    </row>
    <row r="768050" spans="5:5">
      <c r="E768050"/>
    </row>
    <row r="768051" spans="5:5">
      <c r="E768051"/>
    </row>
    <row r="768052" spans="5:5">
      <c r="E768052"/>
    </row>
    <row r="768053" spans="5:5">
      <c r="E768053"/>
    </row>
    <row r="768054" spans="5:5">
      <c r="E768054"/>
    </row>
    <row r="768055" spans="5:5">
      <c r="E768055"/>
    </row>
    <row r="768056" spans="5:5">
      <c r="E768056"/>
    </row>
    <row r="768057" spans="5:5">
      <c r="E768057"/>
    </row>
    <row r="768058" spans="5:5">
      <c r="E768058"/>
    </row>
    <row r="768059" spans="5:5">
      <c r="E768059"/>
    </row>
    <row r="768060" spans="5:5">
      <c r="E768060"/>
    </row>
    <row r="768061" spans="5:5">
      <c r="E768061"/>
    </row>
    <row r="768062" spans="5:5">
      <c r="E768062"/>
    </row>
    <row r="768063" spans="5:5">
      <c r="E768063"/>
    </row>
    <row r="768064" spans="5:5">
      <c r="E768064"/>
    </row>
    <row r="768065" spans="5:5">
      <c r="E768065"/>
    </row>
    <row r="768066" spans="5:5">
      <c r="E768066"/>
    </row>
    <row r="768067" spans="5:5">
      <c r="E768067"/>
    </row>
    <row r="768068" spans="5:5">
      <c r="E768068"/>
    </row>
    <row r="768069" spans="5:5">
      <c r="E768069"/>
    </row>
    <row r="768070" spans="5:5">
      <c r="E768070"/>
    </row>
    <row r="768071" spans="5:5">
      <c r="E768071"/>
    </row>
    <row r="768072" spans="5:5">
      <c r="E768072"/>
    </row>
    <row r="768073" spans="5:5">
      <c r="E768073"/>
    </row>
    <row r="768074" spans="5:5">
      <c r="E768074"/>
    </row>
    <row r="768075" spans="5:5">
      <c r="E768075"/>
    </row>
    <row r="768076" spans="5:5">
      <c r="E768076"/>
    </row>
    <row r="768077" spans="5:5">
      <c r="E768077"/>
    </row>
    <row r="768078" spans="5:5">
      <c r="E768078"/>
    </row>
    <row r="768079" spans="5:5">
      <c r="E768079"/>
    </row>
    <row r="768080" spans="5:5">
      <c r="E768080"/>
    </row>
    <row r="768081" spans="5:5">
      <c r="E768081"/>
    </row>
    <row r="768082" spans="5:5">
      <c r="E768082"/>
    </row>
    <row r="768083" spans="5:5">
      <c r="E768083"/>
    </row>
    <row r="768084" spans="5:5">
      <c r="E768084"/>
    </row>
    <row r="768085" spans="5:5">
      <c r="E768085"/>
    </row>
    <row r="768086" spans="5:5">
      <c r="E768086"/>
    </row>
    <row r="768087" spans="5:5">
      <c r="E768087"/>
    </row>
    <row r="768088" spans="5:5">
      <c r="E768088"/>
    </row>
    <row r="768089" spans="5:5">
      <c r="E768089"/>
    </row>
    <row r="768090" spans="5:5">
      <c r="E768090"/>
    </row>
    <row r="768091" spans="5:5">
      <c r="E768091"/>
    </row>
    <row r="768092" spans="5:5">
      <c r="E768092"/>
    </row>
    <row r="768093" spans="5:5">
      <c r="E768093"/>
    </row>
    <row r="768094" spans="5:5">
      <c r="E768094"/>
    </row>
    <row r="768095" spans="5:5">
      <c r="E768095"/>
    </row>
    <row r="768096" spans="5:5">
      <c r="E768096"/>
    </row>
    <row r="768097" spans="5:5">
      <c r="E768097"/>
    </row>
    <row r="768098" spans="5:5">
      <c r="E768098"/>
    </row>
    <row r="768099" spans="5:5">
      <c r="E768099"/>
    </row>
    <row r="768100" spans="5:5">
      <c r="E768100"/>
    </row>
    <row r="768101" spans="5:5">
      <c r="E768101"/>
    </row>
    <row r="768102" spans="5:5">
      <c r="E768102"/>
    </row>
    <row r="768103" spans="5:5">
      <c r="E768103"/>
    </row>
    <row r="768104" spans="5:5">
      <c r="E768104"/>
    </row>
    <row r="768105" spans="5:5">
      <c r="E768105"/>
    </row>
    <row r="768106" spans="5:5">
      <c r="E768106"/>
    </row>
    <row r="768107" spans="5:5">
      <c r="E768107"/>
    </row>
    <row r="768108" spans="5:5">
      <c r="E768108"/>
    </row>
    <row r="768109" spans="5:5">
      <c r="E768109"/>
    </row>
    <row r="768110" spans="5:5">
      <c r="E768110"/>
    </row>
    <row r="768111" spans="5:5">
      <c r="E768111"/>
    </row>
    <row r="768112" spans="5:5">
      <c r="E768112"/>
    </row>
    <row r="768113" spans="5:5">
      <c r="E768113"/>
    </row>
    <row r="768114" spans="5:5">
      <c r="E768114"/>
    </row>
    <row r="768115" spans="5:5">
      <c r="E768115"/>
    </row>
    <row r="768116" spans="5:5">
      <c r="E768116"/>
    </row>
    <row r="768117" spans="5:5">
      <c r="E768117"/>
    </row>
    <row r="768118" spans="5:5">
      <c r="E768118"/>
    </row>
    <row r="768119" spans="5:5">
      <c r="E768119"/>
    </row>
    <row r="768120" spans="5:5">
      <c r="E768120"/>
    </row>
    <row r="768121" spans="5:5">
      <c r="E768121"/>
    </row>
    <row r="768122" spans="5:5">
      <c r="E768122"/>
    </row>
    <row r="768123" spans="5:5">
      <c r="E768123"/>
    </row>
    <row r="768124" spans="5:5">
      <c r="E768124"/>
    </row>
    <row r="768125" spans="5:5">
      <c r="E768125"/>
    </row>
    <row r="768126" spans="5:5">
      <c r="E768126"/>
    </row>
    <row r="768127" spans="5:5">
      <c r="E768127"/>
    </row>
    <row r="768128" spans="5:5">
      <c r="E768128"/>
    </row>
    <row r="768129" spans="5:5">
      <c r="E768129"/>
    </row>
    <row r="768130" spans="5:5">
      <c r="E768130"/>
    </row>
    <row r="768131" spans="5:5">
      <c r="E768131"/>
    </row>
    <row r="768132" spans="5:5">
      <c r="E768132"/>
    </row>
    <row r="768133" spans="5:5">
      <c r="E768133"/>
    </row>
    <row r="768134" spans="5:5">
      <c r="E768134"/>
    </row>
    <row r="768135" spans="5:5">
      <c r="E768135"/>
    </row>
    <row r="768136" spans="5:5">
      <c r="E768136"/>
    </row>
    <row r="768137" spans="5:5">
      <c r="E768137"/>
    </row>
    <row r="768138" spans="5:5">
      <c r="E768138"/>
    </row>
    <row r="768139" spans="5:5">
      <c r="E768139"/>
    </row>
    <row r="768140" spans="5:5">
      <c r="E768140"/>
    </row>
    <row r="768141" spans="5:5">
      <c r="E768141"/>
    </row>
    <row r="768142" spans="5:5">
      <c r="E768142"/>
    </row>
    <row r="768143" spans="5:5">
      <c r="E768143"/>
    </row>
    <row r="768144" spans="5:5">
      <c r="E768144"/>
    </row>
    <row r="768145" spans="5:5">
      <c r="E768145"/>
    </row>
    <row r="768146" spans="5:5">
      <c r="E768146"/>
    </row>
    <row r="768147" spans="5:5">
      <c r="E768147"/>
    </row>
    <row r="768148" spans="5:5">
      <c r="E768148"/>
    </row>
    <row r="768149" spans="5:5">
      <c r="E768149"/>
    </row>
    <row r="768150" spans="5:5">
      <c r="E768150"/>
    </row>
    <row r="768151" spans="5:5">
      <c r="E768151"/>
    </row>
    <row r="768152" spans="5:5">
      <c r="E768152"/>
    </row>
    <row r="768153" spans="5:5">
      <c r="E768153"/>
    </row>
    <row r="768154" spans="5:5">
      <c r="E768154"/>
    </row>
    <row r="768155" spans="5:5">
      <c r="E768155"/>
    </row>
    <row r="768156" spans="5:5">
      <c r="E768156"/>
    </row>
    <row r="768157" spans="5:5">
      <c r="E768157"/>
    </row>
    <row r="768158" spans="5:5">
      <c r="E768158"/>
    </row>
    <row r="768159" spans="5:5">
      <c r="E768159"/>
    </row>
    <row r="768160" spans="5:5">
      <c r="E768160"/>
    </row>
    <row r="768161" spans="5:5">
      <c r="E768161"/>
    </row>
    <row r="768162" spans="5:5">
      <c r="E768162"/>
    </row>
    <row r="768163" spans="5:5">
      <c r="E768163"/>
    </row>
    <row r="768164" spans="5:5">
      <c r="E768164"/>
    </row>
    <row r="768165" spans="5:5">
      <c r="E768165"/>
    </row>
    <row r="768166" spans="5:5">
      <c r="E768166"/>
    </row>
    <row r="768167" spans="5:5">
      <c r="E768167"/>
    </row>
    <row r="768168" spans="5:5">
      <c r="E768168"/>
    </row>
    <row r="768169" spans="5:5">
      <c r="E768169"/>
    </row>
    <row r="768170" spans="5:5">
      <c r="E768170"/>
    </row>
    <row r="768171" spans="5:5">
      <c r="E768171"/>
    </row>
    <row r="768172" spans="5:5">
      <c r="E768172"/>
    </row>
    <row r="768173" spans="5:5">
      <c r="E768173"/>
    </row>
    <row r="768174" spans="5:5">
      <c r="E768174"/>
    </row>
    <row r="768175" spans="5:5">
      <c r="E768175"/>
    </row>
    <row r="768176" spans="5:5">
      <c r="E768176"/>
    </row>
    <row r="768177" spans="5:5">
      <c r="E768177"/>
    </row>
    <row r="768178" spans="5:5">
      <c r="E768178"/>
    </row>
    <row r="768179" spans="5:5">
      <c r="E768179"/>
    </row>
    <row r="768180" spans="5:5">
      <c r="E768180"/>
    </row>
    <row r="768181" spans="5:5">
      <c r="E768181"/>
    </row>
    <row r="768182" spans="5:5">
      <c r="E768182"/>
    </row>
    <row r="768183" spans="5:5">
      <c r="E768183"/>
    </row>
    <row r="768184" spans="5:5">
      <c r="E768184"/>
    </row>
    <row r="768185" spans="5:5">
      <c r="E768185"/>
    </row>
    <row r="768186" spans="5:5">
      <c r="E768186"/>
    </row>
    <row r="768187" spans="5:5">
      <c r="E768187"/>
    </row>
    <row r="768188" spans="5:5">
      <c r="E768188"/>
    </row>
    <row r="768189" spans="5:5">
      <c r="E768189"/>
    </row>
    <row r="768190" spans="5:5">
      <c r="E768190"/>
    </row>
    <row r="768191" spans="5:5">
      <c r="E768191"/>
    </row>
    <row r="768192" spans="5:5">
      <c r="E768192"/>
    </row>
    <row r="768193" spans="5:5">
      <c r="E768193"/>
    </row>
    <row r="768194" spans="5:5">
      <c r="E768194"/>
    </row>
    <row r="768195" spans="5:5">
      <c r="E768195"/>
    </row>
    <row r="768196" spans="5:5">
      <c r="E768196"/>
    </row>
    <row r="768197" spans="5:5">
      <c r="E768197"/>
    </row>
    <row r="768198" spans="5:5">
      <c r="E768198"/>
    </row>
    <row r="768199" spans="5:5">
      <c r="E768199"/>
    </row>
    <row r="768200" spans="5:5">
      <c r="E768200"/>
    </row>
    <row r="768201" spans="5:5">
      <c r="E768201"/>
    </row>
    <row r="768202" spans="5:5">
      <c r="E768202"/>
    </row>
    <row r="768203" spans="5:5">
      <c r="E768203"/>
    </row>
    <row r="768204" spans="5:5">
      <c r="E768204"/>
    </row>
    <row r="768205" spans="5:5">
      <c r="E768205"/>
    </row>
    <row r="768206" spans="5:5">
      <c r="E768206"/>
    </row>
    <row r="768207" spans="5:5">
      <c r="E768207"/>
    </row>
    <row r="768208" spans="5:5">
      <c r="E768208"/>
    </row>
    <row r="768209" spans="5:5">
      <c r="E768209"/>
    </row>
    <row r="768210" spans="5:5">
      <c r="E768210"/>
    </row>
    <row r="768211" spans="5:5">
      <c r="E768211"/>
    </row>
    <row r="768212" spans="5:5">
      <c r="E768212"/>
    </row>
    <row r="768213" spans="5:5">
      <c r="E768213"/>
    </row>
    <row r="768214" spans="5:5">
      <c r="E768214"/>
    </row>
    <row r="768215" spans="5:5">
      <c r="E768215"/>
    </row>
    <row r="768216" spans="5:5">
      <c r="E768216"/>
    </row>
    <row r="768217" spans="5:5">
      <c r="E768217"/>
    </row>
    <row r="768218" spans="5:5">
      <c r="E768218"/>
    </row>
    <row r="768219" spans="5:5">
      <c r="E768219"/>
    </row>
    <row r="768220" spans="5:5">
      <c r="E768220"/>
    </row>
    <row r="768221" spans="5:5">
      <c r="E768221"/>
    </row>
    <row r="768222" spans="5:5">
      <c r="E768222"/>
    </row>
    <row r="768223" spans="5:5">
      <c r="E768223"/>
    </row>
    <row r="768224" spans="5:5">
      <c r="E768224"/>
    </row>
    <row r="768225" spans="5:5">
      <c r="E768225"/>
    </row>
    <row r="768226" spans="5:5">
      <c r="E768226"/>
    </row>
    <row r="768227" spans="5:5">
      <c r="E768227"/>
    </row>
    <row r="768228" spans="5:5">
      <c r="E768228"/>
    </row>
    <row r="768229" spans="5:5">
      <c r="E768229"/>
    </row>
    <row r="768230" spans="5:5">
      <c r="E768230"/>
    </row>
    <row r="768231" spans="5:5">
      <c r="E768231"/>
    </row>
    <row r="768232" spans="5:5">
      <c r="E768232"/>
    </row>
    <row r="768233" spans="5:5">
      <c r="E768233"/>
    </row>
    <row r="768234" spans="5:5">
      <c r="E768234"/>
    </row>
    <row r="768235" spans="5:5">
      <c r="E768235"/>
    </row>
    <row r="768236" spans="5:5">
      <c r="E768236"/>
    </row>
    <row r="768237" spans="5:5">
      <c r="E768237"/>
    </row>
    <row r="768238" spans="5:5">
      <c r="E768238"/>
    </row>
    <row r="768239" spans="5:5">
      <c r="E768239"/>
    </row>
    <row r="768240" spans="5:5">
      <c r="E768240"/>
    </row>
    <row r="768241" spans="5:5">
      <c r="E768241"/>
    </row>
    <row r="768242" spans="5:5">
      <c r="E768242"/>
    </row>
    <row r="768243" spans="5:5">
      <c r="E768243"/>
    </row>
    <row r="768244" spans="5:5">
      <c r="E768244"/>
    </row>
    <row r="768245" spans="5:5">
      <c r="E768245"/>
    </row>
    <row r="768246" spans="5:5">
      <c r="E768246"/>
    </row>
    <row r="768247" spans="5:5">
      <c r="E768247"/>
    </row>
    <row r="768248" spans="5:5">
      <c r="E768248"/>
    </row>
    <row r="768249" spans="5:5">
      <c r="E768249"/>
    </row>
    <row r="768250" spans="5:5">
      <c r="E768250"/>
    </row>
    <row r="768251" spans="5:5">
      <c r="E768251"/>
    </row>
    <row r="768252" spans="5:5">
      <c r="E768252"/>
    </row>
    <row r="768253" spans="5:5">
      <c r="E768253"/>
    </row>
    <row r="768254" spans="5:5">
      <c r="E768254"/>
    </row>
    <row r="768255" spans="5:5">
      <c r="E768255"/>
    </row>
    <row r="768256" spans="5:5">
      <c r="E768256"/>
    </row>
    <row r="768257" spans="5:5">
      <c r="E768257"/>
    </row>
    <row r="768258" spans="5:5">
      <c r="E768258"/>
    </row>
    <row r="768259" spans="5:5">
      <c r="E768259"/>
    </row>
    <row r="768260" spans="5:5">
      <c r="E768260"/>
    </row>
    <row r="768261" spans="5:5">
      <c r="E768261"/>
    </row>
    <row r="768262" spans="5:5">
      <c r="E768262"/>
    </row>
    <row r="768263" spans="5:5">
      <c r="E768263"/>
    </row>
    <row r="768264" spans="5:5">
      <c r="E768264"/>
    </row>
    <row r="768265" spans="5:5">
      <c r="E768265"/>
    </row>
    <row r="768266" spans="5:5">
      <c r="E768266"/>
    </row>
    <row r="768267" spans="5:5">
      <c r="E768267"/>
    </row>
    <row r="768268" spans="5:5">
      <c r="E768268"/>
    </row>
    <row r="768269" spans="5:5">
      <c r="E768269"/>
    </row>
    <row r="768270" spans="5:5">
      <c r="E768270"/>
    </row>
    <row r="768271" spans="5:5">
      <c r="E768271"/>
    </row>
    <row r="768272" spans="5:5">
      <c r="E768272"/>
    </row>
    <row r="768273" spans="5:5">
      <c r="E768273"/>
    </row>
    <row r="768274" spans="5:5">
      <c r="E768274"/>
    </row>
    <row r="768275" spans="5:5">
      <c r="E768275"/>
    </row>
    <row r="768276" spans="5:5">
      <c r="E768276"/>
    </row>
    <row r="768277" spans="5:5">
      <c r="E768277"/>
    </row>
    <row r="768278" spans="5:5">
      <c r="E768278"/>
    </row>
    <row r="768279" spans="5:5">
      <c r="E768279"/>
    </row>
    <row r="768280" spans="5:5">
      <c r="E768280"/>
    </row>
    <row r="768281" spans="5:5">
      <c r="E768281"/>
    </row>
    <row r="768282" spans="5:5">
      <c r="E768282"/>
    </row>
    <row r="768283" spans="5:5">
      <c r="E768283"/>
    </row>
    <row r="768284" spans="5:5">
      <c r="E768284"/>
    </row>
    <row r="768285" spans="5:5">
      <c r="E768285"/>
    </row>
    <row r="768286" spans="5:5">
      <c r="E768286"/>
    </row>
    <row r="768287" spans="5:5">
      <c r="E768287"/>
    </row>
    <row r="768288" spans="5:5">
      <c r="E768288"/>
    </row>
    <row r="768289" spans="5:5">
      <c r="E768289"/>
    </row>
    <row r="768290" spans="5:5">
      <c r="E768290"/>
    </row>
    <row r="768291" spans="5:5">
      <c r="E768291"/>
    </row>
    <row r="768292" spans="5:5">
      <c r="E768292"/>
    </row>
    <row r="768293" spans="5:5">
      <c r="E768293"/>
    </row>
    <row r="768294" spans="5:5">
      <c r="E768294"/>
    </row>
    <row r="768295" spans="5:5">
      <c r="E768295"/>
    </row>
    <row r="768296" spans="5:5">
      <c r="E768296"/>
    </row>
    <row r="768297" spans="5:5">
      <c r="E768297"/>
    </row>
    <row r="768298" spans="5:5">
      <c r="E768298"/>
    </row>
    <row r="768299" spans="5:5">
      <c r="E768299"/>
    </row>
    <row r="768300" spans="5:5">
      <c r="E768300"/>
    </row>
    <row r="768301" spans="5:5">
      <c r="E768301"/>
    </row>
    <row r="768302" spans="5:5">
      <c r="E768302"/>
    </row>
    <row r="768303" spans="5:5">
      <c r="E768303"/>
    </row>
    <row r="768304" spans="5:5">
      <c r="E768304"/>
    </row>
    <row r="768305" spans="5:5">
      <c r="E768305"/>
    </row>
    <row r="768306" spans="5:5">
      <c r="E768306"/>
    </row>
    <row r="768307" spans="5:5">
      <c r="E768307"/>
    </row>
    <row r="768308" spans="5:5">
      <c r="E768308"/>
    </row>
    <row r="768309" spans="5:5">
      <c r="E768309"/>
    </row>
    <row r="768310" spans="5:5">
      <c r="E768310"/>
    </row>
    <row r="768311" spans="5:5">
      <c r="E768311"/>
    </row>
    <row r="768312" spans="5:5">
      <c r="E768312"/>
    </row>
    <row r="768313" spans="5:5">
      <c r="E768313"/>
    </row>
    <row r="768314" spans="5:5">
      <c r="E768314"/>
    </row>
    <row r="768315" spans="5:5">
      <c r="E768315"/>
    </row>
    <row r="768316" spans="5:5">
      <c r="E768316"/>
    </row>
    <row r="768317" spans="5:5">
      <c r="E768317"/>
    </row>
    <row r="768318" spans="5:5">
      <c r="E768318"/>
    </row>
    <row r="768319" spans="5:5">
      <c r="E768319"/>
    </row>
    <row r="768320" spans="5:5">
      <c r="E768320"/>
    </row>
    <row r="768321" spans="5:5">
      <c r="E768321"/>
    </row>
    <row r="768322" spans="5:5">
      <c r="E768322"/>
    </row>
    <row r="768323" spans="5:5">
      <c r="E768323"/>
    </row>
    <row r="768324" spans="5:5">
      <c r="E768324"/>
    </row>
    <row r="768325" spans="5:5">
      <c r="E768325"/>
    </row>
    <row r="768326" spans="5:5">
      <c r="E768326"/>
    </row>
    <row r="768327" spans="5:5">
      <c r="E768327"/>
    </row>
    <row r="768328" spans="5:5">
      <c r="E768328"/>
    </row>
    <row r="768329" spans="5:5">
      <c r="E768329"/>
    </row>
    <row r="768330" spans="5:5">
      <c r="E768330"/>
    </row>
    <row r="768331" spans="5:5">
      <c r="E768331"/>
    </row>
    <row r="768332" spans="5:5">
      <c r="E768332"/>
    </row>
    <row r="768333" spans="5:5">
      <c r="E768333"/>
    </row>
    <row r="768334" spans="5:5">
      <c r="E768334"/>
    </row>
    <row r="768335" spans="5:5">
      <c r="E768335"/>
    </row>
    <row r="768336" spans="5:5">
      <c r="E768336"/>
    </row>
    <row r="768337" spans="5:5">
      <c r="E768337"/>
    </row>
    <row r="768338" spans="5:5">
      <c r="E768338"/>
    </row>
    <row r="768339" spans="5:5">
      <c r="E768339"/>
    </row>
    <row r="768340" spans="5:5">
      <c r="E768340"/>
    </row>
    <row r="768341" spans="5:5">
      <c r="E768341"/>
    </row>
    <row r="768342" spans="5:5">
      <c r="E768342"/>
    </row>
    <row r="768343" spans="5:5">
      <c r="E768343"/>
    </row>
    <row r="768344" spans="5:5">
      <c r="E768344"/>
    </row>
    <row r="768345" spans="5:5">
      <c r="E768345"/>
    </row>
    <row r="768346" spans="5:5">
      <c r="E768346"/>
    </row>
    <row r="768347" spans="5:5">
      <c r="E768347"/>
    </row>
    <row r="768348" spans="5:5">
      <c r="E768348"/>
    </row>
    <row r="768349" spans="5:5">
      <c r="E768349"/>
    </row>
    <row r="768350" spans="5:5">
      <c r="E768350"/>
    </row>
    <row r="768351" spans="5:5">
      <c r="E768351"/>
    </row>
    <row r="768352" spans="5:5">
      <c r="E768352"/>
    </row>
    <row r="768353" spans="5:5">
      <c r="E768353"/>
    </row>
    <row r="768354" spans="5:5">
      <c r="E768354"/>
    </row>
    <row r="768355" spans="5:5">
      <c r="E768355"/>
    </row>
    <row r="768356" spans="5:5">
      <c r="E768356"/>
    </row>
    <row r="768357" spans="5:5">
      <c r="E768357"/>
    </row>
    <row r="768358" spans="5:5">
      <c r="E768358"/>
    </row>
    <row r="768359" spans="5:5">
      <c r="E768359"/>
    </row>
    <row r="768360" spans="5:5">
      <c r="E768360"/>
    </row>
    <row r="768361" spans="5:5">
      <c r="E768361"/>
    </row>
    <row r="768362" spans="5:5">
      <c r="E768362"/>
    </row>
    <row r="768363" spans="5:5">
      <c r="E768363"/>
    </row>
    <row r="768364" spans="5:5">
      <c r="E768364"/>
    </row>
    <row r="768365" spans="5:5">
      <c r="E768365"/>
    </row>
    <row r="768366" spans="5:5">
      <c r="E768366"/>
    </row>
    <row r="768367" spans="5:5">
      <c r="E768367"/>
    </row>
    <row r="768368" spans="5:5">
      <c r="E768368"/>
    </row>
    <row r="768369" spans="5:5">
      <c r="E768369"/>
    </row>
    <row r="768370" spans="5:5">
      <c r="E768370"/>
    </row>
    <row r="768371" spans="5:5">
      <c r="E768371"/>
    </row>
    <row r="768372" spans="5:5">
      <c r="E768372"/>
    </row>
    <row r="768373" spans="5:5">
      <c r="E768373"/>
    </row>
    <row r="768374" spans="5:5">
      <c r="E768374"/>
    </row>
    <row r="768375" spans="5:5">
      <c r="E768375"/>
    </row>
    <row r="768376" spans="5:5">
      <c r="E768376"/>
    </row>
    <row r="768377" spans="5:5">
      <c r="E768377"/>
    </row>
    <row r="768378" spans="5:5">
      <c r="E768378"/>
    </row>
    <row r="768379" spans="5:5">
      <c r="E768379"/>
    </row>
    <row r="768380" spans="5:5">
      <c r="E768380"/>
    </row>
    <row r="768381" spans="5:5">
      <c r="E768381"/>
    </row>
    <row r="768382" spans="5:5">
      <c r="E768382"/>
    </row>
    <row r="768383" spans="5:5">
      <c r="E768383"/>
    </row>
    <row r="768384" spans="5:5">
      <c r="E768384"/>
    </row>
    <row r="768385" spans="5:5">
      <c r="E768385"/>
    </row>
    <row r="768386" spans="5:5">
      <c r="E768386"/>
    </row>
    <row r="768387" spans="5:5">
      <c r="E768387"/>
    </row>
    <row r="768388" spans="5:5">
      <c r="E768388"/>
    </row>
    <row r="768389" spans="5:5">
      <c r="E768389"/>
    </row>
    <row r="768390" spans="5:5">
      <c r="E768390"/>
    </row>
    <row r="768391" spans="5:5">
      <c r="E768391"/>
    </row>
    <row r="768392" spans="5:5">
      <c r="E768392"/>
    </row>
    <row r="768393" spans="5:5">
      <c r="E768393"/>
    </row>
    <row r="768394" spans="5:5">
      <c r="E768394"/>
    </row>
    <row r="768395" spans="5:5">
      <c r="E768395"/>
    </row>
    <row r="768396" spans="5:5">
      <c r="E768396"/>
    </row>
    <row r="768397" spans="5:5">
      <c r="E768397"/>
    </row>
    <row r="768398" spans="5:5">
      <c r="E768398"/>
    </row>
    <row r="768399" spans="5:5">
      <c r="E768399"/>
    </row>
    <row r="768400" spans="5:5">
      <c r="E768400"/>
    </row>
    <row r="768401" spans="5:5">
      <c r="E768401"/>
    </row>
    <row r="768402" spans="5:5">
      <c r="E768402"/>
    </row>
    <row r="768403" spans="5:5">
      <c r="E768403"/>
    </row>
    <row r="768404" spans="5:5">
      <c r="E768404"/>
    </row>
    <row r="768405" spans="5:5">
      <c r="E768405"/>
    </row>
    <row r="768406" spans="5:5">
      <c r="E768406"/>
    </row>
    <row r="768407" spans="5:5">
      <c r="E768407"/>
    </row>
    <row r="768408" spans="5:5">
      <c r="E768408"/>
    </row>
    <row r="768409" spans="5:5">
      <c r="E768409"/>
    </row>
    <row r="768410" spans="5:5">
      <c r="E768410"/>
    </row>
    <row r="768411" spans="5:5">
      <c r="E768411"/>
    </row>
    <row r="768412" spans="5:5">
      <c r="E768412"/>
    </row>
    <row r="768413" spans="5:5">
      <c r="E768413"/>
    </row>
    <row r="768414" spans="5:5">
      <c r="E768414"/>
    </row>
    <row r="768415" spans="5:5">
      <c r="E768415"/>
    </row>
    <row r="768416" spans="5:5">
      <c r="E768416"/>
    </row>
    <row r="768417" spans="5:5">
      <c r="E768417"/>
    </row>
    <row r="768418" spans="5:5">
      <c r="E768418"/>
    </row>
    <row r="768419" spans="5:5">
      <c r="E768419"/>
    </row>
    <row r="768420" spans="5:5">
      <c r="E768420"/>
    </row>
    <row r="768421" spans="5:5">
      <c r="E768421"/>
    </row>
    <row r="768422" spans="5:5">
      <c r="E768422"/>
    </row>
    <row r="768423" spans="5:5">
      <c r="E768423"/>
    </row>
    <row r="768424" spans="5:5">
      <c r="E768424"/>
    </row>
    <row r="768425" spans="5:5">
      <c r="E768425"/>
    </row>
    <row r="768426" spans="5:5">
      <c r="E768426"/>
    </row>
    <row r="768427" spans="5:5">
      <c r="E768427"/>
    </row>
    <row r="768428" spans="5:5">
      <c r="E768428"/>
    </row>
    <row r="768429" spans="5:5">
      <c r="E768429"/>
    </row>
    <row r="768430" spans="5:5">
      <c r="E768430"/>
    </row>
    <row r="768431" spans="5:5">
      <c r="E768431"/>
    </row>
    <row r="768432" spans="5:5">
      <c r="E768432"/>
    </row>
    <row r="768433" spans="5:5">
      <c r="E768433"/>
    </row>
    <row r="768434" spans="5:5">
      <c r="E768434"/>
    </row>
    <row r="768435" spans="5:5">
      <c r="E768435"/>
    </row>
    <row r="768436" spans="5:5">
      <c r="E768436"/>
    </row>
    <row r="768437" spans="5:5">
      <c r="E768437"/>
    </row>
    <row r="768438" spans="5:5">
      <c r="E768438"/>
    </row>
    <row r="768439" spans="5:5">
      <c r="E768439"/>
    </row>
    <row r="768440" spans="5:5">
      <c r="E768440"/>
    </row>
    <row r="768441" spans="5:5">
      <c r="E768441"/>
    </row>
    <row r="768442" spans="5:5">
      <c r="E768442"/>
    </row>
    <row r="768443" spans="5:5">
      <c r="E768443"/>
    </row>
    <row r="768444" spans="5:5">
      <c r="E768444"/>
    </row>
    <row r="768445" spans="5:5">
      <c r="E768445"/>
    </row>
    <row r="768446" spans="5:5">
      <c r="E768446"/>
    </row>
    <row r="768447" spans="5:5">
      <c r="E768447"/>
    </row>
    <row r="768448" spans="5:5">
      <c r="E768448"/>
    </row>
    <row r="768449" spans="5:5">
      <c r="E768449"/>
    </row>
    <row r="768450" spans="5:5">
      <c r="E768450"/>
    </row>
    <row r="768451" spans="5:5">
      <c r="E768451"/>
    </row>
    <row r="768452" spans="5:5">
      <c r="E768452"/>
    </row>
    <row r="768453" spans="5:5">
      <c r="E768453"/>
    </row>
    <row r="768454" spans="5:5">
      <c r="E768454"/>
    </row>
    <row r="768455" spans="5:5">
      <c r="E768455"/>
    </row>
    <row r="768456" spans="5:5">
      <c r="E768456"/>
    </row>
    <row r="768457" spans="5:5">
      <c r="E768457"/>
    </row>
    <row r="768458" spans="5:5">
      <c r="E768458"/>
    </row>
    <row r="768459" spans="5:5">
      <c r="E768459"/>
    </row>
    <row r="768460" spans="5:5">
      <c r="E768460"/>
    </row>
    <row r="768461" spans="5:5">
      <c r="E768461"/>
    </row>
    <row r="768462" spans="5:5">
      <c r="E768462"/>
    </row>
    <row r="768463" spans="5:5">
      <c r="E768463"/>
    </row>
    <row r="768464" spans="5:5">
      <c r="E768464"/>
    </row>
    <row r="768465" spans="5:5">
      <c r="E768465"/>
    </row>
    <row r="768466" spans="5:5">
      <c r="E768466"/>
    </row>
    <row r="768467" spans="5:5">
      <c r="E768467"/>
    </row>
    <row r="768468" spans="5:5">
      <c r="E768468"/>
    </row>
    <row r="768469" spans="5:5">
      <c r="E768469"/>
    </row>
    <row r="768470" spans="5:5">
      <c r="E768470"/>
    </row>
    <row r="768471" spans="5:5">
      <c r="E768471"/>
    </row>
    <row r="768472" spans="5:5">
      <c r="E768472"/>
    </row>
    <row r="768473" spans="5:5">
      <c r="E768473"/>
    </row>
    <row r="768474" spans="5:5">
      <c r="E768474"/>
    </row>
    <row r="768475" spans="5:5">
      <c r="E768475"/>
    </row>
    <row r="768476" spans="5:5">
      <c r="E768476"/>
    </row>
    <row r="768477" spans="5:5">
      <c r="E768477"/>
    </row>
    <row r="768478" spans="5:5">
      <c r="E768478"/>
    </row>
    <row r="768479" spans="5:5">
      <c r="E768479"/>
    </row>
    <row r="768480" spans="5:5">
      <c r="E768480"/>
    </row>
    <row r="768481" spans="5:5">
      <c r="E768481"/>
    </row>
    <row r="768482" spans="5:5">
      <c r="E768482"/>
    </row>
    <row r="768483" spans="5:5">
      <c r="E768483"/>
    </row>
    <row r="768484" spans="5:5">
      <c r="E768484"/>
    </row>
    <row r="768485" spans="5:5">
      <c r="E768485"/>
    </row>
    <row r="768486" spans="5:5">
      <c r="E768486"/>
    </row>
    <row r="768487" spans="5:5">
      <c r="E768487"/>
    </row>
    <row r="768488" spans="5:5">
      <c r="E768488"/>
    </row>
    <row r="768489" spans="5:5">
      <c r="E768489"/>
    </row>
    <row r="768490" spans="5:5">
      <c r="E768490"/>
    </row>
    <row r="768491" spans="5:5">
      <c r="E768491"/>
    </row>
    <row r="768492" spans="5:5">
      <c r="E768492"/>
    </row>
    <row r="768493" spans="5:5">
      <c r="E768493"/>
    </row>
    <row r="768494" spans="5:5">
      <c r="E768494"/>
    </row>
    <row r="768495" spans="5:5">
      <c r="E768495"/>
    </row>
    <row r="768496" spans="5:5">
      <c r="E768496"/>
    </row>
    <row r="768497" spans="5:5">
      <c r="E768497"/>
    </row>
    <row r="768498" spans="5:5">
      <c r="E768498"/>
    </row>
    <row r="768499" spans="5:5">
      <c r="E768499"/>
    </row>
    <row r="768500" spans="5:5">
      <c r="E768500"/>
    </row>
    <row r="768501" spans="5:5">
      <c r="E768501"/>
    </row>
    <row r="768502" spans="5:5">
      <c r="E768502"/>
    </row>
    <row r="768503" spans="5:5">
      <c r="E768503"/>
    </row>
    <row r="768504" spans="5:5">
      <c r="E768504"/>
    </row>
    <row r="768505" spans="5:5">
      <c r="E768505"/>
    </row>
    <row r="768506" spans="5:5">
      <c r="E768506"/>
    </row>
    <row r="768507" spans="5:5">
      <c r="E768507"/>
    </row>
    <row r="768508" spans="5:5">
      <c r="E768508"/>
    </row>
    <row r="768509" spans="5:5">
      <c r="E768509"/>
    </row>
    <row r="768510" spans="5:5">
      <c r="E768510"/>
    </row>
    <row r="768511" spans="5:5">
      <c r="E768511"/>
    </row>
    <row r="768512" spans="5:5">
      <c r="E768512"/>
    </row>
    <row r="768513" spans="5:5">
      <c r="E768513"/>
    </row>
    <row r="768514" spans="5:5">
      <c r="E768514"/>
    </row>
    <row r="768515" spans="5:5">
      <c r="E768515"/>
    </row>
    <row r="768516" spans="5:5">
      <c r="E768516"/>
    </row>
    <row r="768517" spans="5:5">
      <c r="E768517"/>
    </row>
    <row r="768518" spans="5:5">
      <c r="E768518"/>
    </row>
    <row r="768519" spans="5:5">
      <c r="E768519"/>
    </row>
    <row r="768520" spans="5:5">
      <c r="E768520"/>
    </row>
    <row r="768521" spans="5:5">
      <c r="E768521"/>
    </row>
    <row r="768522" spans="5:5">
      <c r="E768522"/>
    </row>
    <row r="768523" spans="5:5">
      <c r="E768523"/>
    </row>
    <row r="768524" spans="5:5">
      <c r="E768524"/>
    </row>
    <row r="768525" spans="5:5">
      <c r="E768525"/>
    </row>
    <row r="768526" spans="5:5">
      <c r="E768526"/>
    </row>
    <row r="768527" spans="5:5">
      <c r="E768527"/>
    </row>
    <row r="768528" spans="5:5">
      <c r="E768528"/>
    </row>
    <row r="768529" spans="5:5">
      <c r="E768529"/>
    </row>
    <row r="768530" spans="5:5">
      <c r="E768530"/>
    </row>
    <row r="768531" spans="5:5">
      <c r="E768531"/>
    </row>
    <row r="768532" spans="5:5">
      <c r="E768532"/>
    </row>
    <row r="768533" spans="5:5">
      <c r="E768533"/>
    </row>
    <row r="768534" spans="5:5">
      <c r="E768534"/>
    </row>
    <row r="768535" spans="5:5">
      <c r="E768535"/>
    </row>
    <row r="768536" spans="5:5">
      <c r="E768536"/>
    </row>
    <row r="768537" spans="5:5">
      <c r="E768537"/>
    </row>
    <row r="768538" spans="5:5">
      <c r="E768538"/>
    </row>
    <row r="768539" spans="5:5">
      <c r="E768539"/>
    </row>
    <row r="768540" spans="5:5">
      <c r="E768540"/>
    </row>
    <row r="768541" spans="5:5">
      <c r="E768541"/>
    </row>
    <row r="768542" spans="5:5">
      <c r="E768542"/>
    </row>
    <row r="768543" spans="5:5">
      <c r="E768543"/>
    </row>
    <row r="768544" spans="5:5">
      <c r="E768544"/>
    </row>
    <row r="768545" spans="5:5">
      <c r="E768545"/>
    </row>
    <row r="768546" spans="5:5">
      <c r="E768546"/>
    </row>
    <row r="768547" spans="5:5">
      <c r="E768547"/>
    </row>
    <row r="768548" spans="5:5">
      <c r="E768548"/>
    </row>
    <row r="768549" spans="5:5">
      <c r="E768549"/>
    </row>
    <row r="768550" spans="5:5">
      <c r="E768550"/>
    </row>
    <row r="768551" spans="5:5">
      <c r="E768551"/>
    </row>
    <row r="768552" spans="5:5">
      <c r="E768552"/>
    </row>
    <row r="768553" spans="5:5">
      <c r="E768553"/>
    </row>
    <row r="768554" spans="5:5">
      <c r="E768554"/>
    </row>
    <row r="768555" spans="5:5">
      <c r="E768555"/>
    </row>
    <row r="768556" spans="5:5">
      <c r="E768556"/>
    </row>
    <row r="768557" spans="5:5">
      <c r="E768557"/>
    </row>
    <row r="768558" spans="5:5">
      <c r="E768558"/>
    </row>
    <row r="768559" spans="5:5">
      <c r="E768559"/>
    </row>
    <row r="768560" spans="5:5">
      <c r="E768560"/>
    </row>
    <row r="768561" spans="5:5">
      <c r="E768561"/>
    </row>
    <row r="768562" spans="5:5">
      <c r="E768562"/>
    </row>
    <row r="768563" spans="5:5">
      <c r="E768563"/>
    </row>
    <row r="768564" spans="5:5">
      <c r="E768564"/>
    </row>
    <row r="768565" spans="5:5">
      <c r="E768565"/>
    </row>
    <row r="768566" spans="5:5">
      <c r="E768566"/>
    </row>
    <row r="768567" spans="5:5">
      <c r="E768567"/>
    </row>
    <row r="768568" spans="5:5">
      <c r="E768568"/>
    </row>
    <row r="768569" spans="5:5">
      <c r="E768569"/>
    </row>
    <row r="768570" spans="5:5">
      <c r="E768570"/>
    </row>
    <row r="768571" spans="5:5">
      <c r="E768571"/>
    </row>
    <row r="768572" spans="5:5">
      <c r="E768572"/>
    </row>
    <row r="768573" spans="5:5">
      <c r="E768573"/>
    </row>
    <row r="768574" spans="5:5">
      <c r="E768574"/>
    </row>
    <row r="768575" spans="5:5">
      <c r="E768575"/>
    </row>
    <row r="768576" spans="5:5">
      <c r="E768576"/>
    </row>
    <row r="768577" spans="5:5">
      <c r="E768577"/>
    </row>
    <row r="768578" spans="5:5">
      <c r="E768578"/>
    </row>
    <row r="768579" spans="5:5">
      <c r="E768579"/>
    </row>
    <row r="768580" spans="5:5">
      <c r="E768580"/>
    </row>
    <row r="768581" spans="5:5">
      <c r="E768581"/>
    </row>
    <row r="768582" spans="5:5">
      <c r="E768582"/>
    </row>
    <row r="768583" spans="5:5">
      <c r="E768583"/>
    </row>
    <row r="768584" spans="5:5">
      <c r="E768584"/>
    </row>
    <row r="768585" spans="5:5">
      <c r="E768585"/>
    </row>
    <row r="768586" spans="5:5">
      <c r="E768586"/>
    </row>
    <row r="768587" spans="5:5">
      <c r="E768587"/>
    </row>
    <row r="768588" spans="5:5">
      <c r="E768588"/>
    </row>
    <row r="768589" spans="5:5">
      <c r="E768589"/>
    </row>
    <row r="768590" spans="5:5">
      <c r="E768590"/>
    </row>
    <row r="768591" spans="5:5">
      <c r="E768591"/>
    </row>
    <row r="768592" spans="5:5">
      <c r="E768592"/>
    </row>
    <row r="768593" spans="5:5">
      <c r="E768593"/>
    </row>
    <row r="768594" spans="5:5">
      <c r="E768594"/>
    </row>
    <row r="768595" spans="5:5">
      <c r="E768595"/>
    </row>
    <row r="768596" spans="5:5">
      <c r="E768596"/>
    </row>
    <row r="768597" spans="5:5">
      <c r="E768597"/>
    </row>
    <row r="768598" spans="5:5">
      <c r="E768598"/>
    </row>
    <row r="768599" spans="5:5">
      <c r="E768599"/>
    </row>
    <row r="768600" spans="5:5">
      <c r="E768600"/>
    </row>
    <row r="768601" spans="5:5">
      <c r="E768601"/>
    </row>
    <row r="768602" spans="5:5">
      <c r="E768602"/>
    </row>
    <row r="768603" spans="5:5">
      <c r="E768603"/>
    </row>
    <row r="768604" spans="5:5">
      <c r="E768604"/>
    </row>
    <row r="768605" spans="5:5">
      <c r="E768605"/>
    </row>
    <row r="768606" spans="5:5">
      <c r="E768606"/>
    </row>
    <row r="768607" spans="5:5">
      <c r="E768607"/>
    </row>
    <row r="768608" spans="5:5">
      <c r="E768608"/>
    </row>
    <row r="768609" spans="5:5">
      <c r="E768609"/>
    </row>
    <row r="768610" spans="5:5">
      <c r="E768610"/>
    </row>
    <row r="768611" spans="5:5">
      <c r="E768611"/>
    </row>
    <row r="768612" spans="5:5">
      <c r="E768612"/>
    </row>
    <row r="768613" spans="5:5">
      <c r="E768613"/>
    </row>
    <row r="768614" spans="5:5">
      <c r="E768614"/>
    </row>
    <row r="768615" spans="5:5">
      <c r="E768615"/>
    </row>
    <row r="768616" spans="5:5">
      <c r="E768616"/>
    </row>
    <row r="768617" spans="5:5">
      <c r="E768617"/>
    </row>
    <row r="768618" spans="5:5">
      <c r="E768618"/>
    </row>
    <row r="768619" spans="5:5">
      <c r="E768619"/>
    </row>
    <row r="768620" spans="5:5">
      <c r="E768620"/>
    </row>
    <row r="768621" spans="5:5">
      <c r="E768621"/>
    </row>
    <row r="768622" spans="5:5">
      <c r="E768622"/>
    </row>
    <row r="768623" spans="5:5">
      <c r="E768623"/>
    </row>
    <row r="768624" spans="5:5">
      <c r="E768624"/>
    </row>
    <row r="768625" spans="5:5">
      <c r="E768625"/>
    </row>
    <row r="768626" spans="5:5">
      <c r="E768626"/>
    </row>
    <row r="768627" spans="5:5">
      <c r="E768627"/>
    </row>
    <row r="768628" spans="5:5">
      <c r="E768628"/>
    </row>
    <row r="768629" spans="5:5">
      <c r="E768629"/>
    </row>
    <row r="768630" spans="5:5">
      <c r="E768630"/>
    </row>
    <row r="768631" spans="5:5">
      <c r="E768631"/>
    </row>
    <row r="768632" spans="5:5">
      <c r="E768632"/>
    </row>
    <row r="768633" spans="5:5">
      <c r="E768633"/>
    </row>
    <row r="768634" spans="5:5">
      <c r="E768634"/>
    </row>
    <row r="768635" spans="5:5">
      <c r="E768635"/>
    </row>
    <row r="768636" spans="5:5">
      <c r="E768636"/>
    </row>
    <row r="768637" spans="5:5">
      <c r="E768637"/>
    </row>
    <row r="768638" spans="5:5">
      <c r="E768638"/>
    </row>
    <row r="768639" spans="5:5">
      <c r="E768639"/>
    </row>
    <row r="768640" spans="5:5">
      <c r="E768640"/>
    </row>
    <row r="768641" spans="5:5">
      <c r="E768641"/>
    </row>
    <row r="768642" spans="5:5">
      <c r="E768642"/>
    </row>
    <row r="768643" spans="5:5">
      <c r="E768643"/>
    </row>
    <row r="768644" spans="5:5">
      <c r="E768644"/>
    </row>
    <row r="768645" spans="5:5">
      <c r="E768645"/>
    </row>
    <row r="768646" spans="5:5">
      <c r="E768646"/>
    </row>
    <row r="768647" spans="5:5">
      <c r="E768647"/>
    </row>
    <row r="768648" spans="5:5">
      <c r="E768648"/>
    </row>
    <row r="768649" spans="5:5">
      <c r="E768649"/>
    </row>
    <row r="768650" spans="5:5">
      <c r="E768650"/>
    </row>
    <row r="768651" spans="5:5">
      <c r="E768651"/>
    </row>
    <row r="768652" spans="5:5">
      <c r="E768652"/>
    </row>
    <row r="768653" spans="5:5">
      <c r="E768653"/>
    </row>
    <row r="768654" spans="5:5">
      <c r="E768654"/>
    </row>
    <row r="768655" spans="5:5">
      <c r="E768655"/>
    </row>
    <row r="768656" spans="5:5">
      <c r="E768656"/>
    </row>
    <row r="768657" spans="5:5">
      <c r="E768657"/>
    </row>
    <row r="768658" spans="5:5">
      <c r="E768658"/>
    </row>
    <row r="768659" spans="5:5">
      <c r="E768659"/>
    </row>
    <row r="768660" spans="5:5">
      <c r="E768660"/>
    </row>
    <row r="768661" spans="5:5">
      <c r="E768661"/>
    </row>
    <row r="768662" spans="5:5">
      <c r="E768662"/>
    </row>
    <row r="768663" spans="5:5">
      <c r="E768663"/>
    </row>
    <row r="768664" spans="5:5">
      <c r="E768664"/>
    </row>
    <row r="768665" spans="5:5">
      <c r="E768665"/>
    </row>
    <row r="768666" spans="5:5">
      <c r="E768666"/>
    </row>
    <row r="768667" spans="5:5">
      <c r="E768667"/>
    </row>
    <row r="768668" spans="5:5">
      <c r="E768668"/>
    </row>
    <row r="768669" spans="5:5">
      <c r="E768669"/>
    </row>
    <row r="768670" spans="5:5">
      <c r="E768670"/>
    </row>
    <row r="768671" spans="5:5">
      <c r="E768671"/>
    </row>
    <row r="768672" spans="5:5">
      <c r="E768672"/>
    </row>
    <row r="768673" spans="5:5">
      <c r="E768673"/>
    </row>
    <row r="768674" spans="5:5">
      <c r="E768674"/>
    </row>
    <row r="768675" spans="5:5">
      <c r="E768675"/>
    </row>
    <row r="768676" spans="5:5">
      <c r="E768676"/>
    </row>
    <row r="768677" spans="5:5">
      <c r="E768677"/>
    </row>
    <row r="768678" spans="5:5">
      <c r="E768678"/>
    </row>
    <row r="768679" spans="5:5">
      <c r="E768679"/>
    </row>
    <row r="768680" spans="5:5">
      <c r="E768680"/>
    </row>
    <row r="768681" spans="5:5">
      <c r="E768681"/>
    </row>
    <row r="768682" spans="5:5">
      <c r="E768682"/>
    </row>
    <row r="768683" spans="5:5">
      <c r="E768683"/>
    </row>
    <row r="768684" spans="5:5">
      <c r="E768684"/>
    </row>
    <row r="768685" spans="5:5">
      <c r="E768685"/>
    </row>
    <row r="768686" spans="5:5">
      <c r="E768686"/>
    </row>
    <row r="768687" spans="5:5">
      <c r="E768687"/>
    </row>
    <row r="768688" spans="5:5">
      <c r="E768688"/>
    </row>
    <row r="768689" spans="5:5">
      <c r="E768689"/>
    </row>
    <row r="768690" spans="5:5">
      <c r="E768690"/>
    </row>
    <row r="768691" spans="5:5">
      <c r="E768691"/>
    </row>
    <row r="768692" spans="5:5">
      <c r="E768692"/>
    </row>
    <row r="768693" spans="5:5">
      <c r="E768693"/>
    </row>
    <row r="768694" spans="5:5">
      <c r="E768694"/>
    </row>
    <row r="768695" spans="5:5">
      <c r="E768695"/>
    </row>
    <row r="768696" spans="5:5">
      <c r="E768696"/>
    </row>
    <row r="768697" spans="5:5">
      <c r="E768697"/>
    </row>
    <row r="768698" spans="5:5">
      <c r="E768698"/>
    </row>
    <row r="768699" spans="5:5">
      <c r="E768699"/>
    </row>
    <row r="768700" spans="5:5">
      <c r="E768700"/>
    </row>
    <row r="768701" spans="5:5">
      <c r="E768701"/>
    </row>
    <row r="768702" spans="5:5">
      <c r="E768702"/>
    </row>
    <row r="768703" spans="5:5">
      <c r="E768703"/>
    </row>
    <row r="768704" spans="5:5">
      <c r="E768704"/>
    </row>
    <row r="768705" spans="5:5">
      <c r="E768705"/>
    </row>
    <row r="768706" spans="5:5">
      <c r="E768706"/>
    </row>
    <row r="768707" spans="5:5">
      <c r="E768707"/>
    </row>
    <row r="768708" spans="5:5">
      <c r="E768708"/>
    </row>
    <row r="768709" spans="5:5">
      <c r="E768709"/>
    </row>
    <row r="768710" spans="5:5">
      <c r="E768710"/>
    </row>
    <row r="768711" spans="5:5">
      <c r="E768711"/>
    </row>
    <row r="768712" spans="5:5">
      <c r="E768712"/>
    </row>
    <row r="768713" spans="5:5">
      <c r="E768713"/>
    </row>
    <row r="768714" spans="5:5">
      <c r="E768714"/>
    </row>
    <row r="768715" spans="5:5">
      <c r="E768715"/>
    </row>
    <row r="768716" spans="5:5">
      <c r="E768716"/>
    </row>
    <row r="768717" spans="5:5">
      <c r="E768717"/>
    </row>
    <row r="768718" spans="5:5">
      <c r="E768718"/>
    </row>
    <row r="768719" spans="5:5">
      <c r="E768719"/>
    </row>
    <row r="768720" spans="5:5">
      <c r="E768720"/>
    </row>
    <row r="768721" spans="5:5">
      <c r="E768721"/>
    </row>
    <row r="768722" spans="5:5">
      <c r="E768722"/>
    </row>
    <row r="768723" spans="5:5">
      <c r="E768723"/>
    </row>
    <row r="768724" spans="5:5">
      <c r="E768724"/>
    </row>
    <row r="768725" spans="5:5">
      <c r="E768725"/>
    </row>
    <row r="768726" spans="5:5">
      <c r="E768726"/>
    </row>
    <row r="768727" spans="5:5">
      <c r="E768727"/>
    </row>
    <row r="768728" spans="5:5">
      <c r="E768728"/>
    </row>
    <row r="768729" spans="5:5">
      <c r="E768729"/>
    </row>
    <row r="768730" spans="5:5">
      <c r="E768730"/>
    </row>
    <row r="768731" spans="5:5">
      <c r="E768731"/>
    </row>
    <row r="768732" spans="5:5">
      <c r="E768732"/>
    </row>
    <row r="768733" spans="5:5">
      <c r="E768733"/>
    </row>
    <row r="768734" spans="5:5">
      <c r="E768734"/>
    </row>
    <row r="768735" spans="5:5">
      <c r="E768735"/>
    </row>
    <row r="768736" spans="5:5">
      <c r="E768736"/>
    </row>
    <row r="768737" spans="5:5">
      <c r="E768737"/>
    </row>
    <row r="768738" spans="5:5">
      <c r="E768738"/>
    </row>
    <row r="768739" spans="5:5">
      <c r="E768739"/>
    </row>
    <row r="768740" spans="5:5">
      <c r="E768740"/>
    </row>
    <row r="768741" spans="5:5">
      <c r="E768741"/>
    </row>
    <row r="768742" spans="5:5">
      <c r="E768742"/>
    </row>
    <row r="768743" spans="5:5">
      <c r="E768743"/>
    </row>
    <row r="768744" spans="5:5">
      <c r="E768744"/>
    </row>
    <row r="768745" spans="5:5">
      <c r="E768745"/>
    </row>
    <row r="768746" spans="5:5">
      <c r="E768746"/>
    </row>
    <row r="768747" spans="5:5">
      <c r="E768747"/>
    </row>
    <row r="768748" spans="5:5">
      <c r="E768748"/>
    </row>
    <row r="768749" spans="5:5">
      <c r="E768749"/>
    </row>
    <row r="768750" spans="5:5">
      <c r="E768750"/>
    </row>
    <row r="768751" spans="5:5">
      <c r="E768751"/>
    </row>
    <row r="768752" spans="5:5">
      <c r="E768752"/>
    </row>
    <row r="768753" spans="5:5">
      <c r="E768753"/>
    </row>
    <row r="768754" spans="5:5">
      <c r="E768754"/>
    </row>
    <row r="768755" spans="5:5">
      <c r="E768755"/>
    </row>
    <row r="768756" spans="5:5">
      <c r="E768756"/>
    </row>
    <row r="768757" spans="5:5">
      <c r="E768757"/>
    </row>
    <row r="768758" spans="5:5">
      <c r="E768758"/>
    </row>
    <row r="768759" spans="5:5">
      <c r="E768759"/>
    </row>
    <row r="768760" spans="5:5">
      <c r="E768760"/>
    </row>
    <row r="768761" spans="5:5">
      <c r="E768761"/>
    </row>
    <row r="768762" spans="5:5">
      <c r="E768762"/>
    </row>
    <row r="768763" spans="5:5">
      <c r="E768763"/>
    </row>
    <row r="768764" spans="5:5">
      <c r="E768764"/>
    </row>
    <row r="768765" spans="5:5">
      <c r="E768765"/>
    </row>
    <row r="768766" spans="5:5">
      <c r="E768766"/>
    </row>
    <row r="768767" spans="5:5">
      <c r="E768767"/>
    </row>
    <row r="768768" spans="5:5">
      <c r="E768768"/>
    </row>
    <row r="768769" spans="5:5">
      <c r="E768769"/>
    </row>
    <row r="768770" spans="5:5">
      <c r="E768770"/>
    </row>
    <row r="768771" spans="5:5">
      <c r="E768771"/>
    </row>
    <row r="768772" spans="5:5">
      <c r="E768772"/>
    </row>
    <row r="768773" spans="5:5">
      <c r="E768773"/>
    </row>
    <row r="768774" spans="5:5">
      <c r="E768774"/>
    </row>
    <row r="768775" spans="5:5">
      <c r="E768775"/>
    </row>
    <row r="768776" spans="5:5">
      <c r="E768776"/>
    </row>
    <row r="768777" spans="5:5">
      <c r="E768777"/>
    </row>
    <row r="768778" spans="5:5">
      <c r="E768778"/>
    </row>
    <row r="768779" spans="5:5">
      <c r="E768779"/>
    </row>
    <row r="768780" spans="5:5">
      <c r="E768780"/>
    </row>
    <row r="768781" spans="5:5">
      <c r="E768781"/>
    </row>
    <row r="768782" spans="5:5">
      <c r="E768782"/>
    </row>
    <row r="768783" spans="5:5">
      <c r="E768783"/>
    </row>
    <row r="768784" spans="5:5">
      <c r="E768784"/>
    </row>
    <row r="768785" spans="5:5">
      <c r="E768785"/>
    </row>
    <row r="768786" spans="5:5">
      <c r="E768786"/>
    </row>
    <row r="768787" spans="5:5">
      <c r="E768787"/>
    </row>
    <row r="768788" spans="5:5">
      <c r="E768788"/>
    </row>
    <row r="768789" spans="5:5">
      <c r="E768789"/>
    </row>
    <row r="768790" spans="5:5">
      <c r="E768790"/>
    </row>
    <row r="768791" spans="5:5">
      <c r="E768791"/>
    </row>
    <row r="768792" spans="5:5">
      <c r="E768792"/>
    </row>
    <row r="768793" spans="5:5">
      <c r="E768793"/>
    </row>
    <row r="768794" spans="5:5">
      <c r="E768794"/>
    </row>
    <row r="768795" spans="5:5">
      <c r="E768795"/>
    </row>
    <row r="768796" spans="5:5">
      <c r="E768796"/>
    </row>
    <row r="768797" spans="5:5">
      <c r="E768797"/>
    </row>
    <row r="768798" spans="5:5">
      <c r="E768798"/>
    </row>
    <row r="768799" spans="5:5">
      <c r="E768799"/>
    </row>
    <row r="768800" spans="5:5">
      <c r="E768800"/>
    </row>
    <row r="768801" spans="5:5">
      <c r="E768801"/>
    </row>
    <row r="768802" spans="5:5">
      <c r="E768802"/>
    </row>
    <row r="768803" spans="5:5">
      <c r="E768803"/>
    </row>
    <row r="768804" spans="5:5">
      <c r="E768804"/>
    </row>
    <row r="768805" spans="5:5">
      <c r="E768805"/>
    </row>
    <row r="768806" spans="5:5">
      <c r="E768806"/>
    </row>
    <row r="768807" spans="5:5">
      <c r="E768807"/>
    </row>
    <row r="768808" spans="5:5">
      <c r="E768808"/>
    </row>
    <row r="768809" spans="5:5">
      <c r="E768809"/>
    </row>
    <row r="768810" spans="5:5">
      <c r="E768810"/>
    </row>
    <row r="768811" spans="5:5">
      <c r="E768811"/>
    </row>
    <row r="768812" spans="5:5">
      <c r="E768812"/>
    </row>
    <row r="768813" spans="5:5">
      <c r="E768813"/>
    </row>
    <row r="768814" spans="5:5">
      <c r="E768814"/>
    </row>
    <row r="768815" spans="5:5">
      <c r="E768815"/>
    </row>
    <row r="768816" spans="5:5">
      <c r="E768816"/>
    </row>
    <row r="768817" spans="5:5">
      <c r="E768817"/>
    </row>
    <row r="768818" spans="5:5">
      <c r="E768818"/>
    </row>
    <row r="768819" spans="5:5">
      <c r="E768819"/>
    </row>
    <row r="768820" spans="5:5">
      <c r="E768820"/>
    </row>
    <row r="768821" spans="5:5">
      <c r="E768821"/>
    </row>
    <row r="768822" spans="5:5">
      <c r="E768822"/>
    </row>
    <row r="768823" spans="5:5">
      <c r="E768823"/>
    </row>
    <row r="768824" spans="5:5">
      <c r="E768824"/>
    </row>
    <row r="768825" spans="5:5">
      <c r="E768825"/>
    </row>
    <row r="768826" spans="5:5">
      <c r="E768826"/>
    </row>
    <row r="768827" spans="5:5">
      <c r="E768827"/>
    </row>
    <row r="768828" spans="5:5">
      <c r="E768828"/>
    </row>
    <row r="768829" spans="5:5">
      <c r="E768829"/>
    </row>
    <row r="768830" spans="5:5">
      <c r="E768830"/>
    </row>
    <row r="768831" spans="5:5">
      <c r="E768831"/>
    </row>
    <row r="768832" spans="5:5">
      <c r="E768832"/>
    </row>
    <row r="768833" spans="5:5">
      <c r="E768833"/>
    </row>
    <row r="768834" spans="5:5">
      <c r="E768834"/>
    </row>
    <row r="768835" spans="5:5">
      <c r="E768835"/>
    </row>
    <row r="768836" spans="5:5">
      <c r="E768836"/>
    </row>
    <row r="768837" spans="5:5">
      <c r="E768837"/>
    </row>
    <row r="768838" spans="5:5">
      <c r="E768838"/>
    </row>
    <row r="768839" spans="5:5">
      <c r="E768839"/>
    </row>
    <row r="768840" spans="5:5">
      <c r="E768840"/>
    </row>
    <row r="768841" spans="5:5">
      <c r="E768841"/>
    </row>
    <row r="768842" spans="5:5">
      <c r="E768842"/>
    </row>
    <row r="768843" spans="5:5">
      <c r="E768843"/>
    </row>
    <row r="768844" spans="5:5">
      <c r="E768844"/>
    </row>
    <row r="768845" spans="5:5">
      <c r="E768845"/>
    </row>
    <row r="768846" spans="5:5">
      <c r="E768846"/>
    </row>
    <row r="768847" spans="5:5">
      <c r="E768847"/>
    </row>
    <row r="768848" spans="5:5">
      <c r="E768848"/>
    </row>
    <row r="768849" spans="5:5">
      <c r="E768849"/>
    </row>
    <row r="768850" spans="5:5">
      <c r="E768850"/>
    </row>
    <row r="768851" spans="5:5">
      <c r="E768851"/>
    </row>
    <row r="768852" spans="5:5">
      <c r="E768852"/>
    </row>
    <row r="768853" spans="5:5">
      <c r="E768853"/>
    </row>
    <row r="768854" spans="5:5">
      <c r="E768854"/>
    </row>
    <row r="768855" spans="5:5">
      <c r="E768855"/>
    </row>
    <row r="768856" spans="5:5">
      <c r="E768856"/>
    </row>
    <row r="768857" spans="5:5">
      <c r="E768857"/>
    </row>
    <row r="768858" spans="5:5">
      <c r="E768858"/>
    </row>
    <row r="768859" spans="5:5">
      <c r="E768859"/>
    </row>
    <row r="768860" spans="5:5">
      <c r="E768860"/>
    </row>
    <row r="768861" spans="5:5">
      <c r="E768861"/>
    </row>
    <row r="768862" spans="5:5">
      <c r="E768862"/>
    </row>
    <row r="768863" spans="5:5">
      <c r="E768863"/>
    </row>
    <row r="768864" spans="5:5">
      <c r="E768864"/>
    </row>
    <row r="768865" spans="5:5">
      <c r="E768865"/>
    </row>
    <row r="768866" spans="5:5">
      <c r="E768866"/>
    </row>
    <row r="768867" spans="5:5">
      <c r="E768867"/>
    </row>
    <row r="768868" spans="5:5">
      <c r="E768868"/>
    </row>
    <row r="768869" spans="5:5">
      <c r="E768869"/>
    </row>
    <row r="768870" spans="5:5">
      <c r="E768870"/>
    </row>
    <row r="768871" spans="5:5">
      <c r="E768871"/>
    </row>
    <row r="768872" spans="5:5">
      <c r="E768872"/>
    </row>
    <row r="768873" spans="5:5">
      <c r="E768873"/>
    </row>
    <row r="768874" spans="5:5">
      <c r="E768874"/>
    </row>
    <row r="768875" spans="5:5">
      <c r="E768875"/>
    </row>
    <row r="768876" spans="5:5">
      <c r="E768876"/>
    </row>
    <row r="768877" spans="5:5">
      <c r="E768877"/>
    </row>
    <row r="768878" spans="5:5">
      <c r="E768878"/>
    </row>
    <row r="768879" spans="5:5">
      <c r="E768879"/>
    </row>
    <row r="768880" spans="5:5">
      <c r="E768880"/>
    </row>
    <row r="768881" spans="5:5">
      <c r="E768881"/>
    </row>
    <row r="768882" spans="5:5">
      <c r="E768882"/>
    </row>
    <row r="768883" spans="5:5">
      <c r="E768883"/>
    </row>
    <row r="768884" spans="5:5">
      <c r="E768884"/>
    </row>
    <row r="768885" spans="5:5">
      <c r="E768885"/>
    </row>
    <row r="768886" spans="5:5">
      <c r="E768886"/>
    </row>
    <row r="768887" spans="5:5">
      <c r="E768887"/>
    </row>
    <row r="768888" spans="5:5">
      <c r="E768888"/>
    </row>
    <row r="768889" spans="5:5">
      <c r="E768889"/>
    </row>
    <row r="768890" spans="5:5">
      <c r="E768890"/>
    </row>
    <row r="768891" spans="5:5">
      <c r="E768891"/>
    </row>
    <row r="768892" spans="5:5">
      <c r="E768892"/>
    </row>
    <row r="768893" spans="5:5">
      <c r="E768893"/>
    </row>
    <row r="768894" spans="5:5">
      <c r="E768894"/>
    </row>
    <row r="768895" spans="5:5">
      <c r="E768895"/>
    </row>
    <row r="768896" spans="5:5">
      <c r="E768896"/>
    </row>
    <row r="768897" spans="5:5">
      <c r="E768897"/>
    </row>
    <row r="768898" spans="5:5">
      <c r="E768898"/>
    </row>
    <row r="768899" spans="5:5">
      <c r="E768899"/>
    </row>
    <row r="768900" spans="5:5">
      <c r="E768900"/>
    </row>
    <row r="768901" spans="5:5">
      <c r="E768901"/>
    </row>
    <row r="768902" spans="5:5">
      <c r="E768902"/>
    </row>
    <row r="768903" spans="5:5">
      <c r="E768903"/>
    </row>
    <row r="768904" spans="5:5">
      <c r="E768904"/>
    </row>
    <row r="768905" spans="5:5">
      <c r="E768905"/>
    </row>
    <row r="768906" spans="5:5">
      <c r="E768906"/>
    </row>
    <row r="768907" spans="5:5">
      <c r="E768907"/>
    </row>
    <row r="768908" spans="5:5">
      <c r="E768908"/>
    </row>
    <row r="768909" spans="5:5">
      <c r="E768909"/>
    </row>
    <row r="768910" spans="5:5">
      <c r="E768910"/>
    </row>
    <row r="768911" spans="5:5">
      <c r="E768911"/>
    </row>
    <row r="768912" spans="5:5">
      <c r="E768912"/>
    </row>
    <row r="768913" spans="5:5">
      <c r="E768913"/>
    </row>
    <row r="768914" spans="5:5">
      <c r="E768914"/>
    </row>
    <row r="768915" spans="5:5">
      <c r="E768915"/>
    </row>
    <row r="768916" spans="5:5">
      <c r="E768916"/>
    </row>
    <row r="768917" spans="5:5">
      <c r="E768917"/>
    </row>
    <row r="768918" spans="5:5">
      <c r="E768918"/>
    </row>
    <row r="768919" spans="5:5">
      <c r="E768919"/>
    </row>
    <row r="768920" spans="5:5">
      <c r="E768920"/>
    </row>
    <row r="768921" spans="5:5">
      <c r="E768921"/>
    </row>
    <row r="768922" spans="5:5">
      <c r="E768922"/>
    </row>
    <row r="768923" spans="5:5">
      <c r="E768923"/>
    </row>
    <row r="768924" spans="5:5">
      <c r="E768924"/>
    </row>
    <row r="768925" spans="5:5">
      <c r="E768925"/>
    </row>
    <row r="768926" spans="5:5">
      <c r="E768926"/>
    </row>
    <row r="768927" spans="5:5">
      <c r="E768927"/>
    </row>
    <row r="768928" spans="5:5">
      <c r="E768928"/>
    </row>
    <row r="768929" spans="5:5">
      <c r="E768929"/>
    </row>
    <row r="768930" spans="5:5">
      <c r="E768930"/>
    </row>
    <row r="768931" spans="5:5">
      <c r="E768931"/>
    </row>
    <row r="768932" spans="5:5">
      <c r="E768932"/>
    </row>
    <row r="768933" spans="5:5">
      <c r="E768933"/>
    </row>
    <row r="768934" spans="5:5">
      <c r="E768934"/>
    </row>
    <row r="768935" spans="5:5">
      <c r="E768935"/>
    </row>
    <row r="768936" spans="5:5">
      <c r="E768936"/>
    </row>
    <row r="768937" spans="5:5">
      <c r="E768937"/>
    </row>
    <row r="768938" spans="5:5">
      <c r="E768938"/>
    </row>
    <row r="768939" spans="5:5">
      <c r="E768939"/>
    </row>
    <row r="768940" spans="5:5">
      <c r="E768940"/>
    </row>
    <row r="768941" spans="5:5">
      <c r="E768941"/>
    </row>
    <row r="768942" spans="5:5">
      <c r="E768942"/>
    </row>
    <row r="768943" spans="5:5">
      <c r="E768943"/>
    </row>
    <row r="768944" spans="5:5">
      <c r="E768944"/>
    </row>
    <row r="768945" spans="5:5">
      <c r="E768945"/>
    </row>
    <row r="768946" spans="5:5">
      <c r="E768946"/>
    </row>
    <row r="768947" spans="5:5">
      <c r="E768947"/>
    </row>
    <row r="768948" spans="5:5">
      <c r="E768948"/>
    </row>
    <row r="768949" spans="5:5">
      <c r="E768949"/>
    </row>
    <row r="768950" spans="5:5">
      <c r="E768950"/>
    </row>
    <row r="768951" spans="5:5">
      <c r="E768951"/>
    </row>
    <row r="768952" spans="5:5">
      <c r="E768952"/>
    </row>
    <row r="768953" spans="5:5">
      <c r="E768953"/>
    </row>
    <row r="768954" spans="5:5">
      <c r="E768954"/>
    </row>
    <row r="768955" spans="5:5">
      <c r="E768955"/>
    </row>
    <row r="768956" spans="5:5">
      <c r="E768956"/>
    </row>
    <row r="768957" spans="5:5">
      <c r="E768957"/>
    </row>
    <row r="768958" spans="5:5">
      <c r="E768958"/>
    </row>
    <row r="768959" spans="5:5">
      <c r="E768959"/>
    </row>
    <row r="768960" spans="5:5">
      <c r="E768960"/>
    </row>
    <row r="768961" spans="5:5">
      <c r="E768961"/>
    </row>
    <row r="768962" spans="5:5">
      <c r="E768962"/>
    </row>
    <row r="768963" spans="5:5">
      <c r="E768963"/>
    </row>
    <row r="768964" spans="5:5">
      <c r="E768964"/>
    </row>
    <row r="768965" spans="5:5">
      <c r="E768965"/>
    </row>
    <row r="768966" spans="5:5">
      <c r="E768966"/>
    </row>
    <row r="768967" spans="5:5">
      <c r="E768967"/>
    </row>
    <row r="768968" spans="5:5">
      <c r="E768968"/>
    </row>
    <row r="768969" spans="5:5">
      <c r="E768969"/>
    </row>
    <row r="768970" spans="5:5">
      <c r="E768970"/>
    </row>
    <row r="768971" spans="5:5">
      <c r="E768971"/>
    </row>
    <row r="768972" spans="5:5">
      <c r="E768972"/>
    </row>
    <row r="768973" spans="5:5">
      <c r="E768973"/>
    </row>
    <row r="768974" spans="5:5">
      <c r="E768974"/>
    </row>
    <row r="768975" spans="5:5">
      <c r="E768975"/>
    </row>
    <row r="768976" spans="5:5">
      <c r="E768976"/>
    </row>
    <row r="768977" spans="5:5">
      <c r="E768977"/>
    </row>
    <row r="768978" spans="5:5">
      <c r="E768978"/>
    </row>
    <row r="768979" spans="5:5">
      <c r="E768979"/>
    </row>
    <row r="768980" spans="5:5">
      <c r="E768980"/>
    </row>
    <row r="768981" spans="5:5">
      <c r="E768981"/>
    </row>
    <row r="768982" spans="5:5">
      <c r="E768982"/>
    </row>
    <row r="768983" spans="5:5">
      <c r="E768983"/>
    </row>
    <row r="768984" spans="5:5">
      <c r="E768984"/>
    </row>
    <row r="768985" spans="5:5">
      <c r="E768985"/>
    </row>
    <row r="768986" spans="5:5">
      <c r="E768986"/>
    </row>
    <row r="768987" spans="5:5">
      <c r="E768987"/>
    </row>
    <row r="768988" spans="5:5">
      <c r="E768988"/>
    </row>
    <row r="768989" spans="5:5">
      <c r="E768989"/>
    </row>
    <row r="768990" spans="5:5">
      <c r="E768990"/>
    </row>
    <row r="768991" spans="5:5">
      <c r="E768991"/>
    </row>
    <row r="768992" spans="5:5">
      <c r="E768992"/>
    </row>
    <row r="768993" spans="5:5">
      <c r="E768993"/>
    </row>
    <row r="768994" spans="5:5">
      <c r="E768994"/>
    </row>
    <row r="768995" spans="5:5">
      <c r="E768995"/>
    </row>
    <row r="768996" spans="5:5">
      <c r="E768996"/>
    </row>
    <row r="768997" spans="5:5">
      <c r="E768997"/>
    </row>
    <row r="768998" spans="5:5">
      <c r="E768998"/>
    </row>
    <row r="768999" spans="5:5">
      <c r="E768999"/>
    </row>
    <row r="769000" spans="5:5">
      <c r="E769000"/>
    </row>
    <row r="769001" spans="5:5">
      <c r="E769001"/>
    </row>
    <row r="769002" spans="5:5">
      <c r="E769002"/>
    </row>
    <row r="769003" spans="5:5">
      <c r="E769003"/>
    </row>
    <row r="769004" spans="5:5">
      <c r="E769004"/>
    </row>
    <row r="769005" spans="5:5">
      <c r="E769005"/>
    </row>
    <row r="769006" spans="5:5">
      <c r="E769006"/>
    </row>
    <row r="769007" spans="5:5">
      <c r="E769007"/>
    </row>
    <row r="769008" spans="5:5">
      <c r="E769008"/>
    </row>
    <row r="769009" spans="5:5">
      <c r="E769009"/>
    </row>
    <row r="769010" spans="5:5">
      <c r="E769010"/>
    </row>
    <row r="769011" spans="5:5">
      <c r="E769011"/>
    </row>
    <row r="769012" spans="5:5">
      <c r="E769012"/>
    </row>
    <row r="769013" spans="5:5">
      <c r="E769013"/>
    </row>
    <row r="769014" spans="5:5">
      <c r="E769014"/>
    </row>
    <row r="769015" spans="5:5">
      <c r="E769015"/>
    </row>
    <row r="769016" spans="5:5">
      <c r="E769016"/>
    </row>
    <row r="769017" spans="5:5">
      <c r="E769017"/>
    </row>
    <row r="769018" spans="5:5">
      <c r="E769018"/>
    </row>
    <row r="769019" spans="5:5">
      <c r="E769019"/>
    </row>
    <row r="769020" spans="5:5">
      <c r="E769020"/>
    </row>
    <row r="769021" spans="5:5">
      <c r="E769021"/>
    </row>
    <row r="769022" spans="5:5">
      <c r="E769022"/>
    </row>
    <row r="769023" spans="5:5">
      <c r="E769023"/>
    </row>
    <row r="769024" spans="5:5">
      <c r="E769024"/>
    </row>
    <row r="769025" spans="5:5">
      <c r="E769025"/>
    </row>
    <row r="769026" spans="5:5">
      <c r="E769026"/>
    </row>
    <row r="769027" spans="5:5">
      <c r="E769027"/>
    </row>
    <row r="769028" spans="5:5">
      <c r="E769028"/>
    </row>
    <row r="769029" spans="5:5">
      <c r="E769029"/>
    </row>
    <row r="769030" spans="5:5">
      <c r="E769030"/>
    </row>
    <row r="769031" spans="5:5">
      <c r="E769031"/>
    </row>
    <row r="769032" spans="5:5">
      <c r="E769032"/>
    </row>
    <row r="769033" spans="5:5">
      <c r="E769033"/>
    </row>
    <row r="769034" spans="5:5">
      <c r="E769034"/>
    </row>
    <row r="769035" spans="5:5">
      <c r="E769035"/>
    </row>
    <row r="769036" spans="5:5">
      <c r="E769036"/>
    </row>
    <row r="769037" spans="5:5">
      <c r="E769037"/>
    </row>
    <row r="769038" spans="5:5">
      <c r="E769038"/>
    </row>
    <row r="769039" spans="5:5">
      <c r="E769039"/>
    </row>
    <row r="769040" spans="5:5">
      <c r="E769040"/>
    </row>
    <row r="769041" spans="5:5">
      <c r="E769041"/>
    </row>
    <row r="769042" spans="5:5">
      <c r="E769042"/>
    </row>
    <row r="769043" spans="5:5">
      <c r="E769043"/>
    </row>
    <row r="769044" spans="5:5">
      <c r="E769044"/>
    </row>
    <row r="769045" spans="5:5">
      <c r="E769045"/>
    </row>
    <row r="769046" spans="5:5">
      <c r="E769046"/>
    </row>
    <row r="769047" spans="5:5">
      <c r="E769047"/>
    </row>
    <row r="769048" spans="5:5">
      <c r="E769048"/>
    </row>
    <row r="769049" spans="5:5">
      <c r="E769049"/>
    </row>
    <row r="769050" spans="5:5">
      <c r="E769050"/>
    </row>
    <row r="769051" spans="5:5">
      <c r="E769051"/>
    </row>
    <row r="769052" spans="5:5">
      <c r="E769052"/>
    </row>
    <row r="769053" spans="5:5">
      <c r="E769053"/>
    </row>
    <row r="769054" spans="5:5">
      <c r="E769054"/>
    </row>
    <row r="769055" spans="5:5">
      <c r="E769055"/>
    </row>
    <row r="769056" spans="5:5">
      <c r="E769056"/>
    </row>
    <row r="769057" spans="5:5">
      <c r="E769057"/>
    </row>
    <row r="769058" spans="5:5">
      <c r="E769058"/>
    </row>
    <row r="769059" spans="5:5">
      <c r="E769059"/>
    </row>
    <row r="769060" spans="5:5">
      <c r="E769060"/>
    </row>
    <row r="769061" spans="5:5">
      <c r="E769061"/>
    </row>
    <row r="769062" spans="5:5">
      <c r="E769062"/>
    </row>
    <row r="769063" spans="5:5">
      <c r="E769063"/>
    </row>
    <row r="769064" spans="5:5">
      <c r="E769064"/>
    </row>
    <row r="769065" spans="5:5">
      <c r="E769065"/>
    </row>
    <row r="769066" spans="5:5">
      <c r="E769066"/>
    </row>
    <row r="769067" spans="5:5">
      <c r="E769067"/>
    </row>
    <row r="769068" spans="5:5">
      <c r="E769068"/>
    </row>
    <row r="769069" spans="5:5">
      <c r="E769069"/>
    </row>
    <row r="769070" spans="5:5">
      <c r="E769070"/>
    </row>
    <row r="769071" spans="5:5">
      <c r="E769071"/>
    </row>
    <row r="769072" spans="5:5">
      <c r="E769072"/>
    </row>
    <row r="769073" spans="5:5">
      <c r="E769073"/>
    </row>
    <row r="769074" spans="5:5">
      <c r="E769074"/>
    </row>
    <row r="769075" spans="5:5">
      <c r="E769075"/>
    </row>
    <row r="769076" spans="5:5">
      <c r="E769076"/>
    </row>
    <row r="769077" spans="5:5">
      <c r="E769077"/>
    </row>
    <row r="769078" spans="5:5">
      <c r="E769078"/>
    </row>
    <row r="769079" spans="5:5">
      <c r="E769079"/>
    </row>
    <row r="769080" spans="5:5">
      <c r="E769080"/>
    </row>
    <row r="769081" spans="5:5">
      <c r="E769081"/>
    </row>
    <row r="769082" spans="5:5">
      <c r="E769082"/>
    </row>
    <row r="769083" spans="5:5">
      <c r="E769083"/>
    </row>
    <row r="769084" spans="5:5">
      <c r="E769084"/>
    </row>
    <row r="769085" spans="5:5">
      <c r="E769085"/>
    </row>
    <row r="769086" spans="5:5">
      <c r="E769086"/>
    </row>
    <row r="769087" spans="5:5">
      <c r="E769087"/>
    </row>
    <row r="769088" spans="5:5">
      <c r="E769088"/>
    </row>
    <row r="769089" spans="5:5">
      <c r="E769089"/>
    </row>
    <row r="769090" spans="5:5">
      <c r="E769090"/>
    </row>
    <row r="769091" spans="5:5">
      <c r="E769091"/>
    </row>
    <row r="769092" spans="5:5">
      <c r="E769092"/>
    </row>
    <row r="769093" spans="5:5">
      <c r="E769093"/>
    </row>
    <row r="769094" spans="5:5">
      <c r="E769094"/>
    </row>
    <row r="769095" spans="5:5">
      <c r="E769095"/>
    </row>
    <row r="769096" spans="5:5">
      <c r="E769096"/>
    </row>
    <row r="769097" spans="5:5">
      <c r="E769097"/>
    </row>
    <row r="769098" spans="5:5">
      <c r="E769098"/>
    </row>
    <row r="769099" spans="5:5">
      <c r="E769099"/>
    </row>
    <row r="769100" spans="5:5">
      <c r="E769100"/>
    </row>
    <row r="769101" spans="5:5">
      <c r="E769101"/>
    </row>
    <row r="769102" spans="5:5">
      <c r="E769102"/>
    </row>
    <row r="769103" spans="5:5">
      <c r="E769103"/>
    </row>
    <row r="769104" spans="5:5">
      <c r="E769104"/>
    </row>
    <row r="769105" spans="5:5">
      <c r="E769105"/>
    </row>
    <row r="769106" spans="5:5">
      <c r="E769106"/>
    </row>
    <row r="769107" spans="5:5">
      <c r="E769107"/>
    </row>
    <row r="769108" spans="5:5">
      <c r="E769108"/>
    </row>
    <row r="769109" spans="5:5">
      <c r="E769109"/>
    </row>
    <row r="769110" spans="5:5">
      <c r="E769110"/>
    </row>
    <row r="769111" spans="5:5">
      <c r="E769111"/>
    </row>
    <row r="769112" spans="5:5">
      <c r="E769112"/>
    </row>
    <row r="769113" spans="5:5">
      <c r="E769113"/>
    </row>
    <row r="769114" spans="5:5">
      <c r="E769114"/>
    </row>
    <row r="769115" spans="5:5">
      <c r="E769115"/>
    </row>
    <row r="769116" spans="5:5">
      <c r="E769116"/>
    </row>
    <row r="769117" spans="5:5">
      <c r="E769117"/>
    </row>
    <row r="769118" spans="5:5">
      <c r="E769118"/>
    </row>
    <row r="769119" spans="5:5">
      <c r="E769119"/>
    </row>
    <row r="769120" spans="5:5">
      <c r="E769120"/>
    </row>
    <row r="769121" spans="5:5">
      <c r="E769121"/>
    </row>
    <row r="769122" spans="5:5">
      <c r="E769122"/>
    </row>
    <row r="769123" spans="5:5">
      <c r="E769123"/>
    </row>
    <row r="769124" spans="5:5">
      <c r="E769124"/>
    </row>
    <row r="769125" spans="5:5">
      <c r="E769125"/>
    </row>
    <row r="769126" spans="5:5">
      <c r="E769126"/>
    </row>
    <row r="769127" spans="5:5">
      <c r="E769127"/>
    </row>
    <row r="769128" spans="5:5">
      <c r="E769128"/>
    </row>
    <row r="769129" spans="5:5">
      <c r="E769129"/>
    </row>
    <row r="769130" spans="5:5">
      <c r="E769130"/>
    </row>
    <row r="769131" spans="5:5">
      <c r="E769131"/>
    </row>
    <row r="769132" spans="5:5">
      <c r="E769132"/>
    </row>
    <row r="769133" spans="5:5">
      <c r="E769133"/>
    </row>
    <row r="769134" spans="5:5">
      <c r="E769134"/>
    </row>
    <row r="769135" spans="5:5">
      <c r="E769135"/>
    </row>
    <row r="769136" spans="5:5">
      <c r="E769136"/>
    </row>
    <row r="769137" spans="5:5">
      <c r="E769137"/>
    </row>
    <row r="769138" spans="5:5">
      <c r="E769138"/>
    </row>
    <row r="769139" spans="5:5">
      <c r="E769139"/>
    </row>
    <row r="769140" spans="5:5">
      <c r="E769140"/>
    </row>
    <row r="769141" spans="5:5">
      <c r="E769141"/>
    </row>
    <row r="769142" spans="5:5">
      <c r="E769142"/>
    </row>
    <row r="769143" spans="5:5">
      <c r="E769143"/>
    </row>
    <row r="769144" spans="5:5">
      <c r="E769144"/>
    </row>
    <row r="769145" spans="5:5">
      <c r="E769145"/>
    </row>
    <row r="769146" spans="5:5">
      <c r="E769146"/>
    </row>
    <row r="769147" spans="5:5">
      <c r="E769147"/>
    </row>
    <row r="769148" spans="5:5">
      <c r="E769148"/>
    </row>
    <row r="769149" spans="5:5">
      <c r="E769149"/>
    </row>
    <row r="769150" spans="5:5">
      <c r="E769150"/>
    </row>
    <row r="769151" spans="5:5">
      <c r="E769151"/>
    </row>
    <row r="769152" spans="5:5">
      <c r="E769152"/>
    </row>
    <row r="769153" spans="5:5">
      <c r="E769153"/>
    </row>
    <row r="769154" spans="5:5">
      <c r="E769154"/>
    </row>
    <row r="769155" spans="5:5">
      <c r="E769155"/>
    </row>
    <row r="769156" spans="5:5">
      <c r="E769156"/>
    </row>
    <row r="769157" spans="5:5">
      <c r="E769157"/>
    </row>
    <row r="769158" spans="5:5">
      <c r="E769158"/>
    </row>
    <row r="769159" spans="5:5">
      <c r="E769159"/>
    </row>
    <row r="769160" spans="5:5">
      <c r="E769160"/>
    </row>
    <row r="769161" spans="5:5">
      <c r="E769161"/>
    </row>
    <row r="769162" spans="5:5">
      <c r="E769162"/>
    </row>
    <row r="769163" spans="5:5">
      <c r="E769163"/>
    </row>
    <row r="769164" spans="5:5">
      <c r="E769164"/>
    </row>
    <row r="769165" spans="5:5">
      <c r="E769165"/>
    </row>
    <row r="769166" spans="5:5">
      <c r="E769166"/>
    </row>
    <row r="769167" spans="5:5">
      <c r="E769167"/>
    </row>
    <row r="769168" spans="5:5">
      <c r="E769168"/>
    </row>
    <row r="769169" spans="5:5">
      <c r="E769169"/>
    </row>
    <row r="769170" spans="5:5">
      <c r="E769170"/>
    </row>
    <row r="769171" spans="5:5">
      <c r="E769171"/>
    </row>
    <row r="769172" spans="5:5">
      <c r="E769172"/>
    </row>
    <row r="769173" spans="5:5">
      <c r="E769173"/>
    </row>
    <row r="769174" spans="5:5">
      <c r="E769174"/>
    </row>
    <row r="769175" spans="5:5">
      <c r="E769175"/>
    </row>
    <row r="769176" spans="5:5">
      <c r="E769176"/>
    </row>
    <row r="769177" spans="5:5">
      <c r="E769177"/>
    </row>
    <row r="769178" spans="5:5">
      <c r="E769178"/>
    </row>
    <row r="769179" spans="5:5">
      <c r="E769179"/>
    </row>
    <row r="769180" spans="5:5">
      <c r="E769180"/>
    </row>
    <row r="769181" spans="5:5">
      <c r="E769181"/>
    </row>
    <row r="769182" spans="5:5">
      <c r="E769182"/>
    </row>
    <row r="769183" spans="5:5">
      <c r="E769183"/>
    </row>
    <row r="769184" spans="5:5">
      <c r="E769184"/>
    </row>
    <row r="769185" spans="5:5">
      <c r="E769185"/>
    </row>
    <row r="769186" spans="5:5">
      <c r="E769186"/>
    </row>
    <row r="769187" spans="5:5">
      <c r="E769187"/>
    </row>
    <row r="769188" spans="5:5">
      <c r="E769188"/>
    </row>
    <row r="769189" spans="5:5">
      <c r="E769189"/>
    </row>
    <row r="769190" spans="5:5">
      <c r="E769190"/>
    </row>
    <row r="769191" spans="5:5">
      <c r="E769191"/>
    </row>
    <row r="769192" spans="5:5">
      <c r="E769192"/>
    </row>
    <row r="769193" spans="5:5">
      <c r="E769193"/>
    </row>
    <row r="769194" spans="5:5">
      <c r="E769194"/>
    </row>
    <row r="769195" spans="5:5">
      <c r="E769195"/>
    </row>
    <row r="769196" spans="5:5">
      <c r="E769196"/>
    </row>
    <row r="769197" spans="5:5">
      <c r="E769197"/>
    </row>
    <row r="769198" spans="5:5">
      <c r="E769198"/>
    </row>
    <row r="769199" spans="5:5">
      <c r="E769199"/>
    </row>
    <row r="769200" spans="5:5">
      <c r="E769200"/>
    </row>
    <row r="769201" spans="5:5">
      <c r="E769201"/>
    </row>
    <row r="769202" spans="5:5">
      <c r="E769202"/>
    </row>
    <row r="769203" spans="5:5">
      <c r="E769203"/>
    </row>
    <row r="769204" spans="5:5">
      <c r="E769204"/>
    </row>
    <row r="769205" spans="5:5">
      <c r="E769205"/>
    </row>
    <row r="769206" spans="5:5">
      <c r="E769206"/>
    </row>
    <row r="769207" spans="5:5">
      <c r="E769207"/>
    </row>
    <row r="769208" spans="5:5">
      <c r="E769208"/>
    </row>
    <row r="769209" spans="5:5">
      <c r="E769209"/>
    </row>
    <row r="769210" spans="5:5">
      <c r="E769210"/>
    </row>
    <row r="769211" spans="5:5">
      <c r="E769211"/>
    </row>
    <row r="769212" spans="5:5">
      <c r="E769212"/>
    </row>
    <row r="769213" spans="5:5">
      <c r="E769213"/>
    </row>
    <row r="769214" spans="5:5">
      <c r="E769214"/>
    </row>
    <row r="769215" spans="5:5">
      <c r="E769215"/>
    </row>
    <row r="769216" spans="5:5">
      <c r="E769216"/>
    </row>
    <row r="769217" spans="5:5">
      <c r="E769217"/>
    </row>
    <row r="769218" spans="5:5">
      <c r="E769218"/>
    </row>
    <row r="769219" spans="5:5">
      <c r="E769219"/>
    </row>
    <row r="769220" spans="5:5">
      <c r="E769220"/>
    </row>
    <row r="769221" spans="5:5">
      <c r="E769221"/>
    </row>
    <row r="769222" spans="5:5">
      <c r="E769222"/>
    </row>
    <row r="769223" spans="5:5">
      <c r="E769223"/>
    </row>
    <row r="769224" spans="5:5">
      <c r="E769224"/>
    </row>
    <row r="769225" spans="5:5">
      <c r="E769225"/>
    </row>
    <row r="769226" spans="5:5">
      <c r="E769226"/>
    </row>
    <row r="769227" spans="5:5">
      <c r="E769227"/>
    </row>
    <row r="769228" spans="5:5">
      <c r="E769228"/>
    </row>
    <row r="769229" spans="5:5">
      <c r="E769229"/>
    </row>
    <row r="769230" spans="5:5">
      <c r="E769230"/>
    </row>
    <row r="769231" spans="5:5">
      <c r="E769231"/>
    </row>
    <row r="769232" spans="5:5">
      <c r="E769232"/>
    </row>
    <row r="769233" spans="5:5">
      <c r="E769233"/>
    </row>
    <row r="769234" spans="5:5">
      <c r="E769234"/>
    </row>
    <row r="769235" spans="5:5">
      <c r="E769235"/>
    </row>
    <row r="769236" spans="5:5">
      <c r="E769236"/>
    </row>
    <row r="769237" spans="5:5">
      <c r="E769237"/>
    </row>
    <row r="769238" spans="5:5">
      <c r="E769238"/>
    </row>
    <row r="769239" spans="5:5">
      <c r="E769239"/>
    </row>
    <row r="769240" spans="5:5">
      <c r="E769240"/>
    </row>
    <row r="769241" spans="5:5">
      <c r="E769241"/>
    </row>
    <row r="769242" spans="5:5">
      <c r="E769242"/>
    </row>
    <row r="769243" spans="5:5">
      <c r="E769243"/>
    </row>
    <row r="769244" spans="5:5">
      <c r="E769244"/>
    </row>
    <row r="769245" spans="5:5">
      <c r="E769245"/>
    </row>
    <row r="769246" spans="5:5">
      <c r="E769246"/>
    </row>
    <row r="769247" spans="5:5">
      <c r="E769247"/>
    </row>
    <row r="769248" spans="5:5">
      <c r="E769248"/>
    </row>
    <row r="769249" spans="5:5">
      <c r="E769249"/>
    </row>
    <row r="769250" spans="5:5">
      <c r="E769250"/>
    </row>
    <row r="769251" spans="5:5">
      <c r="E769251"/>
    </row>
    <row r="769252" spans="5:5">
      <c r="E769252"/>
    </row>
    <row r="769253" spans="5:5">
      <c r="E769253"/>
    </row>
    <row r="769254" spans="5:5">
      <c r="E769254"/>
    </row>
    <row r="769255" spans="5:5">
      <c r="E769255"/>
    </row>
    <row r="769256" spans="5:5">
      <c r="E769256"/>
    </row>
    <row r="769257" spans="5:5">
      <c r="E769257"/>
    </row>
    <row r="769258" spans="5:5">
      <c r="E769258"/>
    </row>
    <row r="769259" spans="5:5">
      <c r="E769259"/>
    </row>
    <row r="769260" spans="5:5">
      <c r="E769260"/>
    </row>
    <row r="769261" spans="5:5">
      <c r="E769261"/>
    </row>
    <row r="769262" spans="5:5">
      <c r="E769262"/>
    </row>
    <row r="769263" spans="5:5">
      <c r="E769263"/>
    </row>
    <row r="769264" spans="5:5">
      <c r="E769264"/>
    </row>
    <row r="769265" spans="5:5">
      <c r="E769265"/>
    </row>
    <row r="769266" spans="5:5">
      <c r="E769266"/>
    </row>
    <row r="769267" spans="5:5">
      <c r="E769267"/>
    </row>
    <row r="769268" spans="5:5">
      <c r="E769268"/>
    </row>
    <row r="769269" spans="5:5">
      <c r="E769269"/>
    </row>
    <row r="769270" spans="5:5">
      <c r="E769270"/>
    </row>
    <row r="769271" spans="5:5">
      <c r="E769271"/>
    </row>
    <row r="769272" spans="5:5">
      <c r="E769272"/>
    </row>
    <row r="769273" spans="5:5">
      <c r="E769273"/>
    </row>
    <row r="769274" spans="5:5">
      <c r="E769274"/>
    </row>
    <row r="769275" spans="5:5">
      <c r="E769275"/>
    </row>
    <row r="769276" spans="5:5">
      <c r="E769276"/>
    </row>
    <row r="769277" spans="5:5">
      <c r="E769277"/>
    </row>
    <row r="769278" spans="5:5">
      <c r="E769278"/>
    </row>
    <row r="769279" spans="5:5">
      <c r="E769279"/>
    </row>
    <row r="769280" spans="5:5">
      <c r="E769280"/>
    </row>
    <row r="769281" spans="5:5">
      <c r="E769281"/>
    </row>
    <row r="769282" spans="5:5">
      <c r="E769282"/>
    </row>
    <row r="769283" spans="5:5">
      <c r="E769283"/>
    </row>
    <row r="769284" spans="5:5">
      <c r="E769284"/>
    </row>
    <row r="769285" spans="5:5">
      <c r="E769285"/>
    </row>
    <row r="769286" spans="5:5">
      <c r="E769286"/>
    </row>
    <row r="769287" spans="5:5">
      <c r="E769287"/>
    </row>
    <row r="769288" spans="5:5">
      <c r="E769288"/>
    </row>
    <row r="769289" spans="5:5">
      <c r="E769289"/>
    </row>
    <row r="769290" spans="5:5">
      <c r="E769290"/>
    </row>
    <row r="769291" spans="5:5">
      <c r="E769291"/>
    </row>
    <row r="769292" spans="5:5">
      <c r="E769292"/>
    </row>
    <row r="769293" spans="5:5">
      <c r="E769293"/>
    </row>
    <row r="769294" spans="5:5">
      <c r="E769294"/>
    </row>
    <row r="769295" spans="5:5">
      <c r="E769295"/>
    </row>
    <row r="769296" spans="5:5">
      <c r="E769296"/>
    </row>
    <row r="769297" spans="5:5">
      <c r="E769297"/>
    </row>
    <row r="769298" spans="5:5">
      <c r="E769298"/>
    </row>
    <row r="769299" spans="5:5">
      <c r="E769299"/>
    </row>
    <row r="769300" spans="5:5">
      <c r="E769300"/>
    </row>
    <row r="769301" spans="5:5">
      <c r="E769301"/>
    </row>
    <row r="769302" spans="5:5">
      <c r="E769302"/>
    </row>
    <row r="769303" spans="5:5">
      <c r="E769303"/>
    </row>
    <row r="769304" spans="5:5">
      <c r="E769304"/>
    </row>
    <row r="769305" spans="5:5">
      <c r="E769305"/>
    </row>
    <row r="769306" spans="5:5">
      <c r="E769306"/>
    </row>
    <row r="769307" spans="5:5">
      <c r="E769307"/>
    </row>
    <row r="769308" spans="5:5">
      <c r="E769308"/>
    </row>
    <row r="769309" spans="5:5">
      <c r="E769309"/>
    </row>
    <row r="769310" spans="5:5">
      <c r="E769310"/>
    </row>
    <row r="769311" spans="5:5">
      <c r="E769311"/>
    </row>
    <row r="769312" spans="5:5">
      <c r="E769312"/>
    </row>
    <row r="769313" spans="5:5">
      <c r="E769313"/>
    </row>
    <row r="769314" spans="5:5">
      <c r="E769314"/>
    </row>
    <row r="769315" spans="5:5">
      <c r="E769315"/>
    </row>
    <row r="769316" spans="5:5">
      <c r="E769316"/>
    </row>
    <row r="769317" spans="5:5">
      <c r="E769317"/>
    </row>
    <row r="769318" spans="5:5">
      <c r="E769318"/>
    </row>
    <row r="769319" spans="5:5">
      <c r="E769319"/>
    </row>
    <row r="769320" spans="5:5">
      <c r="E769320"/>
    </row>
    <row r="769321" spans="5:5">
      <c r="E769321"/>
    </row>
    <row r="769322" spans="5:5">
      <c r="E769322"/>
    </row>
    <row r="769323" spans="5:5">
      <c r="E769323"/>
    </row>
    <row r="769324" spans="5:5">
      <c r="E769324"/>
    </row>
    <row r="769325" spans="5:5">
      <c r="E769325"/>
    </row>
    <row r="769326" spans="5:5">
      <c r="E769326"/>
    </row>
    <row r="769327" spans="5:5">
      <c r="E769327"/>
    </row>
    <row r="769328" spans="5:5">
      <c r="E769328"/>
    </row>
    <row r="769329" spans="5:5">
      <c r="E769329"/>
    </row>
    <row r="769330" spans="5:5">
      <c r="E769330"/>
    </row>
    <row r="769331" spans="5:5">
      <c r="E769331"/>
    </row>
    <row r="769332" spans="5:5">
      <c r="E769332"/>
    </row>
    <row r="769333" spans="5:5">
      <c r="E769333"/>
    </row>
    <row r="769334" spans="5:5">
      <c r="E769334"/>
    </row>
    <row r="769335" spans="5:5">
      <c r="E769335"/>
    </row>
    <row r="769336" spans="5:5">
      <c r="E769336"/>
    </row>
    <row r="769337" spans="5:5">
      <c r="E769337"/>
    </row>
    <row r="769338" spans="5:5">
      <c r="E769338"/>
    </row>
    <row r="769339" spans="5:5">
      <c r="E769339"/>
    </row>
    <row r="769340" spans="5:5">
      <c r="E769340"/>
    </row>
    <row r="769341" spans="5:5">
      <c r="E769341"/>
    </row>
    <row r="769342" spans="5:5">
      <c r="E769342"/>
    </row>
    <row r="769343" spans="5:5">
      <c r="E769343"/>
    </row>
    <row r="769344" spans="5:5">
      <c r="E769344"/>
    </row>
    <row r="769345" spans="5:5">
      <c r="E769345"/>
    </row>
    <row r="769346" spans="5:5">
      <c r="E769346"/>
    </row>
    <row r="769347" spans="5:5">
      <c r="E769347"/>
    </row>
    <row r="769348" spans="5:5">
      <c r="E769348"/>
    </row>
    <row r="769349" spans="5:5">
      <c r="E769349"/>
    </row>
    <row r="769350" spans="5:5">
      <c r="E769350"/>
    </row>
    <row r="769351" spans="5:5">
      <c r="E769351"/>
    </row>
    <row r="769352" spans="5:5">
      <c r="E769352"/>
    </row>
    <row r="769353" spans="5:5">
      <c r="E769353"/>
    </row>
    <row r="769354" spans="5:5">
      <c r="E769354"/>
    </row>
    <row r="769355" spans="5:5">
      <c r="E769355"/>
    </row>
    <row r="769356" spans="5:5">
      <c r="E769356"/>
    </row>
    <row r="769357" spans="5:5">
      <c r="E769357"/>
    </row>
    <row r="769358" spans="5:5">
      <c r="E769358"/>
    </row>
    <row r="769359" spans="5:5">
      <c r="E769359"/>
    </row>
    <row r="769360" spans="5:5">
      <c r="E769360"/>
    </row>
    <row r="769361" spans="5:5">
      <c r="E769361"/>
    </row>
    <row r="769362" spans="5:5">
      <c r="E769362"/>
    </row>
    <row r="769363" spans="5:5">
      <c r="E769363"/>
    </row>
    <row r="769364" spans="5:5">
      <c r="E769364"/>
    </row>
    <row r="769365" spans="5:5">
      <c r="E769365"/>
    </row>
    <row r="769366" spans="5:5">
      <c r="E769366"/>
    </row>
    <row r="769367" spans="5:5">
      <c r="E769367"/>
    </row>
    <row r="769368" spans="5:5">
      <c r="E769368"/>
    </row>
    <row r="769369" spans="5:5">
      <c r="E769369"/>
    </row>
    <row r="769370" spans="5:5">
      <c r="E769370"/>
    </row>
    <row r="769371" spans="5:5">
      <c r="E769371"/>
    </row>
    <row r="769372" spans="5:5">
      <c r="E769372"/>
    </row>
    <row r="769373" spans="5:5">
      <c r="E769373"/>
    </row>
    <row r="769374" spans="5:5">
      <c r="E769374"/>
    </row>
    <row r="769375" spans="5:5">
      <c r="E769375"/>
    </row>
    <row r="769376" spans="5:5">
      <c r="E769376"/>
    </row>
    <row r="769377" spans="5:5">
      <c r="E769377"/>
    </row>
    <row r="769378" spans="5:5">
      <c r="E769378"/>
    </row>
    <row r="769379" spans="5:5">
      <c r="E769379"/>
    </row>
    <row r="769380" spans="5:5">
      <c r="E769380"/>
    </row>
    <row r="769381" spans="5:5">
      <c r="E769381"/>
    </row>
    <row r="769382" spans="5:5">
      <c r="E769382"/>
    </row>
    <row r="769383" spans="5:5">
      <c r="E769383"/>
    </row>
    <row r="769384" spans="5:5">
      <c r="E769384"/>
    </row>
    <row r="769385" spans="5:5">
      <c r="E769385"/>
    </row>
    <row r="769386" spans="5:5">
      <c r="E769386"/>
    </row>
    <row r="769387" spans="5:5">
      <c r="E769387"/>
    </row>
    <row r="769388" spans="5:5">
      <c r="E769388"/>
    </row>
    <row r="769389" spans="5:5">
      <c r="E769389"/>
    </row>
    <row r="769390" spans="5:5">
      <c r="E769390"/>
    </row>
    <row r="769391" spans="5:5">
      <c r="E769391"/>
    </row>
    <row r="769392" spans="5:5">
      <c r="E769392"/>
    </row>
    <row r="769393" spans="5:5">
      <c r="E769393"/>
    </row>
    <row r="769394" spans="5:5">
      <c r="E769394"/>
    </row>
    <row r="769395" spans="5:5">
      <c r="E769395"/>
    </row>
    <row r="769396" spans="5:5">
      <c r="E769396"/>
    </row>
    <row r="769397" spans="5:5">
      <c r="E769397"/>
    </row>
    <row r="769398" spans="5:5">
      <c r="E769398"/>
    </row>
    <row r="769399" spans="5:5">
      <c r="E769399"/>
    </row>
    <row r="769400" spans="5:5">
      <c r="E769400"/>
    </row>
    <row r="769401" spans="5:5">
      <c r="E769401"/>
    </row>
    <row r="769402" spans="5:5">
      <c r="E769402"/>
    </row>
    <row r="769403" spans="5:5">
      <c r="E769403"/>
    </row>
    <row r="769404" spans="5:5">
      <c r="E769404"/>
    </row>
    <row r="769405" spans="5:5">
      <c r="E769405"/>
    </row>
    <row r="769406" spans="5:5">
      <c r="E769406"/>
    </row>
    <row r="769407" spans="5:5">
      <c r="E769407"/>
    </row>
    <row r="769408" spans="5:5">
      <c r="E769408"/>
    </row>
    <row r="769409" spans="5:5">
      <c r="E769409"/>
    </row>
    <row r="769410" spans="5:5">
      <c r="E769410"/>
    </row>
    <row r="769411" spans="5:5">
      <c r="E769411"/>
    </row>
    <row r="769412" spans="5:5">
      <c r="E769412"/>
    </row>
    <row r="769413" spans="5:5">
      <c r="E769413"/>
    </row>
    <row r="769414" spans="5:5">
      <c r="E769414"/>
    </row>
    <row r="769415" spans="5:5">
      <c r="E769415"/>
    </row>
    <row r="769416" spans="5:5">
      <c r="E769416"/>
    </row>
    <row r="769417" spans="5:5">
      <c r="E769417"/>
    </row>
    <row r="769418" spans="5:5">
      <c r="E769418"/>
    </row>
    <row r="769419" spans="5:5">
      <c r="E769419"/>
    </row>
    <row r="769420" spans="5:5">
      <c r="E769420"/>
    </row>
    <row r="769421" spans="5:5">
      <c r="E769421"/>
    </row>
    <row r="769422" spans="5:5">
      <c r="E769422"/>
    </row>
    <row r="769423" spans="5:5">
      <c r="E769423"/>
    </row>
    <row r="769424" spans="5:5">
      <c r="E769424"/>
    </row>
    <row r="769425" spans="5:5">
      <c r="E769425"/>
    </row>
    <row r="769426" spans="5:5">
      <c r="E769426"/>
    </row>
    <row r="769427" spans="5:5">
      <c r="E769427"/>
    </row>
    <row r="769428" spans="5:5">
      <c r="E769428"/>
    </row>
    <row r="769429" spans="5:5">
      <c r="E769429"/>
    </row>
    <row r="769430" spans="5:5">
      <c r="E769430"/>
    </row>
    <row r="769431" spans="5:5">
      <c r="E769431"/>
    </row>
    <row r="769432" spans="5:5">
      <c r="E769432"/>
    </row>
    <row r="769433" spans="5:5">
      <c r="E769433"/>
    </row>
    <row r="769434" spans="5:5">
      <c r="E769434"/>
    </row>
    <row r="769435" spans="5:5">
      <c r="E769435"/>
    </row>
    <row r="769436" spans="5:5">
      <c r="E769436"/>
    </row>
    <row r="769437" spans="5:5">
      <c r="E769437"/>
    </row>
    <row r="769438" spans="5:5">
      <c r="E769438"/>
    </row>
    <row r="769439" spans="5:5">
      <c r="E769439"/>
    </row>
    <row r="769440" spans="5:5">
      <c r="E769440"/>
    </row>
    <row r="769441" spans="5:5">
      <c r="E769441"/>
    </row>
    <row r="769442" spans="5:5">
      <c r="E769442"/>
    </row>
    <row r="769443" spans="5:5">
      <c r="E769443"/>
    </row>
    <row r="769444" spans="5:5">
      <c r="E769444"/>
    </row>
    <row r="769445" spans="5:5">
      <c r="E769445"/>
    </row>
    <row r="769446" spans="5:5">
      <c r="E769446"/>
    </row>
    <row r="769447" spans="5:5">
      <c r="E769447"/>
    </row>
    <row r="769448" spans="5:5">
      <c r="E769448"/>
    </row>
    <row r="769449" spans="5:5">
      <c r="E769449"/>
    </row>
    <row r="769450" spans="5:5">
      <c r="E769450"/>
    </row>
    <row r="769451" spans="5:5">
      <c r="E769451"/>
    </row>
    <row r="769452" spans="5:5">
      <c r="E769452"/>
    </row>
    <row r="769453" spans="5:5">
      <c r="E769453"/>
    </row>
    <row r="769454" spans="5:5">
      <c r="E769454"/>
    </row>
    <row r="769455" spans="5:5">
      <c r="E769455"/>
    </row>
    <row r="769456" spans="5:5">
      <c r="E769456"/>
    </row>
    <row r="769457" spans="5:5">
      <c r="E769457"/>
    </row>
    <row r="769458" spans="5:5">
      <c r="E769458"/>
    </row>
    <row r="769459" spans="5:5">
      <c r="E769459"/>
    </row>
    <row r="769460" spans="5:5">
      <c r="E769460"/>
    </row>
    <row r="769461" spans="5:5">
      <c r="E769461"/>
    </row>
    <row r="769462" spans="5:5">
      <c r="E769462"/>
    </row>
    <row r="769463" spans="5:5">
      <c r="E769463"/>
    </row>
    <row r="769464" spans="5:5">
      <c r="E769464"/>
    </row>
    <row r="769465" spans="5:5">
      <c r="E769465"/>
    </row>
    <row r="769466" spans="5:5">
      <c r="E769466"/>
    </row>
    <row r="769467" spans="5:5">
      <c r="E769467"/>
    </row>
    <row r="769468" spans="5:5">
      <c r="E769468"/>
    </row>
    <row r="769469" spans="5:5">
      <c r="E769469"/>
    </row>
    <row r="769470" spans="5:5">
      <c r="E769470"/>
    </row>
    <row r="769471" spans="5:5">
      <c r="E769471"/>
    </row>
    <row r="769472" spans="5:5">
      <c r="E769472"/>
    </row>
    <row r="769473" spans="5:5">
      <c r="E769473"/>
    </row>
    <row r="769474" spans="5:5">
      <c r="E769474"/>
    </row>
    <row r="769475" spans="5:5">
      <c r="E769475"/>
    </row>
    <row r="769476" spans="5:5">
      <c r="E769476"/>
    </row>
    <row r="769477" spans="5:5">
      <c r="E769477"/>
    </row>
    <row r="769478" spans="5:5">
      <c r="E769478"/>
    </row>
    <row r="769479" spans="5:5">
      <c r="E769479"/>
    </row>
    <row r="769480" spans="5:5">
      <c r="E769480"/>
    </row>
    <row r="769481" spans="5:5">
      <c r="E769481"/>
    </row>
    <row r="769482" spans="5:5">
      <c r="E769482"/>
    </row>
    <row r="769483" spans="5:5">
      <c r="E769483"/>
    </row>
    <row r="769484" spans="5:5">
      <c r="E769484"/>
    </row>
    <row r="769485" spans="5:5">
      <c r="E769485"/>
    </row>
    <row r="769486" spans="5:5">
      <c r="E769486"/>
    </row>
    <row r="769487" spans="5:5">
      <c r="E769487"/>
    </row>
    <row r="769488" spans="5:5">
      <c r="E769488"/>
    </row>
    <row r="769489" spans="5:5">
      <c r="E769489"/>
    </row>
    <row r="769490" spans="5:5">
      <c r="E769490"/>
    </row>
    <row r="769491" spans="5:5">
      <c r="E769491"/>
    </row>
    <row r="769492" spans="5:5">
      <c r="E769492"/>
    </row>
    <row r="769493" spans="5:5">
      <c r="E769493"/>
    </row>
    <row r="769494" spans="5:5">
      <c r="E769494"/>
    </row>
    <row r="769495" spans="5:5">
      <c r="E769495"/>
    </row>
    <row r="769496" spans="5:5">
      <c r="E769496"/>
    </row>
    <row r="769497" spans="5:5">
      <c r="E769497"/>
    </row>
    <row r="769498" spans="5:5">
      <c r="E769498"/>
    </row>
    <row r="769499" spans="5:5">
      <c r="E769499"/>
    </row>
    <row r="769500" spans="5:5">
      <c r="E769500"/>
    </row>
    <row r="769501" spans="5:5">
      <c r="E769501"/>
    </row>
    <row r="769502" spans="5:5">
      <c r="E769502"/>
    </row>
    <row r="769503" spans="5:5">
      <c r="E769503"/>
    </row>
    <row r="769504" spans="5:5">
      <c r="E769504"/>
    </row>
    <row r="769505" spans="5:5">
      <c r="E769505"/>
    </row>
    <row r="769506" spans="5:5">
      <c r="E769506"/>
    </row>
    <row r="769507" spans="5:5">
      <c r="E769507"/>
    </row>
    <row r="769508" spans="5:5">
      <c r="E769508"/>
    </row>
    <row r="769509" spans="5:5">
      <c r="E769509"/>
    </row>
    <row r="769510" spans="5:5">
      <c r="E769510"/>
    </row>
    <row r="769511" spans="5:5">
      <c r="E769511"/>
    </row>
    <row r="769512" spans="5:5">
      <c r="E769512"/>
    </row>
    <row r="769513" spans="5:5">
      <c r="E769513"/>
    </row>
    <row r="769514" spans="5:5">
      <c r="E769514"/>
    </row>
    <row r="769515" spans="5:5">
      <c r="E769515"/>
    </row>
    <row r="769516" spans="5:5">
      <c r="E769516"/>
    </row>
    <row r="769517" spans="5:5">
      <c r="E769517"/>
    </row>
    <row r="769518" spans="5:5">
      <c r="E769518"/>
    </row>
    <row r="769519" spans="5:5">
      <c r="E769519"/>
    </row>
    <row r="769520" spans="5:5">
      <c r="E769520"/>
    </row>
    <row r="769521" spans="5:5">
      <c r="E769521"/>
    </row>
    <row r="769522" spans="5:5">
      <c r="E769522"/>
    </row>
    <row r="769523" spans="5:5">
      <c r="E769523"/>
    </row>
    <row r="769524" spans="5:5">
      <c r="E769524"/>
    </row>
    <row r="769525" spans="5:5">
      <c r="E769525"/>
    </row>
    <row r="769526" spans="5:5">
      <c r="E769526"/>
    </row>
    <row r="769527" spans="5:5">
      <c r="E769527"/>
    </row>
    <row r="769528" spans="5:5">
      <c r="E769528"/>
    </row>
    <row r="769529" spans="5:5">
      <c r="E769529"/>
    </row>
    <row r="769530" spans="5:5">
      <c r="E769530"/>
    </row>
    <row r="769531" spans="5:5">
      <c r="E769531"/>
    </row>
    <row r="769532" spans="5:5">
      <c r="E769532"/>
    </row>
    <row r="769533" spans="5:5">
      <c r="E769533"/>
    </row>
    <row r="769534" spans="5:5">
      <c r="E769534"/>
    </row>
    <row r="769535" spans="5:5">
      <c r="E769535"/>
    </row>
    <row r="769536" spans="5:5">
      <c r="E769536"/>
    </row>
    <row r="769537" spans="5:5">
      <c r="E769537"/>
    </row>
    <row r="769538" spans="5:5">
      <c r="E769538"/>
    </row>
    <row r="769539" spans="5:5">
      <c r="E769539"/>
    </row>
    <row r="769540" spans="5:5">
      <c r="E769540"/>
    </row>
    <row r="769541" spans="5:5">
      <c r="E769541"/>
    </row>
    <row r="769542" spans="5:5">
      <c r="E769542"/>
    </row>
    <row r="769543" spans="5:5">
      <c r="E769543"/>
    </row>
    <row r="769544" spans="5:5">
      <c r="E769544"/>
    </row>
    <row r="769545" spans="5:5">
      <c r="E769545"/>
    </row>
    <row r="769546" spans="5:5">
      <c r="E769546"/>
    </row>
    <row r="769547" spans="5:5">
      <c r="E769547"/>
    </row>
    <row r="769548" spans="5:5">
      <c r="E769548"/>
    </row>
    <row r="769549" spans="5:5">
      <c r="E769549"/>
    </row>
    <row r="769550" spans="5:5">
      <c r="E769550"/>
    </row>
    <row r="769551" spans="5:5">
      <c r="E769551"/>
    </row>
    <row r="769552" spans="5:5">
      <c r="E769552"/>
    </row>
    <row r="769553" spans="5:5">
      <c r="E769553"/>
    </row>
    <row r="769554" spans="5:5">
      <c r="E769554"/>
    </row>
    <row r="769555" spans="5:5">
      <c r="E769555"/>
    </row>
    <row r="769556" spans="5:5">
      <c r="E769556"/>
    </row>
    <row r="769557" spans="5:5">
      <c r="E769557"/>
    </row>
    <row r="769558" spans="5:5">
      <c r="E769558"/>
    </row>
    <row r="769559" spans="5:5">
      <c r="E769559"/>
    </row>
    <row r="769560" spans="5:5">
      <c r="E769560"/>
    </row>
    <row r="769561" spans="5:5">
      <c r="E769561"/>
    </row>
    <row r="769562" spans="5:5">
      <c r="E769562"/>
    </row>
    <row r="769563" spans="5:5">
      <c r="E769563"/>
    </row>
    <row r="769564" spans="5:5">
      <c r="E769564"/>
    </row>
    <row r="769565" spans="5:5">
      <c r="E769565"/>
    </row>
    <row r="769566" spans="5:5">
      <c r="E769566"/>
    </row>
    <row r="769567" spans="5:5">
      <c r="E769567"/>
    </row>
    <row r="769568" spans="5:5">
      <c r="E769568"/>
    </row>
    <row r="769569" spans="5:5">
      <c r="E769569"/>
    </row>
    <row r="769570" spans="5:5">
      <c r="E769570"/>
    </row>
    <row r="769571" spans="5:5">
      <c r="E769571"/>
    </row>
    <row r="769572" spans="5:5">
      <c r="E769572"/>
    </row>
    <row r="769573" spans="5:5">
      <c r="E769573"/>
    </row>
    <row r="769574" spans="5:5">
      <c r="E769574"/>
    </row>
    <row r="769575" spans="5:5">
      <c r="E769575"/>
    </row>
    <row r="769576" spans="5:5">
      <c r="E769576"/>
    </row>
    <row r="769577" spans="5:5">
      <c r="E769577"/>
    </row>
    <row r="769578" spans="5:5">
      <c r="E769578"/>
    </row>
    <row r="769579" spans="5:5">
      <c r="E769579"/>
    </row>
    <row r="769580" spans="5:5">
      <c r="E769580"/>
    </row>
    <row r="769581" spans="5:5">
      <c r="E769581"/>
    </row>
    <row r="769582" spans="5:5">
      <c r="E769582"/>
    </row>
    <row r="769583" spans="5:5">
      <c r="E769583"/>
    </row>
    <row r="769584" spans="5:5">
      <c r="E769584"/>
    </row>
    <row r="769585" spans="5:5">
      <c r="E769585"/>
    </row>
    <row r="769586" spans="5:5">
      <c r="E769586"/>
    </row>
    <row r="769587" spans="5:5">
      <c r="E769587"/>
    </row>
    <row r="769588" spans="5:5">
      <c r="E769588"/>
    </row>
    <row r="769589" spans="5:5">
      <c r="E769589"/>
    </row>
    <row r="769590" spans="5:5">
      <c r="E769590"/>
    </row>
    <row r="769591" spans="5:5">
      <c r="E769591"/>
    </row>
    <row r="769592" spans="5:5">
      <c r="E769592"/>
    </row>
    <row r="769593" spans="5:5">
      <c r="E769593"/>
    </row>
    <row r="769594" spans="5:5">
      <c r="E769594"/>
    </row>
    <row r="769595" spans="5:5">
      <c r="E769595"/>
    </row>
    <row r="769596" spans="5:5">
      <c r="E769596"/>
    </row>
    <row r="769597" spans="5:5">
      <c r="E769597"/>
    </row>
    <row r="769598" spans="5:5">
      <c r="E769598"/>
    </row>
    <row r="769599" spans="5:5">
      <c r="E769599"/>
    </row>
    <row r="769600" spans="5:5">
      <c r="E769600"/>
    </row>
    <row r="769601" spans="5:5">
      <c r="E769601"/>
    </row>
    <row r="769602" spans="5:5">
      <c r="E769602"/>
    </row>
    <row r="769603" spans="5:5">
      <c r="E769603"/>
    </row>
    <row r="769604" spans="5:5">
      <c r="E769604"/>
    </row>
    <row r="769605" spans="5:5">
      <c r="E769605"/>
    </row>
    <row r="769606" spans="5:5">
      <c r="E769606"/>
    </row>
    <row r="769607" spans="5:5">
      <c r="E769607"/>
    </row>
    <row r="769608" spans="5:5">
      <c r="E769608"/>
    </row>
    <row r="769609" spans="5:5">
      <c r="E769609"/>
    </row>
    <row r="769610" spans="5:5">
      <c r="E769610"/>
    </row>
    <row r="769611" spans="5:5">
      <c r="E769611"/>
    </row>
    <row r="769612" spans="5:5">
      <c r="E769612"/>
    </row>
    <row r="769613" spans="5:5">
      <c r="E769613"/>
    </row>
    <row r="769614" spans="5:5">
      <c r="E769614"/>
    </row>
    <row r="769615" spans="5:5">
      <c r="E769615"/>
    </row>
    <row r="769616" spans="5:5">
      <c r="E769616"/>
    </row>
    <row r="769617" spans="5:5">
      <c r="E769617"/>
    </row>
    <row r="769618" spans="5:5">
      <c r="E769618"/>
    </row>
    <row r="769619" spans="5:5">
      <c r="E769619"/>
    </row>
    <row r="769620" spans="5:5">
      <c r="E769620"/>
    </row>
    <row r="769621" spans="5:5">
      <c r="E769621"/>
    </row>
    <row r="769622" spans="5:5">
      <c r="E769622"/>
    </row>
    <row r="769623" spans="5:5">
      <c r="E769623"/>
    </row>
    <row r="769624" spans="5:5">
      <c r="E769624"/>
    </row>
    <row r="769625" spans="5:5">
      <c r="E769625"/>
    </row>
    <row r="769626" spans="5:5">
      <c r="E769626"/>
    </row>
    <row r="769627" spans="5:5">
      <c r="E769627"/>
    </row>
    <row r="769628" spans="5:5">
      <c r="E769628"/>
    </row>
    <row r="769629" spans="5:5">
      <c r="E769629"/>
    </row>
    <row r="769630" spans="5:5">
      <c r="E769630"/>
    </row>
    <row r="769631" spans="5:5">
      <c r="E769631"/>
    </row>
    <row r="769632" spans="5:5">
      <c r="E769632"/>
    </row>
    <row r="769633" spans="5:5">
      <c r="E769633"/>
    </row>
    <row r="769634" spans="5:5">
      <c r="E769634"/>
    </row>
    <row r="769635" spans="5:5">
      <c r="E769635"/>
    </row>
    <row r="769636" spans="5:5">
      <c r="E769636"/>
    </row>
    <row r="769637" spans="5:5">
      <c r="E769637"/>
    </row>
    <row r="769638" spans="5:5">
      <c r="E769638"/>
    </row>
    <row r="769639" spans="5:5">
      <c r="E769639"/>
    </row>
    <row r="769640" spans="5:5">
      <c r="E769640"/>
    </row>
    <row r="769641" spans="5:5">
      <c r="E769641"/>
    </row>
    <row r="769642" spans="5:5">
      <c r="E769642"/>
    </row>
    <row r="769643" spans="5:5">
      <c r="E769643"/>
    </row>
    <row r="769644" spans="5:5">
      <c r="E769644"/>
    </row>
    <row r="769645" spans="5:5">
      <c r="E769645"/>
    </row>
    <row r="769646" spans="5:5">
      <c r="E769646"/>
    </row>
    <row r="769647" spans="5:5">
      <c r="E769647"/>
    </row>
    <row r="769648" spans="5:5">
      <c r="E769648"/>
    </row>
    <row r="769649" spans="5:5">
      <c r="E769649"/>
    </row>
    <row r="769650" spans="5:5">
      <c r="E769650"/>
    </row>
    <row r="769651" spans="5:5">
      <c r="E769651"/>
    </row>
    <row r="769652" spans="5:5">
      <c r="E769652"/>
    </row>
    <row r="769653" spans="5:5">
      <c r="E769653"/>
    </row>
    <row r="769654" spans="5:5">
      <c r="E769654"/>
    </row>
    <row r="769655" spans="5:5">
      <c r="E769655"/>
    </row>
    <row r="769656" spans="5:5">
      <c r="E769656"/>
    </row>
    <row r="769657" spans="5:5">
      <c r="E769657"/>
    </row>
    <row r="769658" spans="5:5">
      <c r="E769658"/>
    </row>
    <row r="769659" spans="5:5">
      <c r="E769659"/>
    </row>
    <row r="769660" spans="5:5">
      <c r="E769660"/>
    </row>
    <row r="769661" spans="5:5">
      <c r="E769661"/>
    </row>
    <row r="769662" spans="5:5">
      <c r="E769662"/>
    </row>
    <row r="769663" spans="5:5">
      <c r="E769663"/>
    </row>
    <row r="769664" spans="5:5">
      <c r="E769664"/>
    </row>
    <row r="769665" spans="5:5">
      <c r="E769665"/>
    </row>
    <row r="769666" spans="5:5">
      <c r="E769666"/>
    </row>
    <row r="769667" spans="5:5">
      <c r="E769667"/>
    </row>
    <row r="769668" spans="5:5">
      <c r="E769668"/>
    </row>
    <row r="769669" spans="5:5">
      <c r="E769669"/>
    </row>
    <row r="769670" spans="5:5">
      <c r="E769670"/>
    </row>
    <row r="769671" spans="5:5">
      <c r="E769671"/>
    </row>
    <row r="769672" spans="5:5">
      <c r="E769672"/>
    </row>
    <row r="769673" spans="5:5">
      <c r="E769673"/>
    </row>
    <row r="769674" spans="5:5">
      <c r="E769674"/>
    </row>
    <row r="769675" spans="5:5">
      <c r="E769675"/>
    </row>
    <row r="769676" spans="5:5">
      <c r="E769676"/>
    </row>
    <row r="769677" spans="5:5">
      <c r="E769677"/>
    </row>
    <row r="769678" spans="5:5">
      <c r="E769678"/>
    </row>
    <row r="769679" spans="5:5">
      <c r="E769679"/>
    </row>
    <row r="769680" spans="5:5">
      <c r="E769680"/>
    </row>
    <row r="769681" spans="5:5">
      <c r="E769681"/>
    </row>
    <row r="769682" spans="5:5">
      <c r="E769682"/>
    </row>
    <row r="769683" spans="5:5">
      <c r="E769683"/>
    </row>
    <row r="769684" spans="5:5">
      <c r="E769684"/>
    </row>
    <row r="769685" spans="5:5">
      <c r="E769685"/>
    </row>
    <row r="769686" spans="5:5">
      <c r="E769686"/>
    </row>
    <row r="769687" spans="5:5">
      <c r="E769687"/>
    </row>
    <row r="769688" spans="5:5">
      <c r="E769688"/>
    </row>
    <row r="769689" spans="5:5">
      <c r="E769689"/>
    </row>
    <row r="769690" spans="5:5">
      <c r="E769690"/>
    </row>
    <row r="769691" spans="5:5">
      <c r="E769691"/>
    </row>
    <row r="769692" spans="5:5">
      <c r="E769692"/>
    </row>
    <row r="769693" spans="5:5">
      <c r="E769693"/>
    </row>
    <row r="769694" spans="5:5">
      <c r="E769694"/>
    </row>
    <row r="769695" spans="5:5">
      <c r="E769695"/>
    </row>
    <row r="769696" spans="5:5">
      <c r="E769696"/>
    </row>
    <row r="769697" spans="5:5">
      <c r="E769697"/>
    </row>
    <row r="769698" spans="5:5">
      <c r="E769698"/>
    </row>
    <row r="769699" spans="5:5">
      <c r="E769699"/>
    </row>
    <row r="769700" spans="5:5">
      <c r="E769700"/>
    </row>
    <row r="769701" spans="5:5">
      <c r="E769701"/>
    </row>
    <row r="769702" spans="5:5">
      <c r="E769702"/>
    </row>
    <row r="769703" spans="5:5">
      <c r="E769703"/>
    </row>
    <row r="769704" spans="5:5">
      <c r="E769704"/>
    </row>
    <row r="769705" spans="5:5">
      <c r="E769705"/>
    </row>
    <row r="769706" spans="5:5">
      <c r="E769706"/>
    </row>
    <row r="769707" spans="5:5">
      <c r="E769707"/>
    </row>
    <row r="769708" spans="5:5">
      <c r="E769708"/>
    </row>
    <row r="769709" spans="5:5">
      <c r="E769709"/>
    </row>
    <row r="769710" spans="5:5">
      <c r="E769710"/>
    </row>
    <row r="769711" spans="5:5">
      <c r="E769711"/>
    </row>
    <row r="769712" spans="5:5">
      <c r="E769712"/>
    </row>
    <row r="769713" spans="5:5">
      <c r="E769713"/>
    </row>
    <row r="769714" spans="5:5">
      <c r="E769714"/>
    </row>
    <row r="769715" spans="5:5">
      <c r="E769715"/>
    </row>
    <row r="769716" spans="5:5">
      <c r="E769716"/>
    </row>
    <row r="769717" spans="5:5">
      <c r="E769717"/>
    </row>
    <row r="769718" spans="5:5">
      <c r="E769718"/>
    </row>
    <row r="769719" spans="5:5">
      <c r="E769719"/>
    </row>
    <row r="769720" spans="5:5">
      <c r="E769720"/>
    </row>
    <row r="769721" spans="5:5">
      <c r="E769721"/>
    </row>
    <row r="769722" spans="5:5">
      <c r="E769722"/>
    </row>
    <row r="769723" spans="5:5">
      <c r="E769723"/>
    </row>
    <row r="769724" spans="5:5">
      <c r="E769724"/>
    </row>
    <row r="769725" spans="5:5">
      <c r="E769725"/>
    </row>
    <row r="769726" spans="5:5">
      <c r="E769726"/>
    </row>
    <row r="769727" spans="5:5">
      <c r="E769727"/>
    </row>
    <row r="769728" spans="5:5">
      <c r="E769728"/>
    </row>
    <row r="769729" spans="5:5">
      <c r="E769729"/>
    </row>
    <row r="769730" spans="5:5">
      <c r="E769730"/>
    </row>
    <row r="769731" spans="5:5">
      <c r="E769731"/>
    </row>
    <row r="769732" spans="5:5">
      <c r="E769732"/>
    </row>
    <row r="769733" spans="5:5">
      <c r="E769733"/>
    </row>
    <row r="769734" spans="5:5">
      <c r="E769734"/>
    </row>
    <row r="769735" spans="5:5">
      <c r="E769735"/>
    </row>
    <row r="769736" spans="5:5">
      <c r="E769736"/>
    </row>
    <row r="769737" spans="5:5">
      <c r="E769737"/>
    </row>
    <row r="769738" spans="5:5">
      <c r="E769738"/>
    </row>
    <row r="769739" spans="5:5">
      <c r="E769739"/>
    </row>
    <row r="769740" spans="5:5">
      <c r="E769740"/>
    </row>
    <row r="769741" spans="5:5">
      <c r="E769741"/>
    </row>
    <row r="769742" spans="5:5">
      <c r="E769742"/>
    </row>
    <row r="769743" spans="5:5">
      <c r="E769743"/>
    </row>
    <row r="769744" spans="5:5">
      <c r="E769744"/>
    </row>
    <row r="769745" spans="5:5">
      <c r="E769745"/>
    </row>
    <row r="769746" spans="5:5">
      <c r="E769746"/>
    </row>
    <row r="769747" spans="5:5">
      <c r="E769747"/>
    </row>
    <row r="769748" spans="5:5">
      <c r="E769748"/>
    </row>
    <row r="769749" spans="5:5">
      <c r="E769749"/>
    </row>
    <row r="769750" spans="5:5">
      <c r="E769750"/>
    </row>
    <row r="769751" spans="5:5">
      <c r="E769751"/>
    </row>
    <row r="769752" spans="5:5">
      <c r="E769752"/>
    </row>
    <row r="769753" spans="5:5">
      <c r="E769753"/>
    </row>
    <row r="769754" spans="5:5">
      <c r="E769754"/>
    </row>
    <row r="769755" spans="5:5">
      <c r="E769755"/>
    </row>
    <row r="769756" spans="5:5">
      <c r="E769756"/>
    </row>
    <row r="769757" spans="5:5">
      <c r="E769757"/>
    </row>
    <row r="769758" spans="5:5">
      <c r="E769758"/>
    </row>
    <row r="769759" spans="5:5">
      <c r="E769759"/>
    </row>
    <row r="769760" spans="5:5">
      <c r="E769760"/>
    </row>
    <row r="769761" spans="5:5">
      <c r="E769761"/>
    </row>
    <row r="769762" spans="5:5">
      <c r="E769762"/>
    </row>
    <row r="769763" spans="5:5">
      <c r="E769763"/>
    </row>
    <row r="769764" spans="5:5">
      <c r="E769764"/>
    </row>
    <row r="769765" spans="5:5">
      <c r="E769765"/>
    </row>
    <row r="769766" spans="5:5">
      <c r="E769766"/>
    </row>
    <row r="769767" spans="5:5">
      <c r="E769767"/>
    </row>
    <row r="769768" spans="5:5">
      <c r="E769768"/>
    </row>
    <row r="769769" spans="5:5">
      <c r="E769769"/>
    </row>
    <row r="769770" spans="5:5">
      <c r="E769770"/>
    </row>
    <row r="769771" spans="5:5">
      <c r="E769771"/>
    </row>
    <row r="769772" spans="5:5">
      <c r="E769772"/>
    </row>
    <row r="769773" spans="5:5">
      <c r="E769773"/>
    </row>
    <row r="769774" spans="5:5">
      <c r="E769774"/>
    </row>
    <row r="769775" spans="5:5">
      <c r="E769775"/>
    </row>
    <row r="769776" spans="5:5">
      <c r="E769776"/>
    </row>
    <row r="769777" spans="5:5">
      <c r="E769777"/>
    </row>
    <row r="769778" spans="5:5">
      <c r="E769778"/>
    </row>
    <row r="769779" spans="5:5">
      <c r="E769779"/>
    </row>
    <row r="769780" spans="5:5">
      <c r="E769780"/>
    </row>
    <row r="769781" spans="5:5">
      <c r="E769781"/>
    </row>
    <row r="769782" spans="5:5">
      <c r="E769782"/>
    </row>
    <row r="769783" spans="5:5">
      <c r="E769783"/>
    </row>
    <row r="769784" spans="5:5">
      <c r="E769784"/>
    </row>
    <row r="769785" spans="5:5">
      <c r="E769785"/>
    </row>
    <row r="769786" spans="5:5">
      <c r="E769786"/>
    </row>
    <row r="769787" spans="5:5">
      <c r="E769787"/>
    </row>
    <row r="769788" spans="5:5">
      <c r="E769788"/>
    </row>
    <row r="769789" spans="5:5">
      <c r="E769789"/>
    </row>
    <row r="769790" spans="5:5">
      <c r="E769790"/>
    </row>
    <row r="769791" spans="5:5">
      <c r="E769791"/>
    </row>
    <row r="769792" spans="5:5">
      <c r="E769792"/>
    </row>
    <row r="769793" spans="5:5">
      <c r="E769793"/>
    </row>
    <row r="769794" spans="5:5">
      <c r="E769794"/>
    </row>
    <row r="769795" spans="5:5">
      <c r="E769795"/>
    </row>
    <row r="769796" spans="5:5">
      <c r="E769796"/>
    </row>
    <row r="769797" spans="5:5">
      <c r="E769797"/>
    </row>
    <row r="769798" spans="5:5">
      <c r="E769798"/>
    </row>
    <row r="769799" spans="5:5">
      <c r="E769799"/>
    </row>
    <row r="769800" spans="5:5">
      <c r="E769800"/>
    </row>
    <row r="769801" spans="5:5">
      <c r="E769801"/>
    </row>
    <row r="769802" spans="5:5">
      <c r="E769802"/>
    </row>
    <row r="769803" spans="5:5">
      <c r="E769803"/>
    </row>
    <row r="769804" spans="5:5">
      <c r="E769804"/>
    </row>
    <row r="769805" spans="5:5">
      <c r="E769805"/>
    </row>
    <row r="769806" spans="5:5">
      <c r="E769806"/>
    </row>
    <row r="769807" spans="5:5">
      <c r="E769807"/>
    </row>
    <row r="769808" spans="5:5">
      <c r="E769808"/>
    </row>
    <row r="769809" spans="5:5">
      <c r="E769809"/>
    </row>
    <row r="769810" spans="5:5">
      <c r="E769810"/>
    </row>
    <row r="769811" spans="5:5">
      <c r="E769811"/>
    </row>
    <row r="769812" spans="5:5">
      <c r="E769812"/>
    </row>
    <row r="769813" spans="5:5">
      <c r="E769813"/>
    </row>
    <row r="769814" spans="5:5">
      <c r="E769814"/>
    </row>
    <row r="769815" spans="5:5">
      <c r="E769815"/>
    </row>
    <row r="769816" spans="5:5">
      <c r="E769816"/>
    </row>
    <row r="769817" spans="5:5">
      <c r="E769817"/>
    </row>
    <row r="769818" spans="5:5">
      <c r="E769818"/>
    </row>
    <row r="769819" spans="5:5">
      <c r="E769819"/>
    </row>
    <row r="769820" spans="5:5">
      <c r="E769820"/>
    </row>
    <row r="769821" spans="5:5">
      <c r="E769821"/>
    </row>
    <row r="769822" spans="5:5">
      <c r="E769822"/>
    </row>
    <row r="769823" spans="5:5">
      <c r="E769823"/>
    </row>
    <row r="769824" spans="5:5">
      <c r="E769824"/>
    </row>
    <row r="769825" spans="5:5">
      <c r="E769825"/>
    </row>
    <row r="769826" spans="5:5">
      <c r="E769826"/>
    </row>
    <row r="769827" spans="5:5">
      <c r="E769827"/>
    </row>
    <row r="769828" spans="5:5">
      <c r="E769828"/>
    </row>
    <row r="769829" spans="5:5">
      <c r="E769829"/>
    </row>
    <row r="769830" spans="5:5">
      <c r="E769830"/>
    </row>
    <row r="769831" spans="5:5">
      <c r="E769831"/>
    </row>
    <row r="769832" spans="5:5">
      <c r="E769832"/>
    </row>
    <row r="769833" spans="5:5">
      <c r="E769833"/>
    </row>
    <row r="769834" spans="5:5">
      <c r="E769834"/>
    </row>
    <row r="769835" spans="5:5">
      <c r="E769835"/>
    </row>
    <row r="769836" spans="5:5">
      <c r="E769836"/>
    </row>
    <row r="769837" spans="5:5">
      <c r="E769837"/>
    </row>
    <row r="769838" spans="5:5">
      <c r="E769838"/>
    </row>
    <row r="769839" spans="5:5">
      <c r="E769839"/>
    </row>
    <row r="769840" spans="5:5">
      <c r="E769840"/>
    </row>
    <row r="769841" spans="5:5">
      <c r="E769841"/>
    </row>
    <row r="769842" spans="5:5">
      <c r="E769842"/>
    </row>
    <row r="769843" spans="5:5">
      <c r="E769843"/>
    </row>
    <row r="769844" spans="5:5">
      <c r="E769844"/>
    </row>
    <row r="769845" spans="5:5">
      <c r="E769845"/>
    </row>
    <row r="769846" spans="5:5">
      <c r="E769846"/>
    </row>
    <row r="769847" spans="5:5">
      <c r="E769847"/>
    </row>
    <row r="769848" spans="5:5">
      <c r="E769848"/>
    </row>
    <row r="769849" spans="5:5">
      <c r="E769849"/>
    </row>
    <row r="769850" spans="5:5">
      <c r="E769850"/>
    </row>
    <row r="769851" spans="5:5">
      <c r="E769851"/>
    </row>
    <row r="769852" spans="5:5">
      <c r="E769852"/>
    </row>
    <row r="769853" spans="5:5">
      <c r="E769853"/>
    </row>
    <row r="769854" spans="5:5">
      <c r="E769854"/>
    </row>
    <row r="769855" spans="5:5">
      <c r="E769855"/>
    </row>
    <row r="769856" spans="5:5">
      <c r="E769856"/>
    </row>
    <row r="769857" spans="5:5">
      <c r="E769857"/>
    </row>
    <row r="769858" spans="5:5">
      <c r="E769858"/>
    </row>
    <row r="769859" spans="5:5">
      <c r="E769859"/>
    </row>
    <row r="769860" spans="5:5">
      <c r="E769860"/>
    </row>
    <row r="769861" spans="5:5">
      <c r="E769861"/>
    </row>
    <row r="769862" spans="5:5">
      <c r="E769862"/>
    </row>
    <row r="769863" spans="5:5">
      <c r="E769863"/>
    </row>
    <row r="769864" spans="5:5">
      <c r="E769864"/>
    </row>
    <row r="769865" spans="5:5">
      <c r="E769865"/>
    </row>
    <row r="769866" spans="5:5">
      <c r="E769866"/>
    </row>
    <row r="769867" spans="5:5">
      <c r="E769867"/>
    </row>
    <row r="769868" spans="5:5">
      <c r="E769868"/>
    </row>
    <row r="769869" spans="5:5">
      <c r="E769869"/>
    </row>
    <row r="769870" spans="5:5">
      <c r="E769870"/>
    </row>
    <row r="769871" spans="5:5">
      <c r="E769871"/>
    </row>
    <row r="769872" spans="5:5">
      <c r="E769872"/>
    </row>
    <row r="769873" spans="5:5">
      <c r="E769873"/>
    </row>
    <row r="769874" spans="5:5">
      <c r="E769874"/>
    </row>
    <row r="769875" spans="5:5">
      <c r="E769875"/>
    </row>
    <row r="769876" spans="5:5">
      <c r="E769876"/>
    </row>
    <row r="769877" spans="5:5">
      <c r="E769877"/>
    </row>
    <row r="769878" spans="5:5">
      <c r="E769878"/>
    </row>
    <row r="769879" spans="5:5">
      <c r="E769879"/>
    </row>
    <row r="769880" spans="5:5">
      <c r="E769880"/>
    </row>
    <row r="769881" spans="5:5">
      <c r="E769881"/>
    </row>
    <row r="769882" spans="5:5">
      <c r="E769882"/>
    </row>
    <row r="769883" spans="5:5">
      <c r="E769883"/>
    </row>
    <row r="769884" spans="5:5">
      <c r="E769884"/>
    </row>
    <row r="769885" spans="5:5">
      <c r="E769885"/>
    </row>
    <row r="769886" spans="5:5">
      <c r="E769886"/>
    </row>
    <row r="769887" spans="5:5">
      <c r="E769887"/>
    </row>
    <row r="769888" spans="5:5">
      <c r="E769888"/>
    </row>
    <row r="769889" spans="5:5">
      <c r="E769889"/>
    </row>
    <row r="769890" spans="5:5">
      <c r="E769890"/>
    </row>
    <row r="769891" spans="5:5">
      <c r="E769891"/>
    </row>
    <row r="769892" spans="5:5">
      <c r="E769892"/>
    </row>
    <row r="769893" spans="5:5">
      <c r="E769893"/>
    </row>
    <row r="769894" spans="5:5">
      <c r="E769894"/>
    </row>
    <row r="769895" spans="5:5">
      <c r="E769895"/>
    </row>
    <row r="769896" spans="5:5">
      <c r="E769896"/>
    </row>
    <row r="769897" spans="5:5">
      <c r="E769897"/>
    </row>
    <row r="769898" spans="5:5">
      <c r="E769898"/>
    </row>
    <row r="769899" spans="5:5">
      <c r="E769899"/>
    </row>
    <row r="769900" spans="5:5">
      <c r="E769900"/>
    </row>
    <row r="769901" spans="5:5">
      <c r="E769901"/>
    </row>
    <row r="769902" spans="5:5">
      <c r="E769902"/>
    </row>
    <row r="769903" spans="5:5">
      <c r="E769903"/>
    </row>
    <row r="769904" spans="5:5">
      <c r="E769904"/>
    </row>
    <row r="769905" spans="5:5">
      <c r="E769905"/>
    </row>
    <row r="769906" spans="5:5">
      <c r="E769906"/>
    </row>
    <row r="769907" spans="5:5">
      <c r="E769907"/>
    </row>
    <row r="769908" spans="5:5">
      <c r="E769908"/>
    </row>
    <row r="769909" spans="5:5">
      <c r="E769909"/>
    </row>
    <row r="769910" spans="5:5">
      <c r="E769910"/>
    </row>
    <row r="769911" spans="5:5">
      <c r="E769911"/>
    </row>
    <row r="769912" spans="5:5">
      <c r="E769912"/>
    </row>
    <row r="769913" spans="5:5">
      <c r="E769913"/>
    </row>
    <row r="769914" spans="5:5">
      <c r="E769914"/>
    </row>
    <row r="769915" spans="5:5">
      <c r="E769915"/>
    </row>
    <row r="769916" spans="5:5">
      <c r="E769916"/>
    </row>
    <row r="769917" spans="5:5">
      <c r="E769917"/>
    </row>
    <row r="769918" spans="5:5">
      <c r="E769918"/>
    </row>
    <row r="769919" spans="5:5">
      <c r="E769919"/>
    </row>
    <row r="769920" spans="5:5">
      <c r="E769920"/>
    </row>
    <row r="769921" spans="5:5">
      <c r="E769921"/>
    </row>
    <row r="769922" spans="5:5">
      <c r="E769922"/>
    </row>
    <row r="769923" spans="5:5">
      <c r="E769923"/>
    </row>
    <row r="769924" spans="5:5">
      <c r="E769924"/>
    </row>
    <row r="769925" spans="5:5">
      <c r="E769925"/>
    </row>
    <row r="769926" spans="5:5">
      <c r="E769926"/>
    </row>
    <row r="769927" spans="5:5">
      <c r="E769927"/>
    </row>
    <row r="769928" spans="5:5">
      <c r="E769928"/>
    </row>
    <row r="769929" spans="5:5">
      <c r="E769929"/>
    </row>
    <row r="769930" spans="5:5">
      <c r="E769930"/>
    </row>
    <row r="769931" spans="5:5">
      <c r="E769931"/>
    </row>
    <row r="769932" spans="5:5">
      <c r="E769932"/>
    </row>
    <row r="769933" spans="5:5">
      <c r="E769933"/>
    </row>
    <row r="769934" spans="5:5">
      <c r="E769934"/>
    </row>
    <row r="769935" spans="5:5">
      <c r="E769935"/>
    </row>
    <row r="769936" spans="5:5">
      <c r="E769936"/>
    </row>
    <row r="769937" spans="5:5">
      <c r="E769937"/>
    </row>
    <row r="769938" spans="5:5">
      <c r="E769938"/>
    </row>
    <row r="769939" spans="5:5">
      <c r="E769939"/>
    </row>
    <row r="769940" spans="5:5">
      <c r="E769940"/>
    </row>
    <row r="769941" spans="5:5">
      <c r="E769941"/>
    </row>
    <row r="769942" spans="5:5">
      <c r="E769942"/>
    </row>
    <row r="769943" spans="5:5">
      <c r="E769943"/>
    </row>
    <row r="769944" spans="5:5">
      <c r="E769944"/>
    </row>
    <row r="769945" spans="5:5">
      <c r="E769945"/>
    </row>
    <row r="769946" spans="5:5">
      <c r="E769946"/>
    </row>
    <row r="769947" spans="5:5">
      <c r="E769947"/>
    </row>
    <row r="769948" spans="5:5">
      <c r="E769948"/>
    </row>
    <row r="769949" spans="5:5">
      <c r="E769949"/>
    </row>
    <row r="769950" spans="5:5">
      <c r="E769950"/>
    </row>
    <row r="769951" spans="5:5">
      <c r="E769951"/>
    </row>
    <row r="769952" spans="5:5">
      <c r="E769952"/>
    </row>
    <row r="769953" spans="5:5">
      <c r="E769953"/>
    </row>
    <row r="769954" spans="5:5">
      <c r="E769954"/>
    </row>
    <row r="769955" spans="5:5">
      <c r="E769955"/>
    </row>
    <row r="769956" spans="5:5">
      <c r="E769956"/>
    </row>
    <row r="769957" spans="5:5">
      <c r="E769957"/>
    </row>
    <row r="769958" spans="5:5">
      <c r="E769958"/>
    </row>
    <row r="769959" spans="5:5">
      <c r="E769959"/>
    </row>
    <row r="769960" spans="5:5">
      <c r="E769960"/>
    </row>
    <row r="769961" spans="5:5">
      <c r="E769961"/>
    </row>
    <row r="769962" spans="5:5">
      <c r="E769962"/>
    </row>
    <row r="769963" spans="5:5">
      <c r="E769963"/>
    </row>
    <row r="769964" spans="5:5">
      <c r="E769964"/>
    </row>
    <row r="769965" spans="5:5">
      <c r="E769965"/>
    </row>
    <row r="769966" spans="5:5">
      <c r="E769966"/>
    </row>
    <row r="769967" spans="5:5">
      <c r="E769967"/>
    </row>
    <row r="769968" spans="5:5">
      <c r="E769968"/>
    </row>
    <row r="769969" spans="5:5">
      <c r="E769969"/>
    </row>
    <row r="769970" spans="5:5">
      <c r="E769970"/>
    </row>
    <row r="769971" spans="5:5">
      <c r="E769971"/>
    </row>
    <row r="769972" spans="5:5">
      <c r="E769972"/>
    </row>
    <row r="769973" spans="5:5">
      <c r="E769973"/>
    </row>
    <row r="769974" spans="5:5">
      <c r="E769974"/>
    </row>
    <row r="769975" spans="5:5">
      <c r="E769975"/>
    </row>
    <row r="769976" spans="5:5">
      <c r="E769976"/>
    </row>
    <row r="769977" spans="5:5">
      <c r="E769977"/>
    </row>
    <row r="769978" spans="5:5">
      <c r="E769978"/>
    </row>
    <row r="769979" spans="5:5">
      <c r="E769979"/>
    </row>
    <row r="769980" spans="5:5">
      <c r="E769980"/>
    </row>
    <row r="769981" spans="5:5">
      <c r="E769981"/>
    </row>
    <row r="769982" spans="5:5">
      <c r="E769982"/>
    </row>
    <row r="769983" spans="5:5">
      <c r="E769983"/>
    </row>
    <row r="769984" spans="5:5">
      <c r="E769984"/>
    </row>
    <row r="769985" spans="5:5">
      <c r="E769985"/>
    </row>
    <row r="769986" spans="5:5">
      <c r="E769986"/>
    </row>
    <row r="769987" spans="5:5">
      <c r="E769987"/>
    </row>
    <row r="769988" spans="5:5">
      <c r="E769988"/>
    </row>
    <row r="769989" spans="5:5">
      <c r="E769989"/>
    </row>
    <row r="769990" spans="5:5">
      <c r="E769990"/>
    </row>
    <row r="769991" spans="5:5">
      <c r="E769991"/>
    </row>
    <row r="769992" spans="5:5">
      <c r="E769992"/>
    </row>
    <row r="769993" spans="5:5">
      <c r="E769993"/>
    </row>
    <row r="769994" spans="5:5">
      <c r="E769994"/>
    </row>
    <row r="769995" spans="5:5">
      <c r="E769995"/>
    </row>
    <row r="769996" spans="5:5">
      <c r="E769996"/>
    </row>
    <row r="769997" spans="5:5">
      <c r="E769997"/>
    </row>
    <row r="769998" spans="5:5">
      <c r="E769998"/>
    </row>
    <row r="769999" spans="5:5">
      <c r="E769999"/>
    </row>
    <row r="770000" spans="5:5">
      <c r="E770000"/>
    </row>
    <row r="770001" spans="5:5">
      <c r="E770001"/>
    </row>
    <row r="770002" spans="5:5">
      <c r="E770002"/>
    </row>
    <row r="770003" spans="5:5">
      <c r="E770003"/>
    </row>
    <row r="770004" spans="5:5">
      <c r="E770004"/>
    </row>
    <row r="770005" spans="5:5">
      <c r="E770005"/>
    </row>
    <row r="770006" spans="5:5">
      <c r="E770006"/>
    </row>
    <row r="770007" spans="5:5">
      <c r="E770007"/>
    </row>
    <row r="770008" spans="5:5">
      <c r="E770008"/>
    </row>
    <row r="770009" spans="5:5">
      <c r="E770009"/>
    </row>
    <row r="770010" spans="5:5">
      <c r="E770010"/>
    </row>
    <row r="770011" spans="5:5">
      <c r="E770011"/>
    </row>
    <row r="770012" spans="5:5">
      <c r="E770012"/>
    </row>
    <row r="770013" spans="5:5">
      <c r="E770013"/>
    </row>
    <row r="770014" spans="5:5">
      <c r="E770014"/>
    </row>
    <row r="770015" spans="5:5">
      <c r="E770015"/>
    </row>
    <row r="770016" spans="5:5">
      <c r="E770016"/>
    </row>
    <row r="770017" spans="5:5">
      <c r="E770017"/>
    </row>
    <row r="770018" spans="5:5">
      <c r="E770018"/>
    </row>
    <row r="770019" spans="5:5">
      <c r="E770019"/>
    </row>
    <row r="770020" spans="5:5">
      <c r="E770020"/>
    </row>
    <row r="770021" spans="5:5">
      <c r="E770021"/>
    </row>
    <row r="770022" spans="5:5">
      <c r="E770022"/>
    </row>
    <row r="770023" spans="5:5">
      <c r="E770023"/>
    </row>
    <row r="770024" spans="5:5">
      <c r="E770024"/>
    </row>
    <row r="770025" spans="5:5">
      <c r="E770025"/>
    </row>
    <row r="770026" spans="5:5">
      <c r="E770026"/>
    </row>
    <row r="770027" spans="5:5">
      <c r="E770027"/>
    </row>
    <row r="770028" spans="5:5">
      <c r="E770028"/>
    </row>
    <row r="770029" spans="5:5">
      <c r="E770029"/>
    </row>
    <row r="770030" spans="5:5">
      <c r="E770030"/>
    </row>
    <row r="770031" spans="5:5">
      <c r="E770031"/>
    </row>
    <row r="770032" spans="5:5">
      <c r="E770032"/>
    </row>
    <row r="770033" spans="5:5">
      <c r="E770033"/>
    </row>
    <row r="770034" spans="5:5">
      <c r="E770034"/>
    </row>
    <row r="770035" spans="5:5">
      <c r="E770035"/>
    </row>
    <row r="770036" spans="5:5">
      <c r="E770036"/>
    </row>
    <row r="770037" spans="5:5">
      <c r="E770037"/>
    </row>
    <row r="770038" spans="5:5">
      <c r="E770038"/>
    </row>
    <row r="770039" spans="5:5">
      <c r="E770039"/>
    </row>
    <row r="770040" spans="5:5">
      <c r="E770040"/>
    </row>
    <row r="770041" spans="5:5">
      <c r="E770041"/>
    </row>
    <row r="770042" spans="5:5">
      <c r="E770042"/>
    </row>
    <row r="770043" spans="5:5">
      <c r="E770043"/>
    </row>
    <row r="770044" spans="5:5">
      <c r="E770044"/>
    </row>
    <row r="770045" spans="5:5">
      <c r="E770045"/>
    </row>
    <row r="770046" spans="5:5">
      <c r="E770046"/>
    </row>
    <row r="770047" spans="5:5">
      <c r="E770047"/>
    </row>
    <row r="770048" spans="5:5">
      <c r="E770048"/>
    </row>
    <row r="770049" spans="5:5">
      <c r="E770049"/>
    </row>
    <row r="770050" spans="5:5">
      <c r="E770050"/>
    </row>
    <row r="770051" spans="5:5">
      <c r="E770051"/>
    </row>
    <row r="770052" spans="5:5">
      <c r="E770052"/>
    </row>
    <row r="770053" spans="5:5">
      <c r="E770053"/>
    </row>
    <row r="770054" spans="5:5">
      <c r="E770054"/>
    </row>
    <row r="770055" spans="5:5">
      <c r="E770055"/>
    </row>
    <row r="770056" spans="5:5">
      <c r="E770056"/>
    </row>
    <row r="770057" spans="5:5">
      <c r="E770057"/>
    </row>
    <row r="770058" spans="5:5">
      <c r="E770058"/>
    </row>
    <row r="770059" spans="5:5">
      <c r="E770059"/>
    </row>
    <row r="770060" spans="5:5">
      <c r="E770060"/>
    </row>
    <row r="770061" spans="5:5">
      <c r="E770061"/>
    </row>
    <row r="770062" spans="5:5">
      <c r="E770062"/>
    </row>
    <row r="770063" spans="5:5">
      <c r="E770063"/>
    </row>
    <row r="770064" spans="5:5">
      <c r="E770064"/>
    </row>
    <row r="770065" spans="5:5">
      <c r="E770065"/>
    </row>
    <row r="770066" spans="5:5">
      <c r="E770066"/>
    </row>
    <row r="770067" spans="5:5">
      <c r="E770067"/>
    </row>
    <row r="770068" spans="5:5">
      <c r="E770068"/>
    </row>
    <row r="770069" spans="5:5">
      <c r="E770069"/>
    </row>
    <row r="770070" spans="5:5">
      <c r="E770070"/>
    </row>
    <row r="770071" spans="5:5">
      <c r="E770071"/>
    </row>
    <row r="770072" spans="5:5">
      <c r="E770072"/>
    </row>
    <row r="770073" spans="5:5">
      <c r="E770073"/>
    </row>
    <row r="770074" spans="5:5">
      <c r="E770074"/>
    </row>
    <row r="770075" spans="5:5">
      <c r="E770075"/>
    </row>
    <row r="770076" spans="5:5">
      <c r="E770076"/>
    </row>
    <row r="770077" spans="5:5">
      <c r="E770077"/>
    </row>
    <row r="770078" spans="5:5">
      <c r="E770078"/>
    </row>
    <row r="770079" spans="5:5">
      <c r="E770079"/>
    </row>
    <row r="770080" spans="5:5">
      <c r="E770080"/>
    </row>
    <row r="770081" spans="5:5">
      <c r="E770081"/>
    </row>
    <row r="770082" spans="5:5">
      <c r="E770082"/>
    </row>
    <row r="770083" spans="5:5">
      <c r="E770083"/>
    </row>
    <row r="770084" spans="5:5">
      <c r="E770084"/>
    </row>
    <row r="770085" spans="5:5">
      <c r="E770085"/>
    </row>
    <row r="770086" spans="5:5">
      <c r="E770086"/>
    </row>
    <row r="770087" spans="5:5">
      <c r="E770087"/>
    </row>
    <row r="770088" spans="5:5">
      <c r="E770088"/>
    </row>
    <row r="770089" spans="5:5">
      <c r="E770089"/>
    </row>
    <row r="770090" spans="5:5">
      <c r="E770090"/>
    </row>
    <row r="770091" spans="5:5">
      <c r="E770091"/>
    </row>
    <row r="770092" spans="5:5">
      <c r="E770092"/>
    </row>
    <row r="770093" spans="5:5">
      <c r="E770093"/>
    </row>
    <row r="770094" spans="5:5">
      <c r="E770094"/>
    </row>
    <row r="770095" spans="5:5">
      <c r="E770095"/>
    </row>
    <row r="770096" spans="5:5">
      <c r="E770096"/>
    </row>
    <row r="770097" spans="5:5">
      <c r="E770097"/>
    </row>
    <row r="770098" spans="5:5">
      <c r="E770098"/>
    </row>
    <row r="770099" spans="5:5">
      <c r="E770099"/>
    </row>
    <row r="770100" spans="5:5">
      <c r="E770100"/>
    </row>
    <row r="770101" spans="5:5">
      <c r="E770101"/>
    </row>
    <row r="770102" spans="5:5">
      <c r="E770102"/>
    </row>
    <row r="770103" spans="5:5">
      <c r="E770103"/>
    </row>
    <row r="770104" spans="5:5">
      <c r="E770104"/>
    </row>
    <row r="770105" spans="5:5">
      <c r="E770105"/>
    </row>
    <row r="770106" spans="5:5">
      <c r="E770106"/>
    </row>
    <row r="770107" spans="5:5">
      <c r="E770107"/>
    </row>
    <row r="770108" spans="5:5">
      <c r="E770108"/>
    </row>
    <row r="770109" spans="5:5">
      <c r="E770109"/>
    </row>
    <row r="770110" spans="5:5">
      <c r="E770110"/>
    </row>
    <row r="770111" spans="5:5">
      <c r="E770111"/>
    </row>
    <row r="770112" spans="5:5">
      <c r="E770112"/>
    </row>
    <row r="770113" spans="5:5">
      <c r="E770113"/>
    </row>
    <row r="770114" spans="5:5">
      <c r="E770114"/>
    </row>
    <row r="770115" spans="5:5">
      <c r="E770115"/>
    </row>
    <row r="770116" spans="5:5">
      <c r="E770116"/>
    </row>
    <row r="770117" spans="5:5">
      <c r="E770117"/>
    </row>
    <row r="770118" spans="5:5">
      <c r="E770118"/>
    </row>
    <row r="770119" spans="5:5">
      <c r="E770119"/>
    </row>
    <row r="770120" spans="5:5">
      <c r="E770120"/>
    </row>
    <row r="770121" spans="5:5">
      <c r="E770121"/>
    </row>
    <row r="770122" spans="5:5">
      <c r="E770122"/>
    </row>
    <row r="770123" spans="5:5">
      <c r="E770123"/>
    </row>
    <row r="770124" spans="5:5">
      <c r="E770124"/>
    </row>
    <row r="770125" spans="5:5">
      <c r="E770125"/>
    </row>
    <row r="770126" spans="5:5">
      <c r="E770126"/>
    </row>
    <row r="770127" spans="5:5">
      <c r="E770127"/>
    </row>
    <row r="770128" spans="5:5">
      <c r="E770128"/>
    </row>
    <row r="770129" spans="5:5">
      <c r="E770129"/>
    </row>
    <row r="770130" spans="5:5">
      <c r="E770130"/>
    </row>
    <row r="770131" spans="5:5">
      <c r="E770131"/>
    </row>
    <row r="770132" spans="5:5">
      <c r="E770132"/>
    </row>
    <row r="770133" spans="5:5">
      <c r="E770133"/>
    </row>
    <row r="770134" spans="5:5">
      <c r="E770134"/>
    </row>
    <row r="770135" spans="5:5">
      <c r="E770135"/>
    </row>
    <row r="770136" spans="5:5">
      <c r="E770136"/>
    </row>
    <row r="770137" spans="5:5">
      <c r="E770137"/>
    </row>
    <row r="770138" spans="5:5">
      <c r="E770138"/>
    </row>
    <row r="770139" spans="5:5">
      <c r="E770139"/>
    </row>
    <row r="770140" spans="5:5">
      <c r="E770140"/>
    </row>
    <row r="770141" spans="5:5">
      <c r="E770141"/>
    </row>
    <row r="770142" spans="5:5">
      <c r="E770142"/>
    </row>
    <row r="770143" spans="5:5">
      <c r="E770143"/>
    </row>
    <row r="770144" spans="5:5">
      <c r="E770144"/>
    </row>
    <row r="770145" spans="5:5">
      <c r="E770145"/>
    </row>
    <row r="770146" spans="5:5">
      <c r="E770146"/>
    </row>
    <row r="770147" spans="5:5">
      <c r="E770147"/>
    </row>
    <row r="770148" spans="5:5">
      <c r="E770148"/>
    </row>
    <row r="770149" spans="5:5">
      <c r="E770149"/>
    </row>
    <row r="770150" spans="5:5">
      <c r="E770150"/>
    </row>
    <row r="770151" spans="5:5">
      <c r="E770151"/>
    </row>
    <row r="770152" spans="5:5">
      <c r="E770152"/>
    </row>
    <row r="770153" spans="5:5">
      <c r="E770153"/>
    </row>
    <row r="770154" spans="5:5">
      <c r="E770154"/>
    </row>
    <row r="770155" spans="5:5">
      <c r="E770155"/>
    </row>
    <row r="770156" spans="5:5">
      <c r="E770156"/>
    </row>
    <row r="770157" spans="5:5">
      <c r="E770157"/>
    </row>
    <row r="770158" spans="5:5">
      <c r="E770158"/>
    </row>
    <row r="770159" spans="5:5">
      <c r="E770159"/>
    </row>
    <row r="770160" spans="5:5">
      <c r="E770160"/>
    </row>
    <row r="770161" spans="5:5">
      <c r="E770161"/>
    </row>
    <row r="770162" spans="5:5">
      <c r="E770162"/>
    </row>
    <row r="770163" spans="5:5">
      <c r="E770163"/>
    </row>
    <row r="770164" spans="5:5">
      <c r="E770164"/>
    </row>
    <row r="770165" spans="5:5">
      <c r="E770165"/>
    </row>
    <row r="770166" spans="5:5">
      <c r="E770166"/>
    </row>
    <row r="770167" spans="5:5">
      <c r="E770167"/>
    </row>
    <row r="770168" spans="5:5">
      <c r="E770168"/>
    </row>
    <row r="770169" spans="5:5">
      <c r="E770169"/>
    </row>
    <row r="770170" spans="5:5">
      <c r="E770170"/>
    </row>
    <row r="770171" spans="5:5">
      <c r="E770171"/>
    </row>
    <row r="770172" spans="5:5">
      <c r="E770172"/>
    </row>
    <row r="770173" spans="5:5">
      <c r="E770173"/>
    </row>
    <row r="770174" spans="5:5">
      <c r="E770174"/>
    </row>
    <row r="770175" spans="5:5">
      <c r="E770175"/>
    </row>
    <row r="770176" spans="5:5">
      <c r="E770176"/>
    </row>
    <row r="770177" spans="5:5">
      <c r="E770177"/>
    </row>
    <row r="770178" spans="5:5">
      <c r="E770178"/>
    </row>
    <row r="770179" spans="5:5">
      <c r="E770179"/>
    </row>
    <row r="770180" spans="5:5">
      <c r="E770180"/>
    </row>
    <row r="770181" spans="5:5">
      <c r="E770181"/>
    </row>
    <row r="770182" spans="5:5">
      <c r="E770182"/>
    </row>
    <row r="770183" spans="5:5">
      <c r="E770183"/>
    </row>
    <row r="770184" spans="5:5">
      <c r="E770184"/>
    </row>
    <row r="770185" spans="5:5">
      <c r="E770185"/>
    </row>
    <row r="770186" spans="5:5">
      <c r="E770186"/>
    </row>
    <row r="770187" spans="5:5">
      <c r="E770187"/>
    </row>
    <row r="770188" spans="5:5">
      <c r="E770188"/>
    </row>
    <row r="770189" spans="5:5">
      <c r="E770189"/>
    </row>
    <row r="770190" spans="5:5">
      <c r="E770190"/>
    </row>
    <row r="770191" spans="5:5">
      <c r="E770191"/>
    </row>
    <row r="770192" spans="5:5">
      <c r="E770192"/>
    </row>
    <row r="770193" spans="5:5">
      <c r="E770193"/>
    </row>
    <row r="770194" spans="5:5">
      <c r="E770194"/>
    </row>
    <row r="770195" spans="5:5">
      <c r="E770195"/>
    </row>
    <row r="770196" spans="5:5">
      <c r="E770196"/>
    </row>
    <row r="770197" spans="5:5">
      <c r="E770197"/>
    </row>
    <row r="770198" spans="5:5">
      <c r="E770198"/>
    </row>
    <row r="770199" spans="5:5">
      <c r="E770199"/>
    </row>
    <row r="770200" spans="5:5">
      <c r="E770200"/>
    </row>
    <row r="770201" spans="5:5">
      <c r="E770201"/>
    </row>
    <row r="770202" spans="5:5">
      <c r="E770202"/>
    </row>
    <row r="770203" spans="5:5">
      <c r="E770203"/>
    </row>
    <row r="770204" spans="5:5">
      <c r="E770204"/>
    </row>
    <row r="770205" spans="5:5">
      <c r="E770205"/>
    </row>
    <row r="770206" spans="5:5">
      <c r="E770206"/>
    </row>
    <row r="770207" spans="5:5">
      <c r="E770207"/>
    </row>
    <row r="770208" spans="5:5">
      <c r="E770208"/>
    </row>
    <row r="770209" spans="5:5">
      <c r="E770209"/>
    </row>
    <row r="770210" spans="5:5">
      <c r="E770210"/>
    </row>
    <row r="770211" spans="5:5">
      <c r="E770211"/>
    </row>
    <row r="770212" spans="5:5">
      <c r="E770212"/>
    </row>
    <row r="770213" spans="5:5">
      <c r="E770213"/>
    </row>
    <row r="770214" spans="5:5">
      <c r="E770214"/>
    </row>
    <row r="770215" spans="5:5">
      <c r="E770215"/>
    </row>
    <row r="770216" spans="5:5">
      <c r="E770216"/>
    </row>
    <row r="770217" spans="5:5">
      <c r="E770217"/>
    </row>
    <row r="770218" spans="5:5">
      <c r="E770218"/>
    </row>
    <row r="770219" spans="5:5">
      <c r="E770219"/>
    </row>
    <row r="770220" spans="5:5">
      <c r="E770220"/>
    </row>
    <row r="770221" spans="5:5">
      <c r="E770221"/>
    </row>
    <row r="770222" spans="5:5">
      <c r="E770222"/>
    </row>
    <row r="770223" spans="5:5">
      <c r="E770223"/>
    </row>
    <row r="770224" spans="5:5">
      <c r="E770224"/>
    </row>
    <row r="770225" spans="5:5">
      <c r="E770225"/>
    </row>
    <row r="770226" spans="5:5">
      <c r="E770226"/>
    </row>
    <row r="770227" spans="5:5">
      <c r="E770227"/>
    </row>
    <row r="770228" spans="5:5">
      <c r="E770228"/>
    </row>
    <row r="770229" spans="5:5">
      <c r="E770229"/>
    </row>
    <row r="770230" spans="5:5">
      <c r="E770230"/>
    </row>
    <row r="770231" spans="5:5">
      <c r="E770231"/>
    </row>
    <row r="770232" spans="5:5">
      <c r="E770232"/>
    </row>
    <row r="770233" spans="5:5">
      <c r="E770233"/>
    </row>
    <row r="770234" spans="5:5">
      <c r="E770234"/>
    </row>
    <row r="770235" spans="5:5">
      <c r="E770235"/>
    </row>
    <row r="770236" spans="5:5">
      <c r="E770236"/>
    </row>
    <row r="770237" spans="5:5">
      <c r="E770237"/>
    </row>
    <row r="770238" spans="5:5">
      <c r="E770238"/>
    </row>
    <row r="770239" spans="5:5">
      <c r="E770239"/>
    </row>
    <row r="770240" spans="5:5">
      <c r="E770240"/>
    </row>
    <row r="770241" spans="5:5">
      <c r="E770241"/>
    </row>
    <row r="770242" spans="5:5">
      <c r="E770242"/>
    </row>
    <row r="770243" spans="5:5">
      <c r="E770243"/>
    </row>
    <row r="770244" spans="5:5">
      <c r="E770244"/>
    </row>
    <row r="770245" spans="5:5">
      <c r="E770245"/>
    </row>
    <row r="770246" spans="5:5">
      <c r="E770246"/>
    </row>
    <row r="770247" spans="5:5">
      <c r="E770247"/>
    </row>
    <row r="770248" spans="5:5">
      <c r="E770248"/>
    </row>
    <row r="770249" spans="5:5">
      <c r="E770249"/>
    </row>
    <row r="770250" spans="5:5">
      <c r="E770250"/>
    </row>
    <row r="770251" spans="5:5">
      <c r="E770251"/>
    </row>
    <row r="770252" spans="5:5">
      <c r="E770252"/>
    </row>
    <row r="770253" spans="5:5">
      <c r="E770253"/>
    </row>
    <row r="770254" spans="5:5">
      <c r="E770254"/>
    </row>
    <row r="770255" spans="5:5">
      <c r="E770255"/>
    </row>
    <row r="770256" spans="5:5">
      <c r="E770256"/>
    </row>
    <row r="770257" spans="5:5">
      <c r="E770257"/>
    </row>
    <row r="770258" spans="5:5">
      <c r="E770258"/>
    </row>
    <row r="770259" spans="5:5">
      <c r="E770259"/>
    </row>
    <row r="770260" spans="5:5">
      <c r="E770260"/>
    </row>
    <row r="770261" spans="5:5">
      <c r="E770261"/>
    </row>
    <row r="770262" spans="5:5">
      <c r="E770262"/>
    </row>
    <row r="770263" spans="5:5">
      <c r="E770263"/>
    </row>
    <row r="770264" spans="5:5">
      <c r="E770264"/>
    </row>
    <row r="770265" spans="5:5">
      <c r="E770265"/>
    </row>
    <row r="770266" spans="5:5">
      <c r="E770266"/>
    </row>
    <row r="770267" spans="5:5">
      <c r="E770267"/>
    </row>
    <row r="770268" spans="5:5">
      <c r="E770268"/>
    </row>
    <row r="770269" spans="5:5">
      <c r="E770269"/>
    </row>
    <row r="770270" spans="5:5">
      <c r="E770270"/>
    </row>
    <row r="770271" spans="5:5">
      <c r="E770271"/>
    </row>
    <row r="770272" spans="5:5">
      <c r="E770272"/>
    </row>
    <row r="770273" spans="5:5">
      <c r="E770273"/>
    </row>
    <row r="770274" spans="5:5">
      <c r="E770274"/>
    </row>
    <row r="770275" spans="5:5">
      <c r="E770275"/>
    </row>
    <row r="770276" spans="5:5">
      <c r="E770276"/>
    </row>
    <row r="770277" spans="5:5">
      <c r="E770277"/>
    </row>
    <row r="770278" spans="5:5">
      <c r="E770278"/>
    </row>
    <row r="770279" spans="5:5">
      <c r="E770279"/>
    </row>
    <row r="770280" spans="5:5">
      <c r="E770280"/>
    </row>
    <row r="770281" spans="5:5">
      <c r="E770281"/>
    </row>
    <row r="770282" spans="5:5">
      <c r="E770282"/>
    </row>
    <row r="770283" spans="5:5">
      <c r="E770283"/>
    </row>
    <row r="770284" spans="5:5">
      <c r="E770284"/>
    </row>
    <row r="770285" spans="5:5">
      <c r="E770285"/>
    </row>
    <row r="770286" spans="5:5">
      <c r="E770286"/>
    </row>
    <row r="770287" spans="5:5">
      <c r="E770287"/>
    </row>
    <row r="770288" spans="5:5">
      <c r="E770288"/>
    </row>
    <row r="770289" spans="5:5">
      <c r="E770289"/>
    </row>
    <row r="770290" spans="5:5">
      <c r="E770290"/>
    </row>
    <row r="770291" spans="5:5">
      <c r="E770291"/>
    </row>
    <row r="770292" spans="5:5">
      <c r="E770292"/>
    </row>
    <row r="770293" spans="5:5">
      <c r="E770293"/>
    </row>
    <row r="770294" spans="5:5">
      <c r="E770294"/>
    </row>
    <row r="770295" spans="5:5">
      <c r="E770295"/>
    </row>
    <row r="770296" spans="5:5">
      <c r="E770296"/>
    </row>
    <row r="770297" spans="5:5">
      <c r="E770297"/>
    </row>
    <row r="770298" spans="5:5">
      <c r="E770298"/>
    </row>
    <row r="770299" spans="5:5">
      <c r="E770299"/>
    </row>
    <row r="770300" spans="5:5">
      <c r="E770300"/>
    </row>
    <row r="770301" spans="5:5">
      <c r="E770301"/>
    </row>
    <row r="770302" spans="5:5">
      <c r="E770302"/>
    </row>
    <row r="770303" spans="5:5">
      <c r="E770303"/>
    </row>
    <row r="770304" spans="5:5">
      <c r="E770304"/>
    </row>
    <row r="770305" spans="5:5">
      <c r="E770305"/>
    </row>
    <row r="770306" spans="5:5">
      <c r="E770306"/>
    </row>
    <row r="770307" spans="5:5">
      <c r="E770307"/>
    </row>
    <row r="770308" spans="5:5">
      <c r="E770308"/>
    </row>
    <row r="770309" spans="5:5">
      <c r="E770309"/>
    </row>
    <row r="770310" spans="5:5">
      <c r="E770310"/>
    </row>
    <row r="770311" spans="5:5">
      <c r="E770311"/>
    </row>
    <row r="770312" spans="5:5">
      <c r="E770312"/>
    </row>
    <row r="770313" spans="5:5">
      <c r="E770313"/>
    </row>
    <row r="770314" spans="5:5">
      <c r="E770314"/>
    </row>
    <row r="770315" spans="5:5">
      <c r="E770315"/>
    </row>
    <row r="770316" spans="5:5">
      <c r="E770316"/>
    </row>
    <row r="770317" spans="5:5">
      <c r="E770317"/>
    </row>
    <row r="770318" spans="5:5">
      <c r="E770318"/>
    </row>
    <row r="770319" spans="5:5">
      <c r="E770319"/>
    </row>
    <row r="770320" spans="5:5">
      <c r="E770320"/>
    </row>
    <row r="770321" spans="5:5">
      <c r="E770321"/>
    </row>
    <row r="770322" spans="5:5">
      <c r="E770322"/>
    </row>
    <row r="770323" spans="5:5">
      <c r="E770323"/>
    </row>
    <row r="770324" spans="5:5">
      <c r="E770324"/>
    </row>
    <row r="770325" spans="5:5">
      <c r="E770325"/>
    </row>
    <row r="770326" spans="5:5">
      <c r="E770326"/>
    </row>
    <row r="770327" spans="5:5">
      <c r="E770327"/>
    </row>
    <row r="770328" spans="5:5">
      <c r="E770328"/>
    </row>
    <row r="770329" spans="5:5">
      <c r="E770329"/>
    </row>
    <row r="770330" spans="5:5">
      <c r="E770330"/>
    </row>
    <row r="770331" spans="5:5">
      <c r="E770331"/>
    </row>
    <row r="770332" spans="5:5">
      <c r="E770332"/>
    </row>
    <row r="770333" spans="5:5">
      <c r="E770333"/>
    </row>
    <row r="770334" spans="5:5">
      <c r="E770334"/>
    </row>
    <row r="770335" spans="5:5">
      <c r="E770335"/>
    </row>
    <row r="770336" spans="5:5">
      <c r="E770336"/>
    </row>
    <row r="770337" spans="5:5">
      <c r="E770337"/>
    </row>
    <row r="770338" spans="5:5">
      <c r="E770338"/>
    </row>
    <row r="770339" spans="5:5">
      <c r="E770339"/>
    </row>
    <row r="770340" spans="5:5">
      <c r="E770340"/>
    </row>
    <row r="770341" spans="5:5">
      <c r="E770341"/>
    </row>
    <row r="770342" spans="5:5">
      <c r="E770342"/>
    </row>
    <row r="770343" spans="5:5">
      <c r="E770343"/>
    </row>
    <row r="770344" spans="5:5">
      <c r="E770344"/>
    </row>
    <row r="770345" spans="5:5">
      <c r="E770345"/>
    </row>
    <row r="770346" spans="5:5">
      <c r="E770346"/>
    </row>
    <row r="770347" spans="5:5">
      <c r="E770347"/>
    </row>
    <row r="770348" spans="5:5">
      <c r="E770348"/>
    </row>
    <row r="770349" spans="5:5">
      <c r="E770349"/>
    </row>
    <row r="770350" spans="5:5">
      <c r="E770350"/>
    </row>
    <row r="770351" spans="5:5">
      <c r="E770351"/>
    </row>
    <row r="770352" spans="5:5">
      <c r="E770352"/>
    </row>
    <row r="770353" spans="5:5">
      <c r="E770353"/>
    </row>
    <row r="770354" spans="5:5">
      <c r="E770354"/>
    </row>
    <row r="770355" spans="5:5">
      <c r="E770355"/>
    </row>
    <row r="770356" spans="5:5">
      <c r="E770356"/>
    </row>
    <row r="770357" spans="5:5">
      <c r="E770357"/>
    </row>
    <row r="770358" spans="5:5">
      <c r="E770358"/>
    </row>
    <row r="770359" spans="5:5">
      <c r="E770359"/>
    </row>
    <row r="770360" spans="5:5">
      <c r="E770360"/>
    </row>
    <row r="770361" spans="5:5">
      <c r="E770361"/>
    </row>
    <row r="770362" spans="5:5">
      <c r="E770362"/>
    </row>
    <row r="770363" spans="5:5">
      <c r="E770363"/>
    </row>
    <row r="770364" spans="5:5">
      <c r="E770364"/>
    </row>
    <row r="770365" spans="5:5">
      <c r="E770365"/>
    </row>
    <row r="770366" spans="5:5">
      <c r="E770366"/>
    </row>
    <row r="770367" spans="5:5">
      <c r="E770367"/>
    </row>
    <row r="770368" spans="5:5">
      <c r="E770368"/>
    </row>
    <row r="770369" spans="5:5">
      <c r="E770369"/>
    </row>
    <row r="770370" spans="5:5">
      <c r="E770370"/>
    </row>
    <row r="770371" spans="5:5">
      <c r="E770371"/>
    </row>
    <row r="770372" spans="5:5">
      <c r="E770372"/>
    </row>
    <row r="770373" spans="5:5">
      <c r="E770373"/>
    </row>
    <row r="770374" spans="5:5">
      <c r="E770374"/>
    </row>
    <row r="770375" spans="5:5">
      <c r="E770375"/>
    </row>
    <row r="770376" spans="5:5">
      <c r="E770376"/>
    </row>
    <row r="770377" spans="5:5">
      <c r="E770377"/>
    </row>
    <row r="770378" spans="5:5">
      <c r="E770378"/>
    </row>
    <row r="770379" spans="5:5">
      <c r="E770379"/>
    </row>
    <row r="770380" spans="5:5">
      <c r="E770380"/>
    </row>
    <row r="770381" spans="5:5">
      <c r="E770381"/>
    </row>
    <row r="770382" spans="5:5">
      <c r="E770382"/>
    </row>
    <row r="770383" spans="5:5">
      <c r="E770383"/>
    </row>
    <row r="770384" spans="5:5">
      <c r="E770384"/>
    </row>
    <row r="770385" spans="5:5">
      <c r="E770385"/>
    </row>
    <row r="770386" spans="5:5">
      <c r="E770386"/>
    </row>
    <row r="770387" spans="5:5">
      <c r="E770387"/>
    </row>
    <row r="770388" spans="5:5">
      <c r="E770388"/>
    </row>
    <row r="770389" spans="5:5">
      <c r="E770389"/>
    </row>
    <row r="770390" spans="5:5">
      <c r="E770390"/>
    </row>
    <row r="770391" spans="5:5">
      <c r="E770391"/>
    </row>
    <row r="770392" spans="5:5">
      <c r="E770392"/>
    </row>
    <row r="770393" spans="5:5">
      <c r="E770393"/>
    </row>
    <row r="770394" spans="5:5">
      <c r="E770394"/>
    </row>
    <row r="770395" spans="5:5">
      <c r="E770395"/>
    </row>
    <row r="770396" spans="5:5">
      <c r="E770396"/>
    </row>
    <row r="770397" spans="5:5">
      <c r="E770397"/>
    </row>
    <row r="770398" spans="5:5">
      <c r="E770398"/>
    </row>
    <row r="770399" spans="5:5">
      <c r="E770399"/>
    </row>
    <row r="770400" spans="5:5">
      <c r="E770400"/>
    </row>
    <row r="770401" spans="5:5">
      <c r="E770401"/>
    </row>
    <row r="770402" spans="5:5">
      <c r="E770402"/>
    </row>
    <row r="770403" spans="5:5">
      <c r="E770403"/>
    </row>
    <row r="770404" spans="5:5">
      <c r="E770404"/>
    </row>
    <row r="770405" spans="5:5">
      <c r="E770405"/>
    </row>
    <row r="770406" spans="5:5">
      <c r="E770406"/>
    </row>
    <row r="770407" spans="5:5">
      <c r="E770407"/>
    </row>
    <row r="770408" spans="5:5">
      <c r="E770408"/>
    </row>
    <row r="770409" spans="5:5">
      <c r="E770409"/>
    </row>
    <row r="770410" spans="5:5">
      <c r="E770410"/>
    </row>
    <row r="770411" spans="5:5">
      <c r="E770411"/>
    </row>
    <row r="770412" spans="5:5">
      <c r="E770412"/>
    </row>
    <row r="770413" spans="5:5">
      <c r="E770413"/>
    </row>
    <row r="770414" spans="5:5">
      <c r="E770414"/>
    </row>
    <row r="770415" spans="5:5">
      <c r="E770415"/>
    </row>
    <row r="770416" spans="5:5">
      <c r="E770416"/>
    </row>
    <row r="770417" spans="5:5">
      <c r="E770417"/>
    </row>
    <row r="770418" spans="5:5">
      <c r="E770418"/>
    </row>
    <row r="770419" spans="5:5">
      <c r="E770419"/>
    </row>
    <row r="770420" spans="5:5">
      <c r="E770420"/>
    </row>
    <row r="770421" spans="5:5">
      <c r="E770421"/>
    </row>
    <row r="770422" spans="5:5">
      <c r="E770422"/>
    </row>
    <row r="770423" spans="5:5">
      <c r="E770423"/>
    </row>
    <row r="770424" spans="5:5">
      <c r="E770424"/>
    </row>
    <row r="770425" spans="5:5">
      <c r="E770425"/>
    </row>
    <row r="770426" spans="5:5">
      <c r="E770426"/>
    </row>
    <row r="770427" spans="5:5">
      <c r="E770427"/>
    </row>
    <row r="770428" spans="5:5">
      <c r="E770428"/>
    </row>
    <row r="770429" spans="5:5">
      <c r="E770429"/>
    </row>
    <row r="770430" spans="5:5">
      <c r="E770430"/>
    </row>
    <row r="770431" spans="5:5">
      <c r="E770431"/>
    </row>
    <row r="770432" spans="5:5">
      <c r="E770432"/>
    </row>
    <row r="770433" spans="5:5">
      <c r="E770433"/>
    </row>
    <row r="770434" spans="5:5">
      <c r="E770434"/>
    </row>
    <row r="770435" spans="5:5">
      <c r="E770435"/>
    </row>
    <row r="770436" spans="5:5">
      <c r="E770436"/>
    </row>
    <row r="770437" spans="5:5">
      <c r="E770437"/>
    </row>
    <row r="770438" spans="5:5">
      <c r="E770438"/>
    </row>
    <row r="770439" spans="5:5">
      <c r="E770439"/>
    </row>
    <row r="770440" spans="5:5">
      <c r="E770440"/>
    </row>
    <row r="770441" spans="5:5">
      <c r="E770441"/>
    </row>
    <row r="770442" spans="5:5">
      <c r="E770442"/>
    </row>
    <row r="770443" spans="5:5">
      <c r="E770443"/>
    </row>
    <row r="770444" spans="5:5">
      <c r="E770444"/>
    </row>
    <row r="770445" spans="5:5">
      <c r="E770445"/>
    </row>
    <row r="770446" spans="5:5">
      <c r="E770446"/>
    </row>
    <row r="770447" spans="5:5">
      <c r="E770447"/>
    </row>
    <row r="770448" spans="5:5">
      <c r="E770448"/>
    </row>
    <row r="770449" spans="5:5">
      <c r="E770449"/>
    </row>
    <row r="770450" spans="5:5">
      <c r="E770450"/>
    </row>
    <row r="770451" spans="5:5">
      <c r="E770451"/>
    </row>
    <row r="770452" spans="5:5">
      <c r="E770452"/>
    </row>
    <row r="770453" spans="5:5">
      <c r="E770453"/>
    </row>
    <row r="770454" spans="5:5">
      <c r="E770454"/>
    </row>
    <row r="770455" spans="5:5">
      <c r="E770455"/>
    </row>
    <row r="770456" spans="5:5">
      <c r="E770456"/>
    </row>
    <row r="770457" spans="5:5">
      <c r="E770457"/>
    </row>
    <row r="770458" spans="5:5">
      <c r="E770458"/>
    </row>
    <row r="770459" spans="5:5">
      <c r="E770459"/>
    </row>
    <row r="770460" spans="5:5">
      <c r="E770460"/>
    </row>
    <row r="770461" spans="5:5">
      <c r="E770461"/>
    </row>
    <row r="770462" spans="5:5">
      <c r="E770462"/>
    </row>
    <row r="770463" spans="5:5">
      <c r="E770463"/>
    </row>
    <row r="770464" spans="5:5">
      <c r="E770464"/>
    </row>
    <row r="770465" spans="5:5">
      <c r="E770465"/>
    </row>
    <row r="770466" spans="5:5">
      <c r="E770466"/>
    </row>
    <row r="770467" spans="5:5">
      <c r="E770467"/>
    </row>
    <row r="770468" spans="5:5">
      <c r="E770468"/>
    </row>
    <row r="770469" spans="5:5">
      <c r="E770469"/>
    </row>
    <row r="770470" spans="5:5">
      <c r="E770470"/>
    </row>
    <row r="770471" spans="5:5">
      <c r="E770471"/>
    </row>
    <row r="770472" spans="5:5">
      <c r="E770472"/>
    </row>
    <row r="770473" spans="5:5">
      <c r="E770473"/>
    </row>
    <row r="770474" spans="5:5">
      <c r="E770474"/>
    </row>
    <row r="770475" spans="5:5">
      <c r="E770475"/>
    </row>
    <row r="770476" spans="5:5">
      <c r="E770476"/>
    </row>
    <row r="770477" spans="5:5">
      <c r="E770477"/>
    </row>
    <row r="770478" spans="5:5">
      <c r="E770478"/>
    </row>
    <row r="770479" spans="5:5">
      <c r="E770479"/>
    </row>
    <row r="770480" spans="5:5">
      <c r="E770480"/>
    </row>
    <row r="770481" spans="5:5">
      <c r="E770481"/>
    </row>
    <row r="770482" spans="5:5">
      <c r="E770482"/>
    </row>
    <row r="770483" spans="5:5">
      <c r="E770483"/>
    </row>
    <row r="770484" spans="5:5">
      <c r="E770484"/>
    </row>
    <row r="770485" spans="5:5">
      <c r="E770485"/>
    </row>
    <row r="770486" spans="5:5">
      <c r="E770486"/>
    </row>
    <row r="770487" spans="5:5">
      <c r="E770487"/>
    </row>
    <row r="770488" spans="5:5">
      <c r="E770488"/>
    </row>
    <row r="770489" spans="5:5">
      <c r="E770489"/>
    </row>
    <row r="770490" spans="5:5">
      <c r="E770490"/>
    </row>
    <row r="770491" spans="5:5">
      <c r="E770491"/>
    </row>
    <row r="770492" spans="5:5">
      <c r="E770492"/>
    </row>
    <row r="770493" spans="5:5">
      <c r="E770493"/>
    </row>
    <row r="770494" spans="5:5">
      <c r="E770494"/>
    </row>
    <row r="770495" spans="5:5">
      <c r="E770495"/>
    </row>
    <row r="770496" spans="5:5">
      <c r="E770496"/>
    </row>
    <row r="770497" spans="5:5">
      <c r="E770497"/>
    </row>
    <row r="770498" spans="5:5">
      <c r="E770498"/>
    </row>
    <row r="770499" spans="5:5">
      <c r="E770499"/>
    </row>
    <row r="770500" spans="5:5">
      <c r="E770500"/>
    </row>
    <row r="770501" spans="5:5">
      <c r="E770501"/>
    </row>
    <row r="770502" spans="5:5">
      <c r="E770502"/>
    </row>
    <row r="770503" spans="5:5">
      <c r="E770503"/>
    </row>
    <row r="770504" spans="5:5">
      <c r="E770504"/>
    </row>
    <row r="770505" spans="5:5">
      <c r="E770505"/>
    </row>
    <row r="770506" spans="5:5">
      <c r="E770506"/>
    </row>
    <row r="770507" spans="5:5">
      <c r="E770507"/>
    </row>
    <row r="770508" spans="5:5">
      <c r="E770508"/>
    </row>
    <row r="770509" spans="5:5">
      <c r="E770509"/>
    </row>
    <row r="770510" spans="5:5">
      <c r="E770510"/>
    </row>
    <row r="770511" spans="5:5">
      <c r="E770511"/>
    </row>
    <row r="770512" spans="5:5">
      <c r="E770512"/>
    </row>
    <row r="770513" spans="5:5">
      <c r="E770513"/>
    </row>
    <row r="770514" spans="5:5">
      <c r="E770514"/>
    </row>
    <row r="770515" spans="5:5">
      <c r="E770515"/>
    </row>
    <row r="770516" spans="5:5">
      <c r="E770516"/>
    </row>
    <row r="770517" spans="5:5">
      <c r="E770517"/>
    </row>
    <row r="770518" spans="5:5">
      <c r="E770518"/>
    </row>
    <row r="770519" spans="5:5">
      <c r="E770519"/>
    </row>
    <row r="770520" spans="5:5">
      <c r="E770520"/>
    </row>
    <row r="770521" spans="5:5">
      <c r="E770521"/>
    </row>
    <row r="770522" spans="5:5">
      <c r="E770522"/>
    </row>
    <row r="770523" spans="5:5">
      <c r="E770523"/>
    </row>
    <row r="770524" spans="5:5">
      <c r="E770524"/>
    </row>
    <row r="770525" spans="5:5">
      <c r="E770525"/>
    </row>
    <row r="770526" spans="5:5">
      <c r="E770526"/>
    </row>
    <row r="770527" spans="5:5">
      <c r="E770527"/>
    </row>
    <row r="770528" spans="5:5">
      <c r="E770528"/>
    </row>
    <row r="770529" spans="5:5">
      <c r="E770529"/>
    </row>
    <row r="770530" spans="5:5">
      <c r="E770530"/>
    </row>
    <row r="770531" spans="5:5">
      <c r="E770531"/>
    </row>
    <row r="770532" spans="5:5">
      <c r="E770532"/>
    </row>
    <row r="770533" spans="5:5">
      <c r="E770533"/>
    </row>
    <row r="770534" spans="5:5">
      <c r="E770534"/>
    </row>
    <row r="770535" spans="5:5">
      <c r="E770535"/>
    </row>
    <row r="770536" spans="5:5">
      <c r="E770536"/>
    </row>
    <row r="770537" spans="5:5">
      <c r="E770537"/>
    </row>
    <row r="770538" spans="5:5">
      <c r="E770538"/>
    </row>
    <row r="770539" spans="5:5">
      <c r="E770539"/>
    </row>
    <row r="770540" spans="5:5">
      <c r="E770540"/>
    </row>
    <row r="770541" spans="5:5">
      <c r="E770541"/>
    </row>
    <row r="770542" spans="5:5">
      <c r="E770542"/>
    </row>
    <row r="770543" spans="5:5">
      <c r="E770543"/>
    </row>
    <row r="770544" spans="5:5">
      <c r="E770544"/>
    </row>
    <row r="770545" spans="5:5">
      <c r="E770545"/>
    </row>
    <row r="770546" spans="5:5">
      <c r="E770546"/>
    </row>
    <row r="770547" spans="5:5">
      <c r="E770547"/>
    </row>
    <row r="770548" spans="5:5">
      <c r="E770548"/>
    </row>
    <row r="770549" spans="5:5">
      <c r="E770549"/>
    </row>
    <row r="770550" spans="5:5">
      <c r="E770550"/>
    </row>
    <row r="770551" spans="5:5">
      <c r="E770551"/>
    </row>
    <row r="770552" spans="5:5">
      <c r="E770552"/>
    </row>
    <row r="770553" spans="5:5">
      <c r="E770553"/>
    </row>
    <row r="770554" spans="5:5">
      <c r="E770554"/>
    </row>
    <row r="770555" spans="5:5">
      <c r="E770555"/>
    </row>
    <row r="770556" spans="5:5">
      <c r="E770556"/>
    </row>
    <row r="770557" spans="5:5">
      <c r="E770557"/>
    </row>
    <row r="770558" spans="5:5">
      <c r="E770558"/>
    </row>
    <row r="770559" spans="5:5">
      <c r="E770559"/>
    </row>
    <row r="770560" spans="5:5">
      <c r="E770560"/>
    </row>
    <row r="770561" spans="5:5">
      <c r="E770561"/>
    </row>
    <row r="770562" spans="5:5">
      <c r="E770562"/>
    </row>
    <row r="770563" spans="5:5">
      <c r="E770563"/>
    </row>
    <row r="770564" spans="5:5">
      <c r="E770564"/>
    </row>
    <row r="770565" spans="5:5">
      <c r="E770565"/>
    </row>
    <row r="770566" spans="5:5">
      <c r="E770566"/>
    </row>
    <row r="770567" spans="5:5">
      <c r="E770567"/>
    </row>
    <row r="770568" spans="5:5">
      <c r="E770568"/>
    </row>
    <row r="770569" spans="5:5">
      <c r="E770569"/>
    </row>
    <row r="770570" spans="5:5">
      <c r="E770570"/>
    </row>
    <row r="770571" spans="5:5">
      <c r="E770571"/>
    </row>
    <row r="770572" spans="5:5">
      <c r="E770572"/>
    </row>
    <row r="770573" spans="5:5">
      <c r="E770573"/>
    </row>
    <row r="770574" spans="5:5">
      <c r="E770574"/>
    </row>
    <row r="770575" spans="5:5">
      <c r="E770575"/>
    </row>
    <row r="770576" spans="5:5">
      <c r="E770576"/>
    </row>
    <row r="770577" spans="5:5">
      <c r="E770577"/>
    </row>
    <row r="770578" spans="5:5">
      <c r="E770578"/>
    </row>
    <row r="770579" spans="5:5">
      <c r="E770579"/>
    </row>
    <row r="770580" spans="5:5">
      <c r="E770580"/>
    </row>
    <row r="770581" spans="5:5">
      <c r="E770581"/>
    </row>
    <row r="770582" spans="5:5">
      <c r="E770582"/>
    </row>
    <row r="770583" spans="5:5">
      <c r="E770583"/>
    </row>
    <row r="770584" spans="5:5">
      <c r="E770584"/>
    </row>
    <row r="770585" spans="5:5">
      <c r="E770585"/>
    </row>
    <row r="770586" spans="5:5">
      <c r="E770586"/>
    </row>
    <row r="770587" spans="5:5">
      <c r="E770587"/>
    </row>
    <row r="770588" spans="5:5">
      <c r="E770588"/>
    </row>
    <row r="770589" spans="5:5">
      <c r="E770589"/>
    </row>
    <row r="770590" spans="5:5">
      <c r="E770590"/>
    </row>
    <row r="770591" spans="5:5">
      <c r="E770591"/>
    </row>
    <row r="770592" spans="5:5">
      <c r="E770592"/>
    </row>
    <row r="770593" spans="5:5">
      <c r="E770593"/>
    </row>
    <row r="770594" spans="5:5">
      <c r="E770594"/>
    </row>
    <row r="770595" spans="5:5">
      <c r="E770595"/>
    </row>
    <row r="770596" spans="5:5">
      <c r="E770596"/>
    </row>
    <row r="770597" spans="5:5">
      <c r="E770597"/>
    </row>
    <row r="770598" spans="5:5">
      <c r="E770598"/>
    </row>
    <row r="770599" spans="5:5">
      <c r="E770599"/>
    </row>
    <row r="770600" spans="5:5">
      <c r="E770600"/>
    </row>
    <row r="770601" spans="5:5">
      <c r="E770601"/>
    </row>
    <row r="770602" spans="5:5">
      <c r="E770602"/>
    </row>
    <row r="770603" spans="5:5">
      <c r="E770603"/>
    </row>
    <row r="770604" spans="5:5">
      <c r="E770604"/>
    </row>
    <row r="770605" spans="5:5">
      <c r="E770605"/>
    </row>
    <row r="770606" spans="5:5">
      <c r="E770606"/>
    </row>
    <row r="770607" spans="5:5">
      <c r="E770607"/>
    </row>
    <row r="770608" spans="5:5">
      <c r="E770608"/>
    </row>
    <row r="770609" spans="5:5">
      <c r="E770609"/>
    </row>
    <row r="770610" spans="5:5">
      <c r="E770610"/>
    </row>
    <row r="770611" spans="5:5">
      <c r="E770611"/>
    </row>
    <row r="770612" spans="5:5">
      <c r="E770612"/>
    </row>
    <row r="770613" spans="5:5">
      <c r="E770613"/>
    </row>
    <row r="770614" spans="5:5">
      <c r="E770614"/>
    </row>
    <row r="770615" spans="5:5">
      <c r="E770615"/>
    </row>
    <row r="770616" spans="5:5">
      <c r="E770616"/>
    </row>
    <row r="770617" spans="5:5">
      <c r="E770617"/>
    </row>
    <row r="770618" spans="5:5">
      <c r="E770618"/>
    </row>
    <row r="770619" spans="5:5">
      <c r="E770619"/>
    </row>
    <row r="770620" spans="5:5">
      <c r="E770620"/>
    </row>
    <row r="770621" spans="5:5">
      <c r="E770621"/>
    </row>
    <row r="770622" spans="5:5">
      <c r="E770622"/>
    </row>
    <row r="770623" spans="5:5">
      <c r="E770623"/>
    </row>
    <row r="770624" spans="5:5">
      <c r="E770624"/>
    </row>
    <row r="770625" spans="5:5">
      <c r="E770625"/>
    </row>
    <row r="770626" spans="5:5">
      <c r="E770626"/>
    </row>
    <row r="770627" spans="5:5">
      <c r="E770627"/>
    </row>
    <row r="770628" spans="5:5">
      <c r="E770628"/>
    </row>
    <row r="770629" spans="5:5">
      <c r="E770629"/>
    </row>
    <row r="770630" spans="5:5">
      <c r="E770630"/>
    </row>
    <row r="770631" spans="5:5">
      <c r="E770631"/>
    </row>
    <row r="770632" spans="5:5">
      <c r="E770632"/>
    </row>
    <row r="770633" spans="5:5">
      <c r="E770633"/>
    </row>
    <row r="770634" spans="5:5">
      <c r="E770634"/>
    </row>
    <row r="770635" spans="5:5">
      <c r="E770635"/>
    </row>
    <row r="770636" spans="5:5">
      <c r="E770636"/>
    </row>
    <row r="770637" spans="5:5">
      <c r="E770637"/>
    </row>
    <row r="770638" spans="5:5">
      <c r="E770638"/>
    </row>
    <row r="770639" spans="5:5">
      <c r="E770639"/>
    </row>
    <row r="770640" spans="5:5">
      <c r="E770640"/>
    </row>
    <row r="770641" spans="5:5">
      <c r="E770641"/>
    </row>
    <row r="770642" spans="5:5">
      <c r="E770642"/>
    </row>
    <row r="770643" spans="5:5">
      <c r="E770643"/>
    </row>
    <row r="770644" spans="5:5">
      <c r="E770644"/>
    </row>
    <row r="770645" spans="5:5">
      <c r="E770645"/>
    </row>
    <row r="770646" spans="5:5">
      <c r="E770646"/>
    </row>
    <row r="770647" spans="5:5">
      <c r="E770647"/>
    </row>
    <row r="770648" spans="5:5">
      <c r="E770648"/>
    </row>
    <row r="770649" spans="5:5">
      <c r="E770649"/>
    </row>
    <row r="770650" spans="5:5">
      <c r="E770650"/>
    </row>
    <row r="770651" spans="5:5">
      <c r="E770651"/>
    </row>
    <row r="770652" spans="5:5">
      <c r="E770652"/>
    </row>
    <row r="770653" spans="5:5">
      <c r="E770653"/>
    </row>
    <row r="770654" spans="5:5">
      <c r="E770654"/>
    </row>
    <row r="770655" spans="5:5">
      <c r="E770655"/>
    </row>
    <row r="770656" spans="5:5">
      <c r="E770656"/>
    </row>
    <row r="770657" spans="5:5">
      <c r="E770657"/>
    </row>
    <row r="770658" spans="5:5">
      <c r="E770658"/>
    </row>
    <row r="770659" spans="5:5">
      <c r="E770659"/>
    </row>
    <row r="770660" spans="5:5">
      <c r="E770660"/>
    </row>
    <row r="770661" spans="5:5">
      <c r="E770661"/>
    </row>
    <row r="770662" spans="5:5">
      <c r="E770662"/>
    </row>
    <row r="770663" spans="5:5">
      <c r="E770663"/>
    </row>
    <row r="770664" spans="5:5">
      <c r="E770664"/>
    </row>
    <row r="770665" spans="5:5">
      <c r="E770665"/>
    </row>
    <row r="770666" spans="5:5">
      <c r="E770666"/>
    </row>
    <row r="770667" spans="5:5">
      <c r="E770667"/>
    </row>
    <row r="770668" spans="5:5">
      <c r="E770668"/>
    </row>
    <row r="770669" spans="5:5">
      <c r="E770669"/>
    </row>
    <row r="770670" spans="5:5">
      <c r="E770670"/>
    </row>
    <row r="770671" spans="5:5">
      <c r="E770671"/>
    </row>
    <row r="770672" spans="5:5">
      <c r="E770672"/>
    </row>
    <row r="770673" spans="5:5">
      <c r="E770673"/>
    </row>
    <row r="770674" spans="5:5">
      <c r="E770674"/>
    </row>
    <row r="770675" spans="5:5">
      <c r="E770675"/>
    </row>
    <row r="770676" spans="5:5">
      <c r="E770676"/>
    </row>
    <row r="770677" spans="5:5">
      <c r="E770677"/>
    </row>
    <row r="770678" spans="5:5">
      <c r="E770678"/>
    </row>
    <row r="770679" spans="5:5">
      <c r="E770679"/>
    </row>
    <row r="770680" spans="5:5">
      <c r="E770680"/>
    </row>
    <row r="770681" spans="5:5">
      <c r="E770681"/>
    </row>
    <row r="770682" spans="5:5">
      <c r="E770682"/>
    </row>
    <row r="770683" spans="5:5">
      <c r="E770683"/>
    </row>
    <row r="770684" spans="5:5">
      <c r="E770684"/>
    </row>
    <row r="770685" spans="5:5">
      <c r="E770685"/>
    </row>
    <row r="770686" spans="5:5">
      <c r="E770686"/>
    </row>
    <row r="770687" spans="5:5">
      <c r="E770687"/>
    </row>
    <row r="770688" spans="5:5">
      <c r="E770688"/>
    </row>
    <row r="770689" spans="5:5">
      <c r="E770689"/>
    </row>
    <row r="770690" spans="5:5">
      <c r="E770690"/>
    </row>
    <row r="770691" spans="5:5">
      <c r="E770691"/>
    </row>
    <row r="770692" spans="5:5">
      <c r="E770692"/>
    </row>
    <row r="770693" spans="5:5">
      <c r="E770693"/>
    </row>
    <row r="770694" spans="5:5">
      <c r="E770694"/>
    </row>
    <row r="770695" spans="5:5">
      <c r="E770695"/>
    </row>
    <row r="770696" spans="5:5">
      <c r="E770696"/>
    </row>
    <row r="770697" spans="5:5">
      <c r="E770697"/>
    </row>
    <row r="770698" spans="5:5">
      <c r="E770698"/>
    </row>
    <row r="770699" spans="5:5">
      <c r="E770699"/>
    </row>
    <row r="770700" spans="5:5">
      <c r="E770700"/>
    </row>
    <row r="770701" spans="5:5">
      <c r="E770701"/>
    </row>
    <row r="770702" spans="5:5">
      <c r="E770702"/>
    </row>
    <row r="770703" spans="5:5">
      <c r="E770703"/>
    </row>
    <row r="770704" spans="5:5">
      <c r="E770704"/>
    </row>
    <row r="770705" spans="5:5">
      <c r="E770705"/>
    </row>
    <row r="770706" spans="5:5">
      <c r="E770706"/>
    </row>
    <row r="770707" spans="5:5">
      <c r="E770707"/>
    </row>
    <row r="770708" spans="5:5">
      <c r="E770708"/>
    </row>
    <row r="770709" spans="5:5">
      <c r="E770709"/>
    </row>
    <row r="770710" spans="5:5">
      <c r="E770710"/>
    </row>
    <row r="770711" spans="5:5">
      <c r="E770711"/>
    </row>
    <row r="770712" spans="5:5">
      <c r="E770712"/>
    </row>
    <row r="770713" spans="5:5">
      <c r="E770713"/>
    </row>
    <row r="770714" spans="5:5">
      <c r="E770714"/>
    </row>
    <row r="770715" spans="5:5">
      <c r="E770715"/>
    </row>
    <row r="770716" spans="5:5">
      <c r="E770716"/>
    </row>
    <row r="770717" spans="5:5">
      <c r="E770717"/>
    </row>
    <row r="770718" spans="5:5">
      <c r="E770718"/>
    </row>
    <row r="770719" spans="5:5">
      <c r="E770719"/>
    </row>
    <row r="770720" spans="5:5">
      <c r="E770720"/>
    </row>
    <row r="770721" spans="5:5">
      <c r="E770721"/>
    </row>
    <row r="770722" spans="5:5">
      <c r="E770722"/>
    </row>
    <row r="770723" spans="5:5">
      <c r="E770723"/>
    </row>
    <row r="770724" spans="5:5">
      <c r="E770724"/>
    </row>
    <row r="770725" spans="5:5">
      <c r="E770725"/>
    </row>
    <row r="770726" spans="5:5">
      <c r="E770726"/>
    </row>
    <row r="770727" spans="5:5">
      <c r="E770727"/>
    </row>
    <row r="770728" spans="5:5">
      <c r="E770728"/>
    </row>
    <row r="770729" spans="5:5">
      <c r="E770729"/>
    </row>
    <row r="770730" spans="5:5">
      <c r="E770730"/>
    </row>
    <row r="770731" spans="5:5">
      <c r="E770731"/>
    </row>
    <row r="770732" spans="5:5">
      <c r="E770732"/>
    </row>
    <row r="770733" spans="5:5">
      <c r="E770733"/>
    </row>
    <row r="770734" spans="5:5">
      <c r="E770734"/>
    </row>
    <row r="770735" spans="5:5">
      <c r="E770735"/>
    </row>
    <row r="770736" spans="5:5">
      <c r="E770736"/>
    </row>
    <row r="770737" spans="5:5">
      <c r="E770737"/>
    </row>
    <row r="770738" spans="5:5">
      <c r="E770738"/>
    </row>
    <row r="770739" spans="5:5">
      <c r="E770739"/>
    </row>
    <row r="770740" spans="5:5">
      <c r="E770740"/>
    </row>
    <row r="770741" spans="5:5">
      <c r="E770741"/>
    </row>
    <row r="770742" spans="5:5">
      <c r="E770742"/>
    </row>
    <row r="770743" spans="5:5">
      <c r="E770743"/>
    </row>
    <row r="770744" spans="5:5">
      <c r="E770744"/>
    </row>
    <row r="770745" spans="5:5">
      <c r="E770745"/>
    </row>
    <row r="770746" spans="5:5">
      <c r="E770746"/>
    </row>
    <row r="770747" spans="5:5">
      <c r="E770747"/>
    </row>
    <row r="770748" spans="5:5">
      <c r="E770748"/>
    </row>
    <row r="770749" spans="5:5">
      <c r="E770749"/>
    </row>
    <row r="770750" spans="5:5">
      <c r="E770750"/>
    </row>
    <row r="770751" spans="5:5">
      <c r="E770751"/>
    </row>
    <row r="770752" spans="5:5">
      <c r="E770752"/>
    </row>
    <row r="770753" spans="5:5">
      <c r="E770753"/>
    </row>
    <row r="770754" spans="5:5">
      <c r="E770754"/>
    </row>
    <row r="770755" spans="5:5">
      <c r="E770755"/>
    </row>
    <row r="770756" spans="5:5">
      <c r="E770756"/>
    </row>
    <row r="770757" spans="5:5">
      <c r="E770757"/>
    </row>
    <row r="770758" spans="5:5">
      <c r="E770758"/>
    </row>
    <row r="770759" spans="5:5">
      <c r="E770759"/>
    </row>
    <row r="770760" spans="5:5">
      <c r="E770760"/>
    </row>
    <row r="770761" spans="5:5">
      <c r="E770761"/>
    </row>
    <row r="770762" spans="5:5">
      <c r="E770762"/>
    </row>
    <row r="770763" spans="5:5">
      <c r="E770763"/>
    </row>
    <row r="770764" spans="5:5">
      <c r="E770764"/>
    </row>
    <row r="770765" spans="5:5">
      <c r="E770765"/>
    </row>
    <row r="770766" spans="5:5">
      <c r="E770766"/>
    </row>
    <row r="770767" spans="5:5">
      <c r="E770767"/>
    </row>
    <row r="770768" spans="5:5">
      <c r="E770768"/>
    </row>
    <row r="770769" spans="5:5">
      <c r="E770769"/>
    </row>
    <row r="770770" spans="5:5">
      <c r="E770770"/>
    </row>
    <row r="770771" spans="5:5">
      <c r="E770771"/>
    </row>
    <row r="770772" spans="5:5">
      <c r="E770772"/>
    </row>
    <row r="770773" spans="5:5">
      <c r="E770773"/>
    </row>
    <row r="770774" spans="5:5">
      <c r="E770774"/>
    </row>
    <row r="770775" spans="5:5">
      <c r="E770775"/>
    </row>
    <row r="770776" spans="5:5">
      <c r="E770776"/>
    </row>
    <row r="770777" spans="5:5">
      <c r="E770777"/>
    </row>
    <row r="770778" spans="5:5">
      <c r="E770778"/>
    </row>
    <row r="770779" spans="5:5">
      <c r="E770779"/>
    </row>
    <row r="770780" spans="5:5">
      <c r="E770780"/>
    </row>
    <row r="770781" spans="5:5">
      <c r="E770781"/>
    </row>
    <row r="770782" spans="5:5">
      <c r="E770782"/>
    </row>
    <row r="770783" spans="5:5">
      <c r="E770783"/>
    </row>
    <row r="770784" spans="5:5">
      <c r="E770784"/>
    </row>
    <row r="770785" spans="5:5">
      <c r="E770785"/>
    </row>
    <row r="770786" spans="5:5">
      <c r="E770786"/>
    </row>
    <row r="770787" spans="5:5">
      <c r="E770787"/>
    </row>
    <row r="770788" spans="5:5">
      <c r="E770788"/>
    </row>
    <row r="770789" spans="5:5">
      <c r="E770789"/>
    </row>
    <row r="770790" spans="5:5">
      <c r="E770790"/>
    </row>
    <row r="770791" spans="5:5">
      <c r="E770791"/>
    </row>
    <row r="770792" spans="5:5">
      <c r="E770792"/>
    </row>
    <row r="770793" spans="5:5">
      <c r="E770793"/>
    </row>
    <row r="770794" spans="5:5">
      <c r="E770794"/>
    </row>
    <row r="770795" spans="5:5">
      <c r="E770795"/>
    </row>
    <row r="770796" spans="5:5">
      <c r="E770796"/>
    </row>
    <row r="770797" spans="5:5">
      <c r="E770797"/>
    </row>
    <row r="770798" spans="5:5">
      <c r="E770798"/>
    </row>
    <row r="770799" spans="5:5">
      <c r="E770799"/>
    </row>
    <row r="770800" spans="5:5">
      <c r="E770800"/>
    </row>
    <row r="770801" spans="5:5">
      <c r="E770801"/>
    </row>
    <row r="770802" spans="5:5">
      <c r="E770802"/>
    </row>
    <row r="770803" spans="5:5">
      <c r="E770803"/>
    </row>
    <row r="770804" spans="5:5">
      <c r="E770804"/>
    </row>
    <row r="770805" spans="5:5">
      <c r="E770805"/>
    </row>
    <row r="770806" spans="5:5">
      <c r="E770806"/>
    </row>
    <row r="770807" spans="5:5">
      <c r="E770807"/>
    </row>
    <row r="770808" spans="5:5">
      <c r="E770808"/>
    </row>
    <row r="770809" spans="5:5">
      <c r="E770809"/>
    </row>
    <row r="770810" spans="5:5">
      <c r="E770810"/>
    </row>
    <row r="770811" spans="5:5">
      <c r="E770811"/>
    </row>
    <row r="770812" spans="5:5">
      <c r="E770812"/>
    </row>
    <row r="770813" spans="5:5">
      <c r="E770813"/>
    </row>
    <row r="770814" spans="5:5">
      <c r="E770814"/>
    </row>
    <row r="770815" spans="5:5">
      <c r="E770815"/>
    </row>
    <row r="770816" spans="5:5">
      <c r="E770816"/>
    </row>
    <row r="770817" spans="5:5">
      <c r="E770817"/>
    </row>
    <row r="770818" spans="5:5">
      <c r="E770818"/>
    </row>
    <row r="770819" spans="5:5">
      <c r="E770819"/>
    </row>
    <row r="770820" spans="5:5">
      <c r="E770820"/>
    </row>
    <row r="770821" spans="5:5">
      <c r="E770821"/>
    </row>
    <row r="770822" spans="5:5">
      <c r="E770822"/>
    </row>
    <row r="770823" spans="5:5">
      <c r="E770823"/>
    </row>
    <row r="770824" spans="5:5">
      <c r="E770824"/>
    </row>
    <row r="770825" spans="5:5">
      <c r="E770825"/>
    </row>
    <row r="770826" spans="5:5">
      <c r="E770826"/>
    </row>
    <row r="770827" spans="5:5">
      <c r="E770827"/>
    </row>
    <row r="770828" spans="5:5">
      <c r="E770828"/>
    </row>
    <row r="770829" spans="5:5">
      <c r="E770829"/>
    </row>
    <row r="770830" spans="5:5">
      <c r="E770830"/>
    </row>
    <row r="770831" spans="5:5">
      <c r="E770831"/>
    </row>
    <row r="770832" spans="5:5">
      <c r="E770832"/>
    </row>
    <row r="770833" spans="5:5">
      <c r="E770833"/>
    </row>
    <row r="770834" spans="5:5">
      <c r="E770834"/>
    </row>
    <row r="770835" spans="5:5">
      <c r="E770835"/>
    </row>
    <row r="770836" spans="5:5">
      <c r="E770836"/>
    </row>
    <row r="770837" spans="5:5">
      <c r="E770837"/>
    </row>
    <row r="770838" spans="5:5">
      <c r="E770838"/>
    </row>
    <row r="770839" spans="5:5">
      <c r="E770839"/>
    </row>
    <row r="770840" spans="5:5">
      <c r="E770840"/>
    </row>
    <row r="770841" spans="5:5">
      <c r="E770841"/>
    </row>
    <row r="770842" spans="5:5">
      <c r="E770842"/>
    </row>
    <row r="770843" spans="5:5">
      <c r="E770843"/>
    </row>
    <row r="770844" spans="5:5">
      <c r="E770844"/>
    </row>
    <row r="770845" spans="5:5">
      <c r="E770845"/>
    </row>
    <row r="770846" spans="5:5">
      <c r="E770846"/>
    </row>
    <row r="770847" spans="5:5">
      <c r="E770847"/>
    </row>
    <row r="770848" spans="5:5">
      <c r="E770848"/>
    </row>
    <row r="770849" spans="5:5">
      <c r="E770849"/>
    </row>
    <row r="770850" spans="5:5">
      <c r="E770850"/>
    </row>
    <row r="770851" spans="5:5">
      <c r="E770851"/>
    </row>
    <row r="770852" spans="5:5">
      <c r="E770852"/>
    </row>
    <row r="770853" spans="5:5">
      <c r="E770853"/>
    </row>
    <row r="770854" spans="5:5">
      <c r="E770854"/>
    </row>
    <row r="770855" spans="5:5">
      <c r="E770855"/>
    </row>
    <row r="770856" spans="5:5">
      <c r="E770856"/>
    </row>
    <row r="770857" spans="5:5">
      <c r="E770857"/>
    </row>
    <row r="770858" spans="5:5">
      <c r="E770858"/>
    </row>
    <row r="770859" spans="5:5">
      <c r="E770859"/>
    </row>
    <row r="770860" spans="5:5">
      <c r="E770860"/>
    </row>
    <row r="770861" spans="5:5">
      <c r="E770861"/>
    </row>
    <row r="770862" spans="5:5">
      <c r="E770862"/>
    </row>
    <row r="770863" spans="5:5">
      <c r="E770863"/>
    </row>
    <row r="770864" spans="5:5">
      <c r="E770864"/>
    </row>
    <row r="770865" spans="5:5">
      <c r="E770865"/>
    </row>
    <row r="770866" spans="5:5">
      <c r="E770866"/>
    </row>
    <row r="770867" spans="5:5">
      <c r="E770867"/>
    </row>
    <row r="770868" spans="5:5">
      <c r="E770868"/>
    </row>
    <row r="770869" spans="5:5">
      <c r="E770869"/>
    </row>
    <row r="770870" spans="5:5">
      <c r="E770870"/>
    </row>
    <row r="770871" spans="5:5">
      <c r="E770871"/>
    </row>
    <row r="770872" spans="5:5">
      <c r="E770872"/>
    </row>
    <row r="770873" spans="5:5">
      <c r="E770873"/>
    </row>
    <row r="770874" spans="5:5">
      <c r="E770874"/>
    </row>
    <row r="770875" spans="5:5">
      <c r="E770875"/>
    </row>
    <row r="770876" spans="5:5">
      <c r="E770876"/>
    </row>
    <row r="770877" spans="5:5">
      <c r="E770877"/>
    </row>
    <row r="770878" spans="5:5">
      <c r="E770878"/>
    </row>
    <row r="770879" spans="5:5">
      <c r="E770879"/>
    </row>
    <row r="770880" spans="5:5">
      <c r="E770880"/>
    </row>
    <row r="770881" spans="5:5">
      <c r="E770881"/>
    </row>
    <row r="770882" spans="5:5">
      <c r="E770882"/>
    </row>
    <row r="770883" spans="5:5">
      <c r="E770883"/>
    </row>
    <row r="770884" spans="5:5">
      <c r="E770884"/>
    </row>
    <row r="770885" spans="5:5">
      <c r="E770885"/>
    </row>
    <row r="770886" spans="5:5">
      <c r="E770886"/>
    </row>
    <row r="770887" spans="5:5">
      <c r="E770887"/>
    </row>
    <row r="770888" spans="5:5">
      <c r="E770888"/>
    </row>
    <row r="770889" spans="5:5">
      <c r="E770889"/>
    </row>
    <row r="770890" spans="5:5">
      <c r="E770890"/>
    </row>
    <row r="770891" spans="5:5">
      <c r="E770891"/>
    </row>
    <row r="770892" spans="5:5">
      <c r="E770892"/>
    </row>
    <row r="770893" spans="5:5">
      <c r="E770893"/>
    </row>
    <row r="770894" spans="5:5">
      <c r="E770894"/>
    </row>
    <row r="770895" spans="5:5">
      <c r="E770895"/>
    </row>
    <row r="770896" spans="5:5">
      <c r="E770896"/>
    </row>
    <row r="770897" spans="5:5">
      <c r="E770897"/>
    </row>
    <row r="770898" spans="5:5">
      <c r="E770898"/>
    </row>
    <row r="770899" spans="5:5">
      <c r="E770899"/>
    </row>
    <row r="770900" spans="5:5">
      <c r="E770900"/>
    </row>
    <row r="770901" spans="5:5">
      <c r="E770901"/>
    </row>
    <row r="770902" spans="5:5">
      <c r="E770902"/>
    </row>
    <row r="770903" spans="5:5">
      <c r="E770903"/>
    </row>
    <row r="770904" spans="5:5">
      <c r="E770904"/>
    </row>
    <row r="770905" spans="5:5">
      <c r="E770905"/>
    </row>
    <row r="770906" spans="5:5">
      <c r="E770906"/>
    </row>
    <row r="770907" spans="5:5">
      <c r="E770907"/>
    </row>
    <row r="770908" spans="5:5">
      <c r="E770908"/>
    </row>
    <row r="770909" spans="5:5">
      <c r="E770909"/>
    </row>
    <row r="770910" spans="5:5">
      <c r="E770910"/>
    </row>
    <row r="770911" spans="5:5">
      <c r="E770911"/>
    </row>
    <row r="770912" spans="5:5">
      <c r="E770912"/>
    </row>
    <row r="770913" spans="5:5">
      <c r="E770913"/>
    </row>
    <row r="770914" spans="5:5">
      <c r="E770914"/>
    </row>
    <row r="770915" spans="5:5">
      <c r="E770915"/>
    </row>
    <row r="770916" spans="5:5">
      <c r="E770916"/>
    </row>
    <row r="770917" spans="5:5">
      <c r="E770917"/>
    </row>
    <row r="770918" spans="5:5">
      <c r="E770918"/>
    </row>
    <row r="770919" spans="5:5">
      <c r="E770919"/>
    </row>
    <row r="770920" spans="5:5">
      <c r="E770920"/>
    </row>
    <row r="770921" spans="5:5">
      <c r="E770921"/>
    </row>
    <row r="770922" spans="5:5">
      <c r="E770922"/>
    </row>
    <row r="770923" spans="5:5">
      <c r="E770923"/>
    </row>
    <row r="770924" spans="5:5">
      <c r="E770924"/>
    </row>
    <row r="770925" spans="5:5">
      <c r="E770925"/>
    </row>
    <row r="770926" spans="5:5">
      <c r="E770926"/>
    </row>
    <row r="770927" spans="5:5">
      <c r="E770927"/>
    </row>
    <row r="770928" spans="5:5">
      <c r="E770928"/>
    </row>
    <row r="770929" spans="5:5">
      <c r="E770929"/>
    </row>
    <row r="770930" spans="5:5">
      <c r="E770930"/>
    </row>
    <row r="770931" spans="5:5">
      <c r="E770931"/>
    </row>
    <row r="770932" spans="5:5">
      <c r="E770932"/>
    </row>
    <row r="770933" spans="5:5">
      <c r="E770933"/>
    </row>
    <row r="770934" spans="5:5">
      <c r="E770934"/>
    </row>
    <row r="770935" spans="5:5">
      <c r="E770935"/>
    </row>
    <row r="770936" spans="5:5">
      <c r="E770936"/>
    </row>
    <row r="770937" spans="5:5">
      <c r="E770937"/>
    </row>
    <row r="770938" spans="5:5">
      <c r="E770938"/>
    </row>
    <row r="770939" spans="5:5">
      <c r="E770939"/>
    </row>
    <row r="770940" spans="5:5">
      <c r="E770940"/>
    </row>
    <row r="770941" spans="5:5">
      <c r="E770941"/>
    </row>
    <row r="770942" spans="5:5">
      <c r="E770942"/>
    </row>
    <row r="770943" spans="5:5">
      <c r="E770943"/>
    </row>
    <row r="770944" spans="5:5">
      <c r="E770944"/>
    </row>
    <row r="770945" spans="5:5">
      <c r="E770945"/>
    </row>
    <row r="770946" spans="5:5">
      <c r="E770946"/>
    </row>
    <row r="770947" spans="5:5">
      <c r="E770947"/>
    </row>
    <row r="770948" spans="5:5">
      <c r="E770948"/>
    </row>
    <row r="770949" spans="5:5">
      <c r="E770949"/>
    </row>
    <row r="770950" spans="5:5">
      <c r="E770950"/>
    </row>
    <row r="770951" spans="5:5">
      <c r="E770951"/>
    </row>
    <row r="770952" spans="5:5">
      <c r="E770952"/>
    </row>
    <row r="770953" spans="5:5">
      <c r="E770953"/>
    </row>
    <row r="770954" spans="5:5">
      <c r="E770954"/>
    </row>
    <row r="770955" spans="5:5">
      <c r="E770955"/>
    </row>
    <row r="770956" spans="5:5">
      <c r="E770956"/>
    </row>
    <row r="770957" spans="5:5">
      <c r="E770957"/>
    </row>
    <row r="770958" spans="5:5">
      <c r="E770958"/>
    </row>
    <row r="770959" spans="5:5">
      <c r="E770959"/>
    </row>
    <row r="770960" spans="5:5">
      <c r="E770960"/>
    </row>
    <row r="770961" spans="5:5">
      <c r="E770961"/>
    </row>
    <row r="770962" spans="5:5">
      <c r="E770962"/>
    </row>
    <row r="770963" spans="5:5">
      <c r="E770963"/>
    </row>
    <row r="770964" spans="5:5">
      <c r="E770964"/>
    </row>
    <row r="770965" spans="5:5">
      <c r="E770965"/>
    </row>
    <row r="770966" spans="5:5">
      <c r="E770966"/>
    </row>
    <row r="770967" spans="5:5">
      <c r="E770967"/>
    </row>
    <row r="770968" spans="5:5">
      <c r="E770968"/>
    </row>
    <row r="770969" spans="5:5">
      <c r="E770969"/>
    </row>
    <row r="770970" spans="5:5">
      <c r="E770970"/>
    </row>
    <row r="770971" spans="5:5">
      <c r="E770971"/>
    </row>
    <row r="770972" spans="5:5">
      <c r="E770972"/>
    </row>
    <row r="770973" spans="5:5">
      <c r="E770973"/>
    </row>
    <row r="770974" spans="5:5">
      <c r="E770974"/>
    </row>
    <row r="770975" spans="5:5">
      <c r="E770975"/>
    </row>
    <row r="770976" spans="5:5">
      <c r="E770976"/>
    </row>
    <row r="770977" spans="5:5">
      <c r="E770977"/>
    </row>
    <row r="770978" spans="5:5">
      <c r="E770978"/>
    </row>
    <row r="770979" spans="5:5">
      <c r="E770979"/>
    </row>
    <row r="770980" spans="5:5">
      <c r="E770980"/>
    </row>
    <row r="770981" spans="5:5">
      <c r="E770981"/>
    </row>
    <row r="770982" spans="5:5">
      <c r="E770982"/>
    </row>
    <row r="770983" spans="5:5">
      <c r="E770983"/>
    </row>
    <row r="770984" spans="5:5">
      <c r="E770984"/>
    </row>
    <row r="770985" spans="5:5">
      <c r="E770985"/>
    </row>
    <row r="770986" spans="5:5">
      <c r="E770986"/>
    </row>
    <row r="770987" spans="5:5">
      <c r="E770987"/>
    </row>
    <row r="770988" spans="5:5">
      <c r="E770988"/>
    </row>
    <row r="770989" spans="5:5">
      <c r="E770989"/>
    </row>
    <row r="770990" spans="5:5">
      <c r="E770990"/>
    </row>
    <row r="770991" spans="5:5">
      <c r="E770991"/>
    </row>
    <row r="770992" spans="5:5">
      <c r="E770992"/>
    </row>
    <row r="770993" spans="5:5">
      <c r="E770993"/>
    </row>
    <row r="770994" spans="5:5">
      <c r="E770994"/>
    </row>
    <row r="770995" spans="5:5">
      <c r="E770995"/>
    </row>
    <row r="770996" spans="5:5">
      <c r="E770996"/>
    </row>
    <row r="770997" spans="5:5">
      <c r="E770997"/>
    </row>
    <row r="770998" spans="5:5">
      <c r="E770998"/>
    </row>
    <row r="770999" spans="5:5">
      <c r="E770999"/>
    </row>
    <row r="771000" spans="5:5">
      <c r="E771000"/>
    </row>
    <row r="771001" spans="5:5">
      <c r="E771001"/>
    </row>
    <row r="771002" spans="5:5">
      <c r="E771002"/>
    </row>
    <row r="771003" spans="5:5">
      <c r="E771003"/>
    </row>
    <row r="771004" spans="5:5">
      <c r="E771004"/>
    </row>
    <row r="771005" spans="5:5">
      <c r="E771005"/>
    </row>
    <row r="771006" spans="5:5">
      <c r="E771006"/>
    </row>
    <row r="771007" spans="5:5">
      <c r="E771007"/>
    </row>
    <row r="771008" spans="5:5">
      <c r="E771008"/>
    </row>
    <row r="771009" spans="5:5">
      <c r="E771009"/>
    </row>
    <row r="771010" spans="5:5">
      <c r="E771010"/>
    </row>
    <row r="771011" spans="5:5">
      <c r="E771011"/>
    </row>
    <row r="771012" spans="5:5">
      <c r="E771012"/>
    </row>
    <row r="771013" spans="5:5">
      <c r="E771013"/>
    </row>
    <row r="771014" spans="5:5">
      <c r="E771014"/>
    </row>
    <row r="771015" spans="5:5">
      <c r="E771015"/>
    </row>
    <row r="771016" spans="5:5">
      <c r="E771016"/>
    </row>
    <row r="771017" spans="5:5">
      <c r="E771017"/>
    </row>
    <row r="771018" spans="5:5">
      <c r="E771018"/>
    </row>
    <row r="771019" spans="5:5">
      <c r="E771019"/>
    </row>
    <row r="771020" spans="5:5">
      <c r="E771020"/>
    </row>
    <row r="771021" spans="5:5">
      <c r="E771021"/>
    </row>
    <row r="771022" spans="5:5">
      <c r="E771022"/>
    </row>
    <row r="771023" spans="5:5">
      <c r="E771023"/>
    </row>
    <row r="771024" spans="5:5">
      <c r="E771024"/>
    </row>
    <row r="771025" spans="5:5">
      <c r="E771025"/>
    </row>
    <row r="771026" spans="5:5">
      <c r="E771026"/>
    </row>
    <row r="771027" spans="5:5">
      <c r="E771027"/>
    </row>
    <row r="771028" spans="5:5">
      <c r="E771028"/>
    </row>
    <row r="771029" spans="5:5">
      <c r="E771029"/>
    </row>
    <row r="771030" spans="5:5">
      <c r="E771030"/>
    </row>
    <row r="771031" spans="5:5">
      <c r="E771031"/>
    </row>
    <row r="771032" spans="5:5">
      <c r="E771032"/>
    </row>
    <row r="771033" spans="5:5">
      <c r="E771033"/>
    </row>
    <row r="771034" spans="5:5">
      <c r="E771034"/>
    </row>
    <row r="771035" spans="5:5">
      <c r="E771035"/>
    </row>
    <row r="771036" spans="5:5">
      <c r="E771036"/>
    </row>
    <row r="771037" spans="5:5">
      <c r="E771037"/>
    </row>
    <row r="771038" spans="5:5">
      <c r="E771038"/>
    </row>
    <row r="771039" spans="5:5">
      <c r="E771039"/>
    </row>
    <row r="771040" spans="5:5">
      <c r="E771040"/>
    </row>
    <row r="771041" spans="5:5">
      <c r="E771041"/>
    </row>
    <row r="771042" spans="5:5">
      <c r="E771042"/>
    </row>
    <row r="771043" spans="5:5">
      <c r="E771043"/>
    </row>
    <row r="771044" spans="5:5">
      <c r="E771044"/>
    </row>
    <row r="771045" spans="5:5">
      <c r="E771045"/>
    </row>
    <row r="771046" spans="5:5">
      <c r="E771046"/>
    </row>
    <row r="771047" spans="5:5">
      <c r="E771047"/>
    </row>
    <row r="771048" spans="5:5">
      <c r="E771048"/>
    </row>
    <row r="771049" spans="5:5">
      <c r="E771049"/>
    </row>
    <row r="771050" spans="5:5">
      <c r="E771050"/>
    </row>
    <row r="771051" spans="5:5">
      <c r="E771051"/>
    </row>
    <row r="771052" spans="5:5">
      <c r="E771052"/>
    </row>
    <row r="771053" spans="5:5">
      <c r="E771053"/>
    </row>
    <row r="771054" spans="5:5">
      <c r="E771054"/>
    </row>
    <row r="771055" spans="5:5">
      <c r="E771055"/>
    </row>
    <row r="771056" spans="5:5">
      <c r="E771056"/>
    </row>
    <row r="771057" spans="5:5">
      <c r="E771057"/>
    </row>
    <row r="771058" spans="5:5">
      <c r="E771058"/>
    </row>
    <row r="771059" spans="5:5">
      <c r="E771059"/>
    </row>
    <row r="771060" spans="5:5">
      <c r="E771060"/>
    </row>
    <row r="771061" spans="5:5">
      <c r="E771061"/>
    </row>
    <row r="771062" spans="5:5">
      <c r="E771062"/>
    </row>
    <row r="771063" spans="5:5">
      <c r="E771063"/>
    </row>
    <row r="771064" spans="5:5">
      <c r="E771064"/>
    </row>
    <row r="771065" spans="5:5">
      <c r="E771065"/>
    </row>
    <row r="771066" spans="5:5">
      <c r="E771066"/>
    </row>
    <row r="771067" spans="5:5">
      <c r="E771067"/>
    </row>
    <row r="771068" spans="5:5">
      <c r="E771068"/>
    </row>
    <row r="771069" spans="5:5">
      <c r="E771069"/>
    </row>
    <row r="771070" spans="5:5">
      <c r="E771070"/>
    </row>
    <row r="771071" spans="5:5">
      <c r="E771071"/>
    </row>
    <row r="771072" spans="5:5">
      <c r="E771072"/>
    </row>
    <row r="771073" spans="5:5">
      <c r="E771073"/>
    </row>
    <row r="771074" spans="5:5">
      <c r="E771074"/>
    </row>
    <row r="771075" spans="5:5">
      <c r="E771075"/>
    </row>
    <row r="771076" spans="5:5">
      <c r="E771076"/>
    </row>
    <row r="771077" spans="5:5">
      <c r="E771077"/>
    </row>
    <row r="771078" spans="5:5">
      <c r="E771078"/>
    </row>
    <row r="771079" spans="5:5">
      <c r="E771079"/>
    </row>
    <row r="771080" spans="5:5">
      <c r="E771080"/>
    </row>
    <row r="771081" spans="5:5">
      <c r="E771081"/>
    </row>
    <row r="771082" spans="5:5">
      <c r="E771082"/>
    </row>
    <row r="771083" spans="5:5">
      <c r="E771083"/>
    </row>
    <row r="771084" spans="5:5">
      <c r="E771084"/>
    </row>
    <row r="771085" spans="5:5">
      <c r="E771085"/>
    </row>
    <row r="771086" spans="5:5">
      <c r="E771086"/>
    </row>
    <row r="771087" spans="5:5">
      <c r="E771087"/>
    </row>
    <row r="771088" spans="5:5">
      <c r="E771088"/>
    </row>
    <row r="771089" spans="5:5">
      <c r="E771089"/>
    </row>
    <row r="771090" spans="5:5">
      <c r="E771090"/>
    </row>
    <row r="771091" spans="5:5">
      <c r="E771091"/>
    </row>
    <row r="771092" spans="5:5">
      <c r="E771092"/>
    </row>
    <row r="771093" spans="5:5">
      <c r="E771093"/>
    </row>
    <row r="771094" spans="5:5">
      <c r="E771094"/>
    </row>
    <row r="771095" spans="5:5">
      <c r="E771095"/>
    </row>
    <row r="771096" spans="5:5">
      <c r="E771096"/>
    </row>
    <row r="771097" spans="5:5">
      <c r="E771097"/>
    </row>
    <row r="771098" spans="5:5">
      <c r="E771098"/>
    </row>
    <row r="771099" spans="5:5">
      <c r="E771099"/>
    </row>
    <row r="771100" spans="5:5">
      <c r="E771100"/>
    </row>
    <row r="771101" spans="5:5">
      <c r="E771101"/>
    </row>
    <row r="771102" spans="5:5">
      <c r="E771102"/>
    </row>
    <row r="771103" spans="5:5">
      <c r="E771103"/>
    </row>
    <row r="771104" spans="5:5">
      <c r="E771104"/>
    </row>
    <row r="771105" spans="5:5">
      <c r="E771105"/>
    </row>
    <row r="771106" spans="5:5">
      <c r="E771106"/>
    </row>
    <row r="771107" spans="5:5">
      <c r="E771107"/>
    </row>
    <row r="771108" spans="5:5">
      <c r="E771108"/>
    </row>
    <row r="771109" spans="5:5">
      <c r="E771109"/>
    </row>
    <row r="771110" spans="5:5">
      <c r="E771110"/>
    </row>
    <row r="771111" spans="5:5">
      <c r="E771111"/>
    </row>
    <row r="771112" spans="5:5">
      <c r="E771112"/>
    </row>
    <row r="771113" spans="5:5">
      <c r="E771113"/>
    </row>
    <row r="771114" spans="5:5">
      <c r="E771114"/>
    </row>
    <row r="771115" spans="5:5">
      <c r="E771115"/>
    </row>
    <row r="771116" spans="5:5">
      <c r="E771116"/>
    </row>
    <row r="771117" spans="5:5">
      <c r="E771117"/>
    </row>
    <row r="771118" spans="5:5">
      <c r="E771118"/>
    </row>
    <row r="771119" spans="5:5">
      <c r="E771119"/>
    </row>
    <row r="771120" spans="5:5">
      <c r="E771120"/>
    </row>
    <row r="771121" spans="5:5">
      <c r="E771121"/>
    </row>
    <row r="771122" spans="5:5">
      <c r="E771122"/>
    </row>
    <row r="771123" spans="5:5">
      <c r="E771123"/>
    </row>
    <row r="771124" spans="5:5">
      <c r="E771124"/>
    </row>
    <row r="771125" spans="5:5">
      <c r="E771125"/>
    </row>
    <row r="771126" spans="5:5">
      <c r="E771126"/>
    </row>
    <row r="771127" spans="5:5">
      <c r="E771127"/>
    </row>
    <row r="771128" spans="5:5">
      <c r="E771128"/>
    </row>
    <row r="771129" spans="5:5">
      <c r="E771129"/>
    </row>
    <row r="771130" spans="5:5">
      <c r="E771130"/>
    </row>
    <row r="771131" spans="5:5">
      <c r="E771131"/>
    </row>
    <row r="771132" spans="5:5">
      <c r="E771132"/>
    </row>
    <row r="771133" spans="5:5">
      <c r="E771133"/>
    </row>
    <row r="771134" spans="5:5">
      <c r="E771134"/>
    </row>
    <row r="771135" spans="5:5">
      <c r="E771135"/>
    </row>
    <row r="771136" spans="5:5">
      <c r="E771136"/>
    </row>
    <row r="771137" spans="5:5">
      <c r="E771137"/>
    </row>
    <row r="771138" spans="5:5">
      <c r="E771138"/>
    </row>
    <row r="771139" spans="5:5">
      <c r="E771139"/>
    </row>
    <row r="771140" spans="5:5">
      <c r="E771140"/>
    </row>
    <row r="771141" spans="5:5">
      <c r="E771141"/>
    </row>
    <row r="771142" spans="5:5">
      <c r="E771142"/>
    </row>
    <row r="771143" spans="5:5">
      <c r="E771143"/>
    </row>
    <row r="771144" spans="5:5">
      <c r="E771144"/>
    </row>
    <row r="771145" spans="5:5">
      <c r="E771145"/>
    </row>
    <row r="771146" spans="5:5">
      <c r="E771146"/>
    </row>
    <row r="771147" spans="5:5">
      <c r="E771147"/>
    </row>
    <row r="771148" spans="5:5">
      <c r="E771148"/>
    </row>
    <row r="771149" spans="5:5">
      <c r="E771149"/>
    </row>
    <row r="771150" spans="5:5">
      <c r="E771150"/>
    </row>
    <row r="771151" spans="5:5">
      <c r="E771151"/>
    </row>
    <row r="771152" spans="5:5">
      <c r="E771152"/>
    </row>
    <row r="771153" spans="5:5">
      <c r="E771153"/>
    </row>
    <row r="771154" spans="5:5">
      <c r="E771154"/>
    </row>
    <row r="771155" spans="5:5">
      <c r="E771155"/>
    </row>
    <row r="771156" spans="5:5">
      <c r="E771156"/>
    </row>
    <row r="771157" spans="5:5">
      <c r="E771157"/>
    </row>
    <row r="771158" spans="5:5">
      <c r="E771158"/>
    </row>
    <row r="771159" spans="5:5">
      <c r="E771159"/>
    </row>
    <row r="771160" spans="5:5">
      <c r="E771160"/>
    </row>
    <row r="771161" spans="5:5">
      <c r="E771161"/>
    </row>
    <row r="771162" spans="5:5">
      <c r="E771162"/>
    </row>
    <row r="771163" spans="5:5">
      <c r="E771163"/>
    </row>
    <row r="771164" spans="5:5">
      <c r="E771164"/>
    </row>
    <row r="771165" spans="5:5">
      <c r="E771165"/>
    </row>
    <row r="771166" spans="5:5">
      <c r="E771166"/>
    </row>
    <row r="771167" spans="5:5">
      <c r="E771167"/>
    </row>
    <row r="771168" spans="5:5">
      <c r="E771168"/>
    </row>
    <row r="771169" spans="5:5">
      <c r="E771169"/>
    </row>
    <row r="771170" spans="5:5">
      <c r="E771170"/>
    </row>
    <row r="771171" spans="5:5">
      <c r="E771171"/>
    </row>
    <row r="771172" spans="5:5">
      <c r="E771172"/>
    </row>
    <row r="771173" spans="5:5">
      <c r="E771173"/>
    </row>
    <row r="771174" spans="5:5">
      <c r="E771174"/>
    </row>
    <row r="771175" spans="5:5">
      <c r="E771175"/>
    </row>
    <row r="771176" spans="5:5">
      <c r="E771176"/>
    </row>
    <row r="771177" spans="5:5">
      <c r="E771177"/>
    </row>
    <row r="771178" spans="5:5">
      <c r="E771178"/>
    </row>
    <row r="771179" spans="5:5">
      <c r="E771179"/>
    </row>
    <row r="771180" spans="5:5">
      <c r="E771180"/>
    </row>
    <row r="771181" spans="5:5">
      <c r="E771181"/>
    </row>
    <row r="771182" spans="5:5">
      <c r="E771182"/>
    </row>
    <row r="771183" spans="5:5">
      <c r="E771183"/>
    </row>
    <row r="771184" spans="5:5">
      <c r="E771184"/>
    </row>
    <row r="771185" spans="5:5">
      <c r="E771185"/>
    </row>
    <row r="771186" spans="5:5">
      <c r="E771186"/>
    </row>
    <row r="771187" spans="5:5">
      <c r="E771187"/>
    </row>
    <row r="771188" spans="5:5">
      <c r="E771188"/>
    </row>
    <row r="771189" spans="5:5">
      <c r="E771189"/>
    </row>
    <row r="771190" spans="5:5">
      <c r="E771190"/>
    </row>
    <row r="771191" spans="5:5">
      <c r="E771191"/>
    </row>
    <row r="771192" spans="5:5">
      <c r="E771192"/>
    </row>
    <row r="771193" spans="5:5">
      <c r="E771193"/>
    </row>
    <row r="771194" spans="5:5">
      <c r="E771194"/>
    </row>
    <row r="771195" spans="5:5">
      <c r="E771195"/>
    </row>
    <row r="771196" spans="5:5">
      <c r="E771196"/>
    </row>
    <row r="771197" spans="5:5">
      <c r="E771197"/>
    </row>
    <row r="771198" spans="5:5">
      <c r="E771198"/>
    </row>
    <row r="771199" spans="5:5">
      <c r="E771199"/>
    </row>
    <row r="771200" spans="5:5">
      <c r="E771200"/>
    </row>
    <row r="771201" spans="5:5">
      <c r="E771201"/>
    </row>
    <row r="771202" spans="5:5">
      <c r="E771202"/>
    </row>
    <row r="771203" spans="5:5">
      <c r="E771203"/>
    </row>
    <row r="771204" spans="5:5">
      <c r="E771204"/>
    </row>
    <row r="771205" spans="5:5">
      <c r="E771205"/>
    </row>
    <row r="771206" spans="5:5">
      <c r="E771206"/>
    </row>
    <row r="771207" spans="5:5">
      <c r="E771207"/>
    </row>
    <row r="771208" spans="5:5">
      <c r="E771208"/>
    </row>
    <row r="771209" spans="5:5">
      <c r="E771209"/>
    </row>
    <row r="771210" spans="5:5">
      <c r="E771210"/>
    </row>
    <row r="771211" spans="5:5">
      <c r="E771211"/>
    </row>
    <row r="771212" spans="5:5">
      <c r="E771212"/>
    </row>
    <row r="771213" spans="5:5">
      <c r="E771213"/>
    </row>
    <row r="771214" spans="5:5">
      <c r="E771214"/>
    </row>
    <row r="771215" spans="5:5">
      <c r="E771215"/>
    </row>
    <row r="771216" spans="5:5">
      <c r="E771216"/>
    </row>
    <row r="771217" spans="5:5">
      <c r="E771217"/>
    </row>
    <row r="771218" spans="5:5">
      <c r="E771218"/>
    </row>
    <row r="771219" spans="5:5">
      <c r="E771219"/>
    </row>
    <row r="771220" spans="5:5">
      <c r="E771220"/>
    </row>
    <row r="771221" spans="5:5">
      <c r="E771221"/>
    </row>
    <row r="771222" spans="5:5">
      <c r="E771222"/>
    </row>
    <row r="771223" spans="5:5">
      <c r="E771223"/>
    </row>
    <row r="771224" spans="5:5">
      <c r="E771224"/>
    </row>
    <row r="771225" spans="5:5">
      <c r="E771225"/>
    </row>
    <row r="771226" spans="5:5">
      <c r="E771226"/>
    </row>
    <row r="771227" spans="5:5">
      <c r="E771227"/>
    </row>
    <row r="771228" spans="5:5">
      <c r="E771228"/>
    </row>
    <row r="771229" spans="5:5">
      <c r="E771229"/>
    </row>
    <row r="771230" spans="5:5">
      <c r="E771230"/>
    </row>
    <row r="771231" spans="5:5">
      <c r="E771231"/>
    </row>
    <row r="771232" spans="5:5">
      <c r="E771232"/>
    </row>
    <row r="771233" spans="5:5">
      <c r="E771233"/>
    </row>
    <row r="771234" spans="5:5">
      <c r="E771234"/>
    </row>
    <row r="771235" spans="5:5">
      <c r="E771235"/>
    </row>
    <row r="771236" spans="5:5">
      <c r="E771236"/>
    </row>
    <row r="771237" spans="5:5">
      <c r="E771237"/>
    </row>
    <row r="771238" spans="5:5">
      <c r="E771238"/>
    </row>
    <row r="771239" spans="5:5">
      <c r="E771239"/>
    </row>
    <row r="771240" spans="5:5">
      <c r="E771240"/>
    </row>
    <row r="771241" spans="5:5">
      <c r="E771241"/>
    </row>
    <row r="771242" spans="5:5">
      <c r="E771242"/>
    </row>
    <row r="771243" spans="5:5">
      <c r="E771243"/>
    </row>
    <row r="771244" spans="5:5">
      <c r="E771244"/>
    </row>
    <row r="771245" spans="5:5">
      <c r="E771245"/>
    </row>
    <row r="771246" spans="5:5">
      <c r="E771246"/>
    </row>
    <row r="771247" spans="5:5">
      <c r="E771247"/>
    </row>
    <row r="771248" spans="5:5">
      <c r="E771248"/>
    </row>
    <row r="771249" spans="5:5">
      <c r="E771249"/>
    </row>
    <row r="771250" spans="5:5">
      <c r="E771250"/>
    </row>
    <row r="771251" spans="5:5">
      <c r="E771251"/>
    </row>
    <row r="771252" spans="5:5">
      <c r="E771252"/>
    </row>
    <row r="771253" spans="5:5">
      <c r="E771253"/>
    </row>
    <row r="771254" spans="5:5">
      <c r="E771254"/>
    </row>
    <row r="771255" spans="5:5">
      <c r="E771255"/>
    </row>
    <row r="771256" spans="5:5">
      <c r="E771256"/>
    </row>
    <row r="771257" spans="5:5">
      <c r="E771257"/>
    </row>
    <row r="771258" spans="5:5">
      <c r="E771258"/>
    </row>
    <row r="771259" spans="5:5">
      <c r="E771259"/>
    </row>
    <row r="771260" spans="5:5">
      <c r="E771260"/>
    </row>
    <row r="771261" spans="5:5">
      <c r="E771261"/>
    </row>
    <row r="771262" spans="5:5">
      <c r="E771262"/>
    </row>
    <row r="771263" spans="5:5">
      <c r="E771263"/>
    </row>
    <row r="771264" spans="5:5">
      <c r="E771264"/>
    </row>
    <row r="771265" spans="5:5">
      <c r="E771265"/>
    </row>
    <row r="771266" spans="5:5">
      <c r="E771266"/>
    </row>
    <row r="771267" spans="5:5">
      <c r="E771267"/>
    </row>
    <row r="771268" spans="5:5">
      <c r="E771268"/>
    </row>
    <row r="771269" spans="5:5">
      <c r="E771269"/>
    </row>
    <row r="771270" spans="5:5">
      <c r="E771270"/>
    </row>
    <row r="771271" spans="5:5">
      <c r="E771271"/>
    </row>
    <row r="771272" spans="5:5">
      <c r="E771272"/>
    </row>
    <row r="771273" spans="5:5">
      <c r="E771273"/>
    </row>
    <row r="771274" spans="5:5">
      <c r="E771274"/>
    </row>
    <row r="771275" spans="5:5">
      <c r="E771275"/>
    </row>
    <row r="771276" spans="5:5">
      <c r="E771276"/>
    </row>
    <row r="771277" spans="5:5">
      <c r="E771277"/>
    </row>
    <row r="771278" spans="5:5">
      <c r="E771278"/>
    </row>
    <row r="771279" spans="5:5">
      <c r="E771279"/>
    </row>
    <row r="771280" spans="5:5">
      <c r="E771280"/>
    </row>
    <row r="771281" spans="5:5">
      <c r="E771281"/>
    </row>
    <row r="771282" spans="5:5">
      <c r="E771282"/>
    </row>
    <row r="771283" spans="5:5">
      <c r="E771283"/>
    </row>
    <row r="771284" spans="5:5">
      <c r="E771284"/>
    </row>
    <row r="771285" spans="5:5">
      <c r="E771285"/>
    </row>
    <row r="771286" spans="5:5">
      <c r="E771286"/>
    </row>
    <row r="771287" spans="5:5">
      <c r="E771287"/>
    </row>
    <row r="771288" spans="5:5">
      <c r="E771288"/>
    </row>
    <row r="771289" spans="5:5">
      <c r="E771289"/>
    </row>
    <row r="771290" spans="5:5">
      <c r="E771290"/>
    </row>
    <row r="771291" spans="5:5">
      <c r="E771291"/>
    </row>
    <row r="771292" spans="5:5">
      <c r="E771292"/>
    </row>
    <row r="771293" spans="5:5">
      <c r="E771293"/>
    </row>
    <row r="771294" spans="5:5">
      <c r="E771294"/>
    </row>
    <row r="771295" spans="5:5">
      <c r="E771295"/>
    </row>
    <row r="771296" spans="5:5">
      <c r="E771296"/>
    </row>
    <row r="771297" spans="5:5">
      <c r="E771297"/>
    </row>
    <row r="771298" spans="5:5">
      <c r="E771298"/>
    </row>
    <row r="771299" spans="5:5">
      <c r="E771299"/>
    </row>
    <row r="771300" spans="5:5">
      <c r="E771300"/>
    </row>
    <row r="771301" spans="5:5">
      <c r="E771301"/>
    </row>
    <row r="771302" spans="5:5">
      <c r="E771302"/>
    </row>
    <row r="771303" spans="5:5">
      <c r="E771303"/>
    </row>
    <row r="771304" spans="5:5">
      <c r="E771304"/>
    </row>
    <row r="771305" spans="5:5">
      <c r="E771305"/>
    </row>
    <row r="771306" spans="5:5">
      <c r="E771306"/>
    </row>
    <row r="771307" spans="5:5">
      <c r="E771307"/>
    </row>
    <row r="771308" spans="5:5">
      <c r="E771308"/>
    </row>
    <row r="771309" spans="5:5">
      <c r="E771309"/>
    </row>
    <row r="771310" spans="5:5">
      <c r="E771310"/>
    </row>
    <row r="771311" spans="5:5">
      <c r="E771311"/>
    </row>
    <row r="771312" spans="5:5">
      <c r="E771312"/>
    </row>
    <row r="771313" spans="5:5">
      <c r="E771313"/>
    </row>
    <row r="771314" spans="5:5">
      <c r="E771314"/>
    </row>
    <row r="771315" spans="5:5">
      <c r="E771315"/>
    </row>
    <row r="771316" spans="5:5">
      <c r="E771316"/>
    </row>
    <row r="771317" spans="5:5">
      <c r="E771317"/>
    </row>
    <row r="771318" spans="5:5">
      <c r="E771318"/>
    </row>
    <row r="771319" spans="5:5">
      <c r="E771319"/>
    </row>
    <row r="771320" spans="5:5">
      <c r="E771320"/>
    </row>
    <row r="771321" spans="5:5">
      <c r="E771321"/>
    </row>
    <row r="771322" spans="5:5">
      <c r="E771322"/>
    </row>
    <row r="771323" spans="5:5">
      <c r="E771323"/>
    </row>
    <row r="771324" spans="5:5">
      <c r="E771324"/>
    </row>
    <row r="771325" spans="5:5">
      <c r="E771325"/>
    </row>
    <row r="771326" spans="5:5">
      <c r="E771326"/>
    </row>
    <row r="771327" spans="5:5">
      <c r="E771327"/>
    </row>
    <row r="771328" spans="5:5">
      <c r="E771328"/>
    </row>
    <row r="771329" spans="5:5">
      <c r="E771329"/>
    </row>
    <row r="771330" spans="5:5">
      <c r="E771330"/>
    </row>
    <row r="771331" spans="5:5">
      <c r="E771331"/>
    </row>
    <row r="771332" spans="5:5">
      <c r="E771332"/>
    </row>
    <row r="771333" spans="5:5">
      <c r="E771333"/>
    </row>
    <row r="771334" spans="5:5">
      <c r="E771334"/>
    </row>
    <row r="771335" spans="5:5">
      <c r="E771335"/>
    </row>
    <row r="771336" spans="5:5">
      <c r="E771336"/>
    </row>
    <row r="771337" spans="5:5">
      <c r="E771337"/>
    </row>
    <row r="771338" spans="5:5">
      <c r="E771338"/>
    </row>
    <row r="771339" spans="5:5">
      <c r="E771339"/>
    </row>
    <row r="771340" spans="5:5">
      <c r="E771340"/>
    </row>
    <row r="771341" spans="5:5">
      <c r="E771341"/>
    </row>
    <row r="771342" spans="5:5">
      <c r="E771342"/>
    </row>
    <row r="771343" spans="5:5">
      <c r="E771343"/>
    </row>
    <row r="771344" spans="5:5">
      <c r="E771344"/>
    </row>
    <row r="771345" spans="5:5">
      <c r="E771345"/>
    </row>
    <row r="771346" spans="5:5">
      <c r="E771346"/>
    </row>
    <row r="771347" spans="5:5">
      <c r="E771347"/>
    </row>
    <row r="771348" spans="5:5">
      <c r="E771348"/>
    </row>
    <row r="771349" spans="5:5">
      <c r="E771349"/>
    </row>
    <row r="771350" spans="5:5">
      <c r="E771350"/>
    </row>
    <row r="771351" spans="5:5">
      <c r="E771351"/>
    </row>
    <row r="771352" spans="5:5">
      <c r="E771352"/>
    </row>
    <row r="771353" spans="5:5">
      <c r="E771353"/>
    </row>
    <row r="771354" spans="5:5">
      <c r="E771354"/>
    </row>
    <row r="771355" spans="5:5">
      <c r="E771355"/>
    </row>
    <row r="771356" spans="5:5">
      <c r="E771356"/>
    </row>
    <row r="771357" spans="5:5">
      <c r="E771357"/>
    </row>
    <row r="771358" spans="5:5">
      <c r="E771358"/>
    </row>
    <row r="771359" spans="5:5">
      <c r="E771359"/>
    </row>
    <row r="771360" spans="5:5">
      <c r="E771360"/>
    </row>
    <row r="771361" spans="5:5">
      <c r="E771361"/>
    </row>
    <row r="771362" spans="5:5">
      <c r="E771362"/>
    </row>
    <row r="771363" spans="5:5">
      <c r="E771363"/>
    </row>
    <row r="771364" spans="5:5">
      <c r="E771364"/>
    </row>
    <row r="771365" spans="5:5">
      <c r="E771365"/>
    </row>
    <row r="771366" spans="5:5">
      <c r="E771366"/>
    </row>
    <row r="771367" spans="5:5">
      <c r="E771367"/>
    </row>
    <row r="771368" spans="5:5">
      <c r="E771368"/>
    </row>
    <row r="771369" spans="5:5">
      <c r="E771369"/>
    </row>
    <row r="771370" spans="5:5">
      <c r="E771370"/>
    </row>
    <row r="771371" spans="5:5">
      <c r="E771371"/>
    </row>
    <row r="771372" spans="5:5">
      <c r="E771372"/>
    </row>
    <row r="771373" spans="5:5">
      <c r="E771373"/>
    </row>
    <row r="771374" spans="5:5">
      <c r="E771374"/>
    </row>
    <row r="771375" spans="5:5">
      <c r="E771375"/>
    </row>
    <row r="771376" spans="5:5">
      <c r="E771376"/>
    </row>
    <row r="771377" spans="5:5">
      <c r="E771377"/>
    </row>
    <row r="771378" spans="5:5">
      <c r="E771378"/>
    </row>
    <row r="771379" spans="5:5">
      <c r="E771379"/>
    </row>
    <row r="771380" spans="5:5">
      <c r="E771380"/>
    </row>
    <row r="771381" spans="5:5">
      <c r="E771381"/>
    </row>
    <row r="771382" spans="5:5">
      <c r="E771382"/>
    </row>
    <row r="771383" spans="5:5">
      <c r="E771383"/>
    </row>
    <row r="771384" spans="5:5">
      <c r="E771384"/>
    </row>
    <row r="771385" spans="5:5">
      <c r="E771385"/>
    </row>
    <row r="771386" spans="5:5">
      <c r="E771386"/>
    </row>
    <row r="771387" spans="5:5">
      <c r="E771387"/>
    </row>
    <row r="771388" spans="5:5">
      <c r="E771388"/>
    </row>
    <row r="771389" spans="5:5">
      <c r="E771389"/>
    </row>
    <row r="771390" spans="5:5">
      <c r="E771390"/>
    </row>
    <row r="771391" spans="5:5">
      <c r="E771391"/>
    </row>
    <row r="771392" spans="5:5">
      <c r="E771392"/>
    </row>
    <row r="771393" spans="5:5">
      <c r="E771393"/>
    </row>
    <row r="771394" spans="5:5">
      <c r="E771394"/>
    </row>
    <row r="771395" spans="5:5">
      <c r="E771395"/>
    </row>
    <row r="771396" spans="5:5">
      <c r="E771396"/>
    </row>
    <row r="771397" spans="5:5">
      <c r="E771397"/>
    </row>
    <row r="771398" spans="5:5">
      <c r="E771398"/>
    </row>
    <row r="771399" spans="5:5">
      <c r="E771399"/>
    </row>
    <row r="771400" spans="5:5">
      <c r="E771400"/>
    </row>
    <row r="771401" spans="5:5">
      <c r="E771401"/>
    </row>
    <row r="771402" spans="5:5">
      <c r="E771402"/>
    </row>
    <row r="771403" spans="5:5">
      <c r="E771403"/>
    </row>
    <row r="771404" spans="5:5">
      <c r="E771404"/>
    </row>
    <row r="771405" spans="5:5">
      <c r="E771405"/>
    </row>
    <row r="771406" spans="5:5">
      <c r="E771406"/>
    </row>
    <row r="771407" spans="5:5">
      <c r="E771407"/>
    </row>
    <row r="771408" spans="5:5">
      <c r="E771408"/>
    </row>
    <row r="771409" spans="5:5">
      <c r="E771409"/>
    </row>
    <row r="771410" spans="5:5">
      <c r="E771410"/>
    </row>
    <row r="771411" spans="5:5">
      <c r="E771411"/>
    </row>
    <row r="771412" spans="5:5">
      <c r="E771412"/>
    </row>
    <row r="771413" spans="5:5">
      <c r="E771413"/>
    </row>
    <row r="771414" spans="5:5">
      <c r="E771414"/>
    </row>
    <row r="771415" spans="5:5">
      <c r="E771415"/>
    </row>
    <row r="771416" spans="5:5">
      <c r="E771416"/>
    </row>
    <row r="771417" spans="5:5">
      <c r="E771417"/>
    </row>
    <row r="771418" spans="5:5">
      <c r="E771418"/>
    </row>
    <row r="771419" spans="5:5">
      <c r="E771419"/>
    </row>
    <row r="771420" spans="5:5">
      <c r="E771420"/>
    </row>
    <row r="771421" spans="5:5">
      <c r="E771421"/>
    </row>
    <row r="771422" spans="5:5">
      <c r="E771422"/>
    </row>
    <row r="771423" spans="5:5">
      <c r="E771423"/>
    </row>
    <row r="771424" spans="5:5">
      <c r="E771424"/>
    </row>
    <row r="771425" spans="5:5">
      <c r="E771425"/>
    </row>
    <row r="771426" spans="5:5">
      <c r="E771426"/>
    </row>
    <row r="771427" spans="5:5">
      <c r="E771427"/>
    </row>
    <row r="771428" spans="5:5">
      <c r="E771428"/>
    </row>
    <row r="771429" spans="5:5">
      <c r="E771429"/>
    </row>
    <row r="771430" spans="5:5">
      <c r="E771430"/>
    </row>
    <row r="771431" spans="5:5">
      <c r="E771431"/>
    </row>
    <row r="771432" spans="5:5">
      <c r="E771432"/>
    </row>
    <row r="771433" spans="5:5">
      <c r="E771433"/>
    </row>
    <row r="771434" spans="5:5">
      <c r="E771434"/>
    </row>
    <row r="771435" spans="5:5">
      <c r="E771435"/>
    </row>
    <row r="771436" spans="5:5">
      <c r="E771436"/>
    </row>
    <row r="771437" spans="5:5">
      <c r="E771437"/>
    </row>
    <row r="771438" spans="5:5">
      <c r="E771438"/>
    </row>
    <row r="771439" spans="5:5">
      <c r="E771439"/>
    </row>
    <row r="771440" spans="5:5">
      <c r="E771440"/>
    </row>
    <row r="771441" spans="5:5">
      <c r="E771441"/>
    </row>
    <row r="771442" spans="5:5">
      <c r="E771442"/>
    </row>
    <row r="771443" spans="5:5">
      <c r="E771443"/>
    </row>
    <row r="771444" spans="5:5">
      <c r="E771444"/>
    </row>
    <row r="771445" spans="5:5">
      <c r="E771445"/>
    </row>
    <row r="771446" spans="5:5">
      <c r="E771446"/>
    </row>
    <row r="771447" spans="5:5">
      <c r="E771447"/>
    </row>
    <row r="771448" spans="5:5">
      <c r="E771448"/>
    </row>
    <row r="771449" spans="5:5">
      <c r="E771449"/>
    </row>
    <row r="771450" spans="5:5">
      <c r="E771450"/>
    </row>
    <row r="771451" spans="5:5">
      <c r="E771451"/>
    </row>
    <row r="771452" spans="5:5">
      <c r="E771452"/>
    </row>
    <row r="771453" spans="5:5">
      <c r="E771453"/>
    </row>
    <row r="771454" spans="5:5">
      <c r="E771454"/>
    </row>
    <row r="771455" spans="5:5">
      <c r="E771455"/>
    </row>
    <row r="771456" spans="5:5">
      <c r="E771456"/>
    </row>
    <row r="771457" spans="5:5">
      <c r="E771457"/>
    </row>
    <row r="771458" spans="5:5">
      <c r="E771458"/>
    </row>
    <row r="771459" spans="5:5">
      <c r="E771459"/>
    </row>
    <row r="771460" spans="5:5">
      <c r="E771460"/>
    </row>
    <row r="771461" spans="5:5">
      <c r="E771461"/>
    </row>
    <row r="771462" spans="5:5">
      <c r="E771462"/>
    </row>
    <row r="771463" spans="5:5">
      <c r="E771463"/>
    </row>
    <row r="771464" spans="5:5">
      <c r="E771464"/>
    </row>
    <row r="771465" spans="5:5">
      <c r="E771465"/>
    </row>
    <row r="771466" spans="5:5">
      <c r="E771466"/>
    </row>
    <row r="771467" spans="5:5">
      <c r="E771467"/>
    </row>
    <row r="771468" spans="5:5">
      <c r="E771468"/>
    </row>
    <row r="771469" spans="5:5">
      <c r="E771469"/>
    </row>
    <row r="771470" spans="5:5">
      <c r="E771470"/>
    </row>
    <row r="771471" spans="5:5">
      <c r="E771471"/>
    </row>
    <row r="771472" spans="5:5">
      <c r="E771472"/>
    </row>
    <row r="771473" spans="5:5">
      <c r="E771473"/>
    </row>
    <row r="771474" spans="5:5">
      <c r="E771474"/>
    </row>
    <row r="771475" spans="5:5">
      <c r="E771475"/>
    </row>
    <row r="771476" spans="5:5">
      <c r="E771476"/>
    </row>
    <row r="771477" spans="5:5">
      <c r="E771477"/>
    </row>
    <row r="771478" spans="5:5">
      <c r="E771478"/>
    </row>
    <row r="771479" spans="5:5">
      <c r="E771479"/>
    </row>
    <row r="771480" spans="5:5">
      <c r="E771480"/>
    </row>
    <row r="771481" spans="5:5">
      <c r="E771481"/>
    </row>
    <row r="771482" spans="5:5">
      <c r="E771482"/>
    </row>
    <row r="771483" spans="5:5">
      <c r="E771483"/>
    </row>
    <row r="771484" spans="5:5">
      <c r="E771484"/>
    </row>
    <row r="771485" spans="5:5">
      <c r="E771485"/>
    </row>
    <row r="771486" spans="5:5">
      <c r="E771486"/>
    </row>
    <row r="771487" spans="5:5">
      <c r="E771487"/>
    </row>
    <row r="771488" spans="5:5">
      <c r="E771488"/>
    </row>
    <row r="771489" spans="5:5">
      <c r="E771489"/>
    </row>
    <row r="771490" spans="5:5">
      <c r="E771490"/>
    </row>
    <row r="771491" spans="5:5">
      <c r="E771491"/>
    </row>
    <row r="771492" spans="5:5">
      <c r="E771492"/>
    </row>
    <row r="771493" spans="5:5">
      <c r="E771493"/>
    </row>
    <row r="771494" spans="5:5">
      <c r="E771494"/>
    </row>
    <row r="771495" spans="5:5">
      <c r="E771495"/>
    </row>
    <row r="771496" spans="5:5">
      <c r="E771496"/>
    </row>
    <row r="771497" spans="5:5">
      <c r="E771497"/>
    </row>
    <row r="771498" spans="5:5">
      <c r="E771498"/>
    </row>
    <row r="771499" spans="5:5">
      <c r="E771499"/>
    </row>
    <row r="771500" spans="5:5">
      <c r="E771500"/>
    </row>
    <row r="771501" spans="5:5">
      <c r="E771501"/>
    </row>
    <row r="771502" spans="5:5">
      <c r="E771502"/>
    </row>
    <row r="771503" spans="5:5">
      <c r="E771503"/>
    </row>
    <row r="771504" spans="5:5">
      <c r="E771504"/>
    </row>
    <row r="771505" spans="5:5">
      <c r="E771505"/>
    </row>
    <row r="771506" spans="5:5">
      <c r="E771506"/>
    </row>
    <row r="771507" spans="5:5">
      <c r="E771507"/>
    </row>
    <row r="771508" spans="5:5">
      <c r="E771508"/>
    </row>
    <row r="771509" spans="5:5">
      <c r="E771509"/>
    </row>
    <row r="771510" spans="5:5">
      <c r="E771510"/>
    </row>
    <row r="771511" spans="5:5">
      <c r="E771511"/>
    </row>
    <row r="771512" spans="5:5">
      <c r="E771512"/>
    </row>
    <row r="771513" spans="5:5">
      <c r="E771513"/>
    </row>
    <row r="771514" spans="5:5">
      <c r="E771514"/>
    </row>
    <row r="771515" spans="5:5">
      <c r="E771515"/>
    </row>
    <row r="771516" spans="5:5">
      <c r="E771516"/>
    </row>
    <row r="771517" spans="5:5">
      <c r="E771517"/>
    </row>
    <row r="771518" spans="5:5">
      <c r="E771518"/>
    </row>
    <row r="771519" spans="5:5">
      <c r="E771519"/>
    </row>
    <row r="771520" spans="5:5">
      <c r="E771520"/>
    </row>
    <row r="771521" spans="5:5">
      <c r="E771521"/>
    </row>
    <row r="771522" spans="5:5">
      <c r="E771522"/>
    </row>
    <row r="771523" spans="5:5">
      <c r="E771523"/>
    </row>
    <row r="771524" spans="5:5">
      <c r="E771524"/>
    </row>
    <row r="771525" spans="5:5">
      <c r="E771525"/>
    </row>
    <row r="771526" spans="5:5">
      <c r="E771526"/>
    </row>
    <row r="771527" spans="5:5">
      <c r="E771527"/>
    </row>
    <row r="771528" spans="5:5">
      <c r="E771528"/>
    </row>
    <row r="771529" spans="5:5">
      <c r="E771529"/>
    </row>
    <row r="771530" spans="5:5">
      <c r="E771530"/>
    </row>
    <row r="771531" spans="5:5">
      <c r="E771531"/>
    </row>
    <row r="771532" spans="5:5">
      <c r="E771532"/>
    </row>
    <row r="771533" spans="5:5">
      <c r="E771533"/>
    </row>
    <row r="771534" spans="5:5">
      <c r="E771534"/>
    </row>
    <row r="771535" spans="5:5">
      <c r="E771535"/>
    </row>
    <row r="771536" spans="5:5">
      <c r="E771536"/>
    </row>
    <row r="771537" spans="5:5">
      <c r="E771537"/>
    </row>
    <row r="771538" spans="5:5">
      <c r="E771538"/>
    </row>
    <row r="771539" spans="5:5">
      <c r="E771539"/>
    </row>
    <row r="771540" spans="5:5">
      <c r="E771540"/>
    </row>
    <row r="771541" spans="5:5">
      <c r="E771541"/>
    </row>
    <row r="771542" spans="5:5">
      <c r="E771542"/>
    </row>
    <row r="771543" spans="5:5">
      <c r="E771543"/>
    </row>
    <row r="771544" spans="5:5">
      <c r="E771544"/>
    </row>
    <row r="771545" spans="5:5">
      <c r="E771545"/>
    </row>
    <row r="771546" spans="5:5">
      <c r="E771546"/>
    </row>
    <row r="771547" spans="5:5">
      <c r="E771547"/>
    </row>
    <row r="771548" spans="5:5">
      <c r="E771548"/>
    </row>
    <row r="771549" spans="5:5">
      <c r="E771549"/>
    </row>
    <row r="771550" spans="5:5">
      <c r="E771550"/>
    </row>
    <row r="771551" spans="5:5">
      <c r="E771551"/>
    </row>
    <row r="771552" spans="5:5">
      <c r="E771552"/>
    </row>
    <row r="771553" spans="5:5">
      <c r="E771553"/>
    </row>
    <row r="771554" spans="5:5">
      <c r="E771554"/>
    </row>
    <row r="771555" spans="5:5">
      <c r="E771555"/>
    </row>
    <row r="771556" spans="5:5">
      <c r="E771556"/>
    </row>
    <row r="771557" spans="5:5">
      <c r="E771557"/>
    </row>
    <row r="771558" spans="5:5">
      <c r="E771558"/>
    </row>
    <row r="771559" spans="5:5">
      <c r="E771559"/>
    </row>
    <row r="771560" spans="5:5">
      <c r="E771560"/>
    </row>
    <row r="771561" spans="5:5">
      <c r="E771561"/>
    </row>
    <row r="771562" spans="5:5">
      <c r="E771562"/>
    </row>
    <row r="771563" spans="5:5">
      <c r="E771563"/>
    </row>
    <row r="771564" spans="5:5">
      <c r="E771564"/>
    </row>
    <row r="771565" spans="5:5">
      <c r="E771565"/>
    </row>
    <row r="771566" spans="5:5">
      <c r="E771566"/>
    </row>
    <row r="771567" spans="5:5">
      <c r="E771567"/>
    </row>
    <row r="771568" spans="5:5">
      <c r="E771568"/>
    </row>
    <row r="771569" spans="5:5">
      <c r="E771569"/>
    </row>
    <row r="771570" spans="5:5">
      <c r="E771570"/>
    </row>
    <row r="771571" spans="5:5">
      <c r="E771571"/>
    </row>
    <row r="771572" spans="5:5">
      <c r="E771572"/>
    </row>
    <row r="771573" spans="5:5">
      <c r="E771573"/>
    </row>
    <row r="771574" spans="5:5">
      <c r="E771574"/>
    </row>
    <row r="771575" spans="5:5">
      <c r="E771575"/>
    </row>
    <row r="771576" spans="5:5">
      <c r="E771576"/>
    </row>
    <row r="771577" spans="5:5">
      <c r="E771577"/>
    </row>
    <row r="771578" spans="5:5">
      <c r="E771578"/>
    </row>
    <row r="771579" spans="5:5">
      <c r="E771579"/>
    </row>
    <row r="771580" spans="5:5">
      <c r="E771580"/>
    </row>
    <row r="771581" spans="5:5">
      <c r="E771581"/>
    </row>
    <row r="771582" spans="5:5">
      <c r="E771582"/>
    </row>
    <row r="771583" spans="5:5">
      <c r="E771583"/>
    </row>
    <row r="771584" spans="5:5">
      <c r="E771584"/>
    </row>
    <row r="771585" spans="5:5">
      <c r="E771585"/>
    </row>
    <row r="771586" spans="5:5">
      <c r="E771586"/>
    </row>
    <row r="771587" spans="5:5">
      <c r="E771587"/>
    </row>
    <row r="771588" spans="5:5">
      <c r="E771588"/>
    </row>
    <row r="771589" spans="5:5">
      <c r="E771589"/>
    </row>
    <row r="771590" spans="5:5">
      <c r="E771590"/>
    </row>
    <row r="771591" spans="5:5">
      <c r="E771591"/>
    </row>
    <row r="771592" spans="5:5">
      <c r="E771592"/>
    </row>
    <row r="771593" spans="5:5">
      <c r="E771593"/>
    </row>
    <row r="771594" spans="5:5">
      <c r="E771594"/>
    </row>
    <row r="771595" spans="5:5">
      <c r="E771595"/>
    </row>
    <row r="771596" spans="5:5">
      <c r="E771596"/>
    </row>
    <row r="771597" spans="5:5">
      <c r="E771597"/>
    </row>
    <row r="771598" spans="5:5">
      <c r="E771598"/>
    </row>
    <row r="771599" spans="5:5">
      <c r="E771599"/>
    </row>
    <row r="771600" spans="5:5">
      <c r="E771600"/>
    </row>
    <row r="771601" spans="5:5">
      <c r="E771601"/>
    </row>
    <row r="771602" spans="5:5">
      <c r="E771602"/>
    </row>
    <row r="771603" spans="5:5">
      <c r="E771603"/>
    </row>
    <row r="771604" spans="5:5">
      <c r="E771604"/>
    </row>
    <row r="771605" spans="5:5">
      <c r="E771605"/>
    </row>
    <row r="771606" spans="5:5">
      <c r="E771606"/>
    </row>
    <row r="771607" spans="5:5">
      <c r="E771607"/>
    </row>
    <row r="771608" spans="5:5">
      <c r="E771608"/>
    </row>
    <row r="771609" spans="5:5">
      <c r="E771609"/>
    </row>
    <row r="771610" spans="5:5">
      <c r="E771610"/>
    </row>
    <row r="771611" spans="5:5">
      <c r="E771611"/>
    </row>
    <row r="771612" spans="5:5">
      <c r="E771612"/>
    </row>
    <row r="771613" spans="5:5">
      <c r="E771613"/>
    </row>
    <row r="771614" spans="5:5">
      <c r="E771614"/>
    </row>
    <row r="771615" spans="5:5">
      <c r="E771615"/>
    </row>
    <row r="771616" spans="5:5">
      <c r="E771616"/>
    </row>
    <row r="771617" spans="5:5">
      <c r="E771617"/>
    </row>
    <row r="771618" spans="5:5">
      <c r="E771618"/>
    </row>
    <row r="771619" spans="5:5">
      <c r="E771619"/>
    </row>
    <row r="771620" spans="5:5">
      <c r="E771620"/>
    </row>
    <row r="771621" spans="5:5">
      <c r="E771621"/>
    </row>
    <row r="771622" spans="5:5">
      <c r="E771622"/>
    </row>
    <row r="771623" spans="5:5">
      <c r="E771623"/>
    </row>
    <row r="771624" spans="5:5">
      <c r="E771624"/>
    </row>
    <row r="771625" spans="5:5">
      <c r="E771625"/>
    </row>
    <row r="771626" spans="5:5">
      <c r="E771626"/>
    </row>
    <row r="771627" spans="5:5">
      <c r="E771627"/>
    </row>
    <row r="771628" spans="5:5">
      <c r="E771628"/>
    </row>
    <row r="771629" spans="5:5">
      <c r="E771629"/>
    </row>
    <row r="771630" spans="5:5">
      <c r="E771630"/>
    </row>
    <row r="771631" spans="5:5">
      <c r="E771631"/>
    </row>
    <row r="771632" spans="5:5">
      <c r="E771632"/>
    </row>
    <row r="771633" spans="5:5">
      <c r="E771633"/>
    </row>
    <row r="771634" spans="5:5">
      <c r="E771634"/>
    </row>
    <row r="771635" spans="5:5">
      <c r="E771635"/>
    </row>
    <row r="771636" spans="5:5">
      <c r="E771636"/>
    </row>
    <row r="771637" spans="5:5">
      <c r="E771637"/>
    </row>
    <row r="771638" spans="5:5">
      <c r="E771638"/>
    </row>
    <row r="771639" spans="5:5">
      <c r="E771639"/>
    </row>
    <row r="771640" spans="5:5">
      <c r="E771640"/>
    </row>
    <row r="771641" spans="5:5">
      <c r="E771641"/>
    </row>
    <row r="771642" spans="5:5">
      <c r="E771642"/>
    </row>
    <row r="771643" spans="5:5">
      <c r="E771643"/>
    </row>
    <row r="771644" spans="5:5">
      <c r="E771644"/>
    </row>
    <row r="771645" spans="5:5">
      <c r="E771645"/>
    </row>
    <row r="771646" spans="5:5">
      <c r="E771646"/>
    </row>
    <row r="771647" spans="5:5">
      <c r="E771647"/>
    </row>
    <row r="771648" spans="5:5">
      <c r="E771648"/>
    </row>
    <row r="771649" spans="5:5">
      <c r="E771649"/>
    </row>
    <row r="771650" spans="5:5">
      <c r="E771650"/>
    </row>
    <row r="771651" spans="5:5">
      <c r="E771651"/>
    </row>
    <row r="771652" spans="5:5">
      <c r="E771652"/>
    </row>
    <row r="771653" spans="5:5">
      <c r="E771653"/>
    </row>
    <row r="771654" spans="5:5">
      <c r="E771654"/>
    </row>
    <row r="771655" spans="5:5">
      <c r="E771655"/>
    </row>
    <row r="771656" spans="5:5">
      <c r="E771656"/>
    </row>
    <row r="771657" spans="5:5">
      <c r="E771657"/>
    </row>
    <row r="771658" spans="5:5">
      <c r="E771658"/>
    </row>
    <row r="771659" spans="5:5">
      <c r="E771659"/>
    </row>
    <row r="771660" spans="5:5">
      <c r="E771660"/>
    </row>
    <row r="771661" spans="5:5">
      <c r="E771661"/>
    </row>
    <row r="771662" spans="5:5">
      <c r="E771662"/>
    </row>
    <row r="771663" spans="5:5">
      <c r="E771663"/>
    </row>
    <row r="771664" spans="5:5">
      <c r="E771664"/>
    </row>
    <row r="771665" spans="5:5">
      <c r="E771665"/>
    </row>
    <row r="771666" spans="5:5">
      <c r="E771666"/>
    </row>
    <row r="771667" spans="5:5">
      <c r="E771667"/>
    </row>
    <row r="771668" spans="5:5">
      <c r="E771668"/>
    </row>
    <row r="771669" spans="5:5">
      <c r="E771669"/>
    </row>
    <row r="771670" spans="5:5">
      <c r="E771670"/>
    </row>
    <row r="771671" spans="5:5">
      <c r="E771671"/>
    </row>
    <row r="771672" spans="5:5">
      <c r="E771672"/>
    </row>
    <row r="771673" spans="5:5">
      <c r="E771673"/>
    </row>
    <row r="771674" spans="5:5">
      <c r="E771674"/>
    </row>
    <row r="771675" spans="5:5">
      <c r="E771675"/>
    </row>
    <row r="771676" spans="5:5">
      <c r="E771676"/>
    </row>
    <row r="771677" spans="5:5">
      <c r="E771677"/>
    </row>
    <row r="771678" spans="5:5">
      <c r="E771678"/>
    </row>
    <row r="771679" spans="5:5">
      <c r="E771679"/>
    </row>
    <row r="771680" spans="5:5">
      <c r="E771680"/>
    </row>
    <row r="771681" spans="5:5">
      <c r="E771681"/>
    </row>
    <row r="771682" spans="5:5">
      <c r="E771682"/>
    </row>
    <row r="771683" spans="5:5">
      <c r="E771683"/>
    </row>
    <row r="771684" spans="5:5">
      <c r="E771684"/>
    </row>
    <row r="771685" spans="5:5">
      <c r="E771685"/>
    </row>
    <row r="771686" spans="5:5">
      <c r="E771686"/>
    </row>
    <row r="771687" spans="5:5">
      <c r="E771687"/>
    </row>
    <row r="771688" spans="5:5">
      <c r="E771688"/>
    </row>
    <row r="771689" spans="5:5">
      <c r="E771689"/>
    </row>
    <row r="771690" spans="5:5">
      <c r="E771690"/>
    </row>
    <row r="771691" spans="5:5">
      <c r="E771691"/>
    </row>
    <row r="771692" spans="5:5">
      <c r="E771692"/>
    </row>
    <row r="771693" spans="5:5">
      <c r="E771693"/>
    </row>
    <row r="771694" spans="5:5">
      <c r="E771694"/>
    </row>
    <row r="771695" spans="5:5">
      <c r="E771695"/>
    </row>
    <row r="771696" spans="5:5">
      <c r="E771696"/>
    </row>
    <row r="771697" spans="5:5">
      <c r="E771697"/>
    </row>
    <row r="771698" spans="5:5">
      <c r="E771698"/>
    </row>
    <row r="771699" spans="5:5">
      <c r="E771699"/>
    </row>
    <row r="771700" spans="5:5">
      <c r="E771700"/>
    </row>
    <row r="771701" spans="5:5">
      <c r="E771701"/>
    </row>
    <row r="771702" spans="5:5">
      <c r="E771702"/>
    </row>
    <row r="771703" spans="5:5">
      <c r="E771703"/>
    </row>
    <row r="771704" spans="5:5">
      <c r="E771704"/>
    </row>
    <row r="771705" spans="5:5">
      <c r="E771705"/>
    </row>
    <row r="771706" spans="5:5">
      <c r="E771706"/>
    </row>
    <row r="771707" spans="5:5">
      <c r="E771707"/>
    </row>
    <row r="771708" spans="5:5">
      <c r="E771708"/>
    </row>
    <row r="771709" spans="5:5">
      <c r="E771709"/>
    </row>
    <row r="771710" spans="5:5">
      <c r="E771710"/>
    </row>
    <row r="771711" spans="5:5">
      <c r="E771711"/>
    </row>
    <row r="771712" spans="5:5">
      <c r="E771712"/>
    </row>
    <row r="771713" spans="5:5">
      <c r="E771713"/>
    </row>
    <row r="771714" spans="5:5">
      <c r="E771714"/>
    </row>
    <row r="771715" spans="5:5">
      <c r="E771715"/>
    </row>
    <row r="771716" spans="5:5">
      <c r="E771716"/>
    </row>
    <row r="771717" spans="5:5">
      <c r="E771717"/>
    </row>
    <row r="771718" spans="5:5">
      <c r="E771718"/>
    </row>
    <row r="771719" spans="5:5">
      <c r="E771719"/>
    </row>
    <row r="771720" spans="5:5">
      <c r="E771720"/>
    </row>
    <row r="771721" spans="5:5">
      <c r="E771721"/>
    </row>
    <row r="771722" spans="5:5">
      <c r="E771722"/>
    </row>
    <row r="771723" spans="5:5">
      <c r="E771723"/>
    </row>
    <row r="771724" spans="5:5">
      <c r="E771724"/>
    </row>
    <row r="771725" spans="5:5">
      <c r="E771725"/>
    </row>
    <row r="771726" spans="5:5">
      <c r="E771726"/>
    </row>
    <row r="771727" spans="5:5">
      <c r="E771727"/>
    </row>
    <row r="771728" spans="5:5">
      <c r="E771728"/>
    </row>
    <row r="771729" spans="5:5">
      <c r="E771729"/>
    </row>
    <row r="771730" spans="5:5">
      <c r="E771730"/>
    </row>
    <row r="771731" spans="5:5">
      <c r="E771731"/>
    </row>
    <row r="771732" spans="5:5">
      <c r="E771732"/>
    </row>
    <row r="771733" spans="5:5">
      <c r="E771733"/>
    </row>
    <row r="771734" spans="5:5">
      <c r="E771734"/>
    </row>
    <row r="771735" spans="5:5">
      <c r="E771735"/>
    </row>
    <row r="771736" spans="5:5">
      <c r="E771736"/>
    </row>
    <row r="771737" spans="5:5">
      <c r="E771737"/>
    </row>
    <row r="771738" spans="5:5">
      <c r="E771738"/>
    </row>
    <row r="771739" spans="5:5">
      <c r="E771739"/>
    </row>
    <row r="771740" spans="5:5">
      <c r="E771740"/>
    </row>
    <row r="771741" spans="5:5">
      <c r="E771741"/>
    </row>
    <row r="771742" spans="5:5">
      <c r="E771742"/>
    </row>
    <row r="771743" spans="5:5">
      <c r="E771743"/>
    </row>
    <row r="771744" spans="5:5">
      <c r="E771744"/>
    </row>
    <row r="771745" spans="5:5">
      <c r="E771745"/>
    </row>
    <row r="771746" spans="5:5">
      <c r="E771746"/>
    </row>
    <row r="771747" spans="5:5">
      <c r="E771747"/>
    </row>
    <row r="771748" spans="5:5">
      <c r="E771748"/>
    </row>
    <row r="771749" spans="5:5">
      <c r="E771749"/>
    </row>
    <row r="771750" spans="5:5">
      <c r="E771750"/>
    </row>
    <row r="771751" spans="5:5">
      <c r="E771751"/>
    </row>
    <row r="771752" spans="5:5">
      <c r="E771752"/>
    </row>
    <row r="771753" spans="5:5">
      <c r="E771753"/>
    </row>
    <row r="771754" spans="5:5">
      <c r="E771754"/>
    </row>
    <row r="771755" spans="5:5">
      <c r="E771755"/>
    </row>
    <row r="771756" spans="5:5">
      <c r="E771756"/>
    </row>
    <row r="771757" spans="5:5">
      <c r="E771757"/>
    </row>
    <row r="771758" spans="5:5">
      <c r="E771758"/>
    </row>
    <row r="771759" spans="5:5">
      <c r="E771759"/>
    </row>
    <row r="771760" spans="5:5">
      <c r="E771760"/>
    </row>
    <row r="771761" spans="5:5">
      <c r="E771761"/>
    </row>
    <row r="771762" spans="5:5">
      <c r="E771762"/>
    </row>
    <row r="771763" spans="5:5">
      <c r="E771763"/>
    </row>
    <row r="771764" spans="5:5">
      <c r="E771764"/>
    </row>
    <row r="771765" spans="5:5">
      <c r="E771765"/>
    </row>
    <row r="771766" spans="5:5">
      <c r="E771766"/>
    </row>
    <row r="771767" spans="5:5">
      <c r="E771767"/>
    </row>
    <row r="771768" spans="5:5">
      <c r="E771768"/>
    </row>
    <row r="771769" spans="5:5">
      <c r="E771769"/>
    </row>
    <row r="771770" spans="5:5">
      <c r="E771770"/>
    </row>
    <row r="771771" spans="5:5">
      <c r="E771771"/>
    </row>
    <row r="771772" spans="5:5">
      <c r="E771772"/>
    </row>
    <row r="771773" spans="5:5">
      <c r="E771773"/>
    </row>
    <row r="771774" spans="5:5">
      <c r="E771774"/>
    </row>
    <row r="771775" spans="5:5">
      <c r="E771775"/>
    </row>
    <row r="771776" spans="5:5">
      <c r="E771776"/>
    </row>
    <row r="771777" spans="5:5">
      <c r="E771777"/>
    </row>
    <row r="771778" spans="5:5">
      <c r="E771778"/>
    </row>
    <row r="771779" spans="5:5">
      <c r="E771779"/>
    </row>
    <row r="771780" spans="5:5">
      <c r="E771780"/>
    </row>
    <row r="771781" spans="5:5">
      <c r="E771781"/>
    </row>
    <row r="771782" spans="5:5">
      <c r="E771782"/>
    </row>
    <row r="771783" spans="5:5">
      <c r="E771783"/>
    </row>
    <row r="771784" spans="5:5">
      <c r="E771784"/>
    </row>
    <row r="771785" spans="5:5">
      <c r="E771785"/>
    </row>
    <row r="771786" spans="5:5">
      <c r="E771786"/>
    </row>
    <row r="771787" spans="5:5">
      <c r="E771787"/>
    </row>
    <row r="771788" spans="5:5">
      <c r="E771788"/>
    </row>
    <row r="771789" spans="5:5">
      <c r="E771789"/>
    </row>
    <row r="771790" spans="5:5">
      <c r="E771790"/>
    </row>
    <row r="771791" spans="5:5">
      <c r="E771791"/>
    </row>
    <row r="771792" spans="5:5">
      <c r="E771792"/>
    </row>
    <row r="771793" spans="5:5">
      <c r="E771793"/>
    </row>
    <row r="771794" spans="5:5">
      <c r="E771794"/>
    </row>
    <row r="771795" spans="5:5">
      <c r="E771795"/>
    </row>
    <row r="771796" spans="5:5">
      <c r="E771796"/>
    </row>
    <row r="771797" spans="5:5">
      <c r="E771797"/>
    </row>
    <row r="771798" spans="5:5">
      <c r="E771798"/>
    </row>
    <row r="771799" spans="5:5">
      <c r="E771799"/>
    </row>
    <row r="771800" spans="5:5">
      <c r="E771800"/>
    </row>
    <row r="771801" spans="5:5">
      <c r="E771801"/>
    </row>
    <row r="771802" spans="5:5">
      <c r="E771802"/>
    </row>
    <row r="771803" spans="5:5">
      <c r="E771803"/>
    </row>
    <row r="771804" spans="5:5">
      <c r="E771804"/>
    </row>
    <row r="771805" spans="5:5">
      <c r="E771805"/>
    </row>
    <row r="771806" spans="5:5">
      <c r="E771806"/>
    </row>
    <row r="771807" spans="5:5">
      <c r="E771807"/>
    </row>
    <row r="771808" spans="5:5">
      <c r="E771808"/>
    </row>
    <row r="771809" spans="5:5">
      <c r="E771809"/>
    </row>
    <row r="771810" spans="5:5">
      <c r="E771810"/>
    </row>
    <row r="771811" spans="5:5">
      <c r="E771811"/>
    </row>
    <row r="771812" spans="5:5">
      <c r="E771812"/>
    </row>
    <row r="771813" spans="5:5">
      <c r="E771813"/>
    </row>
    <row r="771814" spans="5:5">
      <c r="E771814"/>
    </row>
    <row r="771815" spans="5:5">
      <c r="E771815"/>
    </row>
    <row r="771816" spans="5:5">
      <c r="E771816"/>
    </row>
    <row r="771817" spans="5:5">
      <c r="E771817"/>
    </row>
    <row r="771818" spans="5:5">
      <c r="E771818"/>
    </row>
    <row r="771819" spans="5:5">
      <c r="E771819"/>
    </row>
    <row r="771820" spans="5:5">
      <c r="E771820"/>
    </row>
    <row r="771821" spans="5:5">
      <c r="E771821"/>
    </row>
    <row r="771822" spans="5:5">
      <c r="E771822"/>
    </row>
    <row r="771823" spans="5:5">
      <c r="E771823"/>
    </row>
    <row r="771824" spans="5:5">
      <c r="E771824"/>
    </row>
    <row r="771825" spans="5:5">
      <c r="E771825"/>
    </row>
    <row r="771826" spans="5:5">
      <c r="E771826"/>
    </row>
    <row r="771827" spans="5:5">
      <c r="E771827"/>
    </row>
    <row r="771828" spans="5:5">
      <c r="E771828"/>
    </row>
    <row r="771829" spans="5:5">
      <c r="E771829"/>
    </row>
    <row r="771830" spans="5:5">
      <c r="E771830"/>
    </row>
    <row r="771831" spans="5:5">
      <c r="E771831"/>
    </row>
    <row r="771832" spans="5:5">
      <c r="E771832"/>
    </row>
    <row r="771833" spans="5:5">
      <c r="E771833"/>
    </row>
    <row r="771834" spans="5:5">
      <c r="E771834"/>
    </row>
    <row r="771835" spans="5:5">
      <c r="E771835"/>
    </row>
    <row r="771836" spans="5:5">
      <c r="E771836"/>
    </row>
    <row r="771837" spans="5:5">
      <c r="E771837"/>
    </row>
    <row r="771838" spans="5:5">
      <c r="E771838"/>
    </row>
    <row r="771839" spans="5:5">
      <c r="E771839"/>
    </row>
    <row r="771840" spans="5:5">
      <c r="E771840"/>
    </row>
    <row r="771841" spans="5:5">
      <c r="E771841"/>
    </row>
    <row r="771842" spans="5:5">
      <c r="E771842"/>
    </row>
    <row r="771843" spans="5:5">
      <c r="E771843"/>
    </row>
    <row r="771844" spans="5:5">
      <c r="E771844"/>
    </row>
    <row r="771845" spans="5:5">
      <c r="E771845"/>
    </row>
    <row r="771846" spans="5:5">
      <c r="E771846"/>
    </row>
    <row r="771847" spans="5:5">
      <c r="E771847"/>
    </row>
    <row r="771848" spans="5:5">
      <c r="E771848"/>
    </row>
    <row r="771849" spans="5:5">
      <c r="E771849"/>
    </row>
    <row r="771850" spans="5:5">
      <c r="E771850"/>
    </row>
    <row r="771851" spans="5:5">
      <c r="E771851"/>
    </row>
    <row r="771852" spans="5:5">
      <c r="E771852"/>
    </row>
    <row r="771853" spans="5:5">
      <c r="E771853"/>
    </row>
    <row r="771854" spans="5:5">
      <c r="E771854"/>
    </row>
    <row r="771855" spans="5:5">
      <c r="E771855"/>
    </row>
    <row r="771856" spans="5:5">
      <c r="E771856"/>
    </row>
    <row r="771857" spans="5:5">
      <c r="E771857"/>
    </row>
    <row r="771858" spans="5:5">
      <c r="E771858"/>
    </row>
    <row r="771859" spans="5:5">
      <c r="E771859"/>
    </row>
    <row r="771860" spans="5:5">
      <c r="E771860"/>
    </row>
    <row r="771861" spans="5:5">
      <c r="E771861"/>
    </row>
    <row r="771862" spans="5:5">
      <c r="E771862"/>
    </row>
    <row r="771863" spans="5:5">
      <c r="E771863"/>
    </row>
    <row r="771864" spans="5:5">
      <c r="E771864"/>
    </row>
    <row r="771865" spans="5:5">
      <c r="E771865"/>
    </row>
    <row r="771866" spans="5:5">
      <c r="E771866"/>
    </row>
    <row r="771867" spans="5:5">
      <c r="E771867"/>
    </row>
    <row r="771868" spans="5:5">
      <c r="E771868"/>
    </row>
    <row r="771869" spans="5:5">
      <c r="E771869"/>
    </row>
    <row r="771870" spans="5:5">
      <c r="E771870"/>
    </row>
    <row r="771871" spans="5:5">
      <c r="E771871"/>
    </row>
    <row r="771872" spans="5:5">
      <c r="E771872"/>
    </row>
    <row r="771873" spans="5:5">
      <c r="E771873"/>
    </row>
    <row r="771874" spans="5:5">
      <c r="E771874"/>
    </row>
    <row r="771875" spans="5:5">
      <c r="E771875"/>
    </row>
    <row r="771876" spans="5:5">
      <c r="E771876"/>
    </row>
    <row r="771877" spans="5:5">
      <c r="E771877"/>
    </row>
    <row r="771878" spans="5:5">
      <c r="E771878"/>
    </row>
    <row r="771879" spans="5:5">
      <c r="E771879"/>
    </row>
    <row r="771880" spans="5:5">
      <c r="E771880"/>
    </row>
    <row r="771881" spans="5:5">
      <c r="E771881"/>
    </row>
    <row r="771882" spans="5:5">
      <c r="E771882"/>
    </row>
    <row r="771883" spans="5:5">
      <c r="E771883"/>
    </row>
    <row r="771884" spans="5:5">
      <c r="E771884"/>
    </row>
    <row r="771885" spans="5:5">
      <c r="E771885"/>
    </row>
    <row r="771886" spans="5:5">
      <c r="E771886"/>
    </row>
    <row r="771887" spans="5:5">
      <c r="E771887"/>
    </row>
    <row r="771888" spans="5:5">
      <c r="E771888"/>
    </row>
    <row r="771889" spans="5:5">
      <c r="E771889"/>
    </row>
    <row r="771890" spans="5:5">
      <c r="E771890"/>
    </row>
    <row r="771891" spans="5:5">
      <c r="E771891"/>
    </row>
    <row r="771892" spans="5:5">
      <c r="E771892"/>
    </row>
    <row r="771893" spans="5:5">
      <c r="E771893"/>
    </row>
    <row r="771894" spans="5:5">
      <c r="E771894"/>
    </row>
    <row r="771895" spans="5:5">
      <c r="E771895"/>
    </row>
    <row r="771896" spans="5:5">
      <c r="E771896"/>
    </row>
    <row r="771897" spans="5:5">
      <c r="E771897"/>
    </row>
    <row r="771898" spans="5:5">
      <c r="E771898"/>
    </row>
    <row r="771899" spans="5:5">
      <c r="E771899"/>
    </row>
    <row r="771900" spans="5:5">
      <c r="E771900"/>
    </row>
    <row r="771901" spans="5:5">
      <c r="E771901"/>
    </row>
    <row r="771902" spans="5:5">
      <c r="E771902"/>
    </row>
    <row r="771903" spans="5:5">
      <c r="E771903"/>
    </row>
    <row r="771904" spans="5:5">
      <c r="E771904"/>
    </row>
    <row r="771905" spans="5:5">
      <c r="E771905"/>
    </row>
    <row r="771906" spans="5:5">
      <c r="E771906"/>
    </row>
    <row r="771907" spans="5:5">
      <c r="E771907"/>
    </row>
    <row r="771908" spans="5:5">
      <c r="E771908"/>
    </row>
    <row r="771909" spans="5:5">
      <c r="E771909"/>
    </row>
    <row r="771910" spans="5:5">
      <c r="E771910"/>
    </row>
    <row r="771911" spans="5:5">
      <c r="E771911"/>
    </row>
    <row r="771912" spans="5:5">
      <c r="E771912"/>
    </row>
    <row r="771913" spans="5:5">
      <c r="E771913"/>
    </row>
    <row r="771914" spans="5:5">
      <c r="E771914"/>
    </row>
    <row r="771915" spans="5:5">
      <c r="E771915"/>
    </row>
    <row r="771916" spans="5:5">
      <c r="E771916"/>
    </row>
    <row r="771917" spans="5:5">
      <c r="E771917"/>
    </row>
    <row r="771918" spans="5:5">
      <c r="E771918"/>
    </row>
    <row r="771919" spans="5:5">
      <c r="E771919"/>
    </row>
    <row r="771920" spans="5:5">
      <c r="E771920"/>
    </row>
    <row r="771921" spans="5:5">
      <c r="E771921"/>
    </row>
    <row r="771922" spans="5:5">
      <c r="E771922"/>
    </row>
    <row r="771923" spans="5:5">
      <c r="E771923"/>
    </row>
    <row r="771924" spans="5:5">
      <c r="E771924"/>
    </row>
    <row r="771925" spans="5:5">
      <c r="E771925"/>
    </row>
    <row r="771926" spans="5:5">
      <c r="E771926"/>
    </row>
    <row r="771927" spans="5:5">
      <c r="E771927"/>
    </row>
    <row r="771928" spans="5:5">
      <c r="E771928"/>
    </row>
    <row r="771929" spans="5:5">
      <c r="E771929"/>
    </row>
    <row r="771930" spans="5:5">
      <c r="E771930"/>
    </row>
    <row r="771931" spans="5:5">
      <c r="E771931"/>
    </row>
    <row r="771932" spans="5:5">
      <c r="E771932"/>
    </row>
    <row r="771933" spans="5:5">
      <c r="E771933"/>
    </row>
    <row r="771934" spans="5:5">
      <c r="E771934"/>
    </row>
    <row r="771935" spans="5:5">
      <c r="E771935"/>
    </row>
    <row r="771936" spans="5:5">
      <c r="E771936"/>
    </row>
    <row r="771937" spans="5:5">
      <c r="E771937"/>
    </row>
    <row r="771938" spans="5:5">
      <c r="E771938"/>
    </row>
    <row r="771939" spans="5:5">
      <c r="E771939"/>
    </row>
    <row r="771940" spans="5:5">
      <c r="E771940"/>
    </row>
    <row r="771941" spans="5:5">
      <c r="E771941"/>
    </row>
    <row r="771942" spans="5:5">
      <c r="E771942"/>
    </row>
    <row r="771943" spans="5:5">
      <c r="E771943"/>
    </row>
    <row r="771944" spans="5:5">
      <c r="E771944"/>
    </row>
    <row r="771945" spans="5:5">
      <c r="E771945"/>
    </row>
    <row r="771946" spans="5:5">
      <c r="E771946"/>
    </row>
    <row r="771947" spans="5:5">
      <c r="E771947"/>
    </row>
    <row r="771948" spans="5:5">
      <c r="E771948"/>
    </row>
    <row r="771949" spans="5:5">
      <c r="E771949"/>
    </row>
    <row r="771950" spans="5:5">
      <c r="E771950"/>
    </row>
    <row r="771951" spans="5:5">
      <c r="E771951"/>
    </row>
    <row r="771952" spans="5:5">
      <c r="E771952"/>
    </row>
    <row r="771953" spans="5:5">
      <c r="E771953"/>
    </row>
    <row r="771954" spans="5:5">
      <c r="E771954"/>
    </row>
    <row r="771955" spans="5:5">
      <c r="E771955"/>
    </row>
    <row r="771956" spans="5:5">
      <c r="E771956"/>
    </row>
    <row r="771957" spans="5:5">
      <c r="E771957"/>
    </row>
    <row r="771958" spans="5:5">
      <c r="E771958"/>
    </row>
    <row r="771959" spans="5:5">
      <c r="E771959"/>
    </row>
    <row r="771960" spans="5:5">
      <c r="E771960"/>
    </row>
    <row r="771961" spans="5:5">
      <c r="E771961"/>
    </row>
    <row r="771962" spans="5:5">
      <c r="E771962"/>
    </row>
    <row r="771963" spans="5:5">
      <c r="E771963"/>
    </row>
    <row r="771964" spans="5:5">
      <c r="E771964"/>
    </row>
    <row r="771965" spans="5:5">
      <c r="E771965"/>
    </row>
    <row r="771966" spans="5:5">
      <c r="E771966"/>
    </row>
    <row r="771967" spans="5:5">
      <c r="E771967"/>
    </row>
    <row r="771968" spans="5:5">
      <c r="E771968"/>
    </row>
    <row r="771969" spans="5:5">
      <c r="E771969"/>
    </row>
    <row r="771970" spans="5:5">
      <c r="E771970"/>
    </row>
    <row r="771971" spans="5:5">
      <c r="E771971"/>
    </row>
    <row r="771972" spans="5:5">
      <c r="E771972"/>
    </row>
    <row r="771973" spans="5:5">
      <c r="E771973"/>
    </row>
    <row r="771974" spans="5:5">
      <c r="E771974"/>
    </row>
    <row r="771975" spans="5:5">
      <c r="E771975"/>
    </row>
    <row r="771976" spans="5:5">
      <c r="E771976"/>
    </row>
    <row r="771977" spans="5:5">
      <c r="E771977"/>
    </row>
    <row r="771978" spans="5:5">
      <c r="E771978"/>
    </row>
    <row r="771979" spans="5:5">
      <c r="E771979"/>
    </row>
    <row r="771980" spans="5:5">
      <c r="E771980"/>
    </row>
    <row r="771981" spans="5:5">
      <c r="E771981"/>
    </row>
    <row r="771982" spans="5:5">
      <c r="E771982"/>
    </row>
    <row r="771983" spans="5:5">
      <c r="E771983"/>
    </row>
    <row r="771984" spans="5:5">
      <c r="E771984"/>
    </row>
    <row r="771985" spans="5:5">
      <c r="E771985"/>
    </row>
    <row r="771986" spans="5:5">
      <c r="E771986"/>
    </row>
    <row r="771987" spans="5:5">
      <c r="E771987"/>
    </row>
    <row r="771988" spans="5:5">
      <c r="E771988"/>
    </row>
    <row r="771989" spans="5:5">
      <c r="E771989"/>
    </row>
    <row r="771990" spans="5:5">
      <c r="E771990"/>
    </row>
    <row r="771991" spans="5:5">
      <c r="E771991"/>
    </row>
    <row r="771992" spans="5:5">
      <c r="E771992"/>
    </row>
    <row r="771993" spans="5:5">
      <c r="E771993"/>
    </row>
    <row r="771994" spans="5:5">
      <c r="E771994"/>
    </row>
    <row r="771995" spans="5:5">
      <c r="E771995"/>
    </row>
    <row r="771996" spans="5:5">
      <c r="E771996"/>
    </row>
    <row r="771997" spans="5:5">
      <c r="E771997"/>
    </row>
    <row r="771998" spans="5:5">
      <c r="E771998"/>
    </row>
    <row r="771999" spans="5:5">
      <c r="E771999"/>
    </row>
    <row r="772000" spans="5:5">
      <c r="E772000"/>
    </row>
    <row r="772001" spans="5:5">
      <c r="E772001"/>
    </row>
    <row r="772002" spans="5:5">
      <c r="E772002"/>
    </row>
    <row r="772003" spans="5:5">
      <c r="E772003"/>
    </row>
    <row r="772004" spans="5:5">
      <c r="E772004"/>
    </row>
    <row r="772005" spans="5:5">
      <c r="E772005"/>
    </row>
    <row r="772006" spans="5:5">
      <c r="E772006"/>
    </row>
    <row r="772007" spans="5:5">
      <c r="E772007"/>
    </row>
    <row r="772008" spans="5:5">
      <c r="E772008"/>
    </row>
    <row r="772009" spans="5:5">
      <c r="E772009"/>
    </row>
    <row r="772010" spans="5:5">
      <c r="E772010"/>
    </row>
    <row r="772011" spans="5:5">
      <c r="E772011"/>
    </row>
    <row r="772012" spans="5:5">
      <c r="E772012"/>
    </row>
    <row r="772013" spans="5:5">
      <c r="E772013"/>
    </row>
    <row r="772014" spans="5:5">
      <c r="E772014"/>
    </row>
    <row r="772015" spans="5:5">
      <c r="E772015"/>
    </row>
    <row r="772016" spans="5:5">
      <c r="E772016"/>
    </row>
    <row r="772017" spans="5:5">
      <c r="E772017"/>
    </row>
    <row r="772018" spans="5:5">
      <c r="E772018"/>
    </row>
    <row r="772019" spans="5:5">
      <c r="E772019"/>
    </row>
    <row r="772020" spans="5:5">
      <c r="E772020"/>
    </row>
    <row r="772021" spans="5:5">
      <c r="E772021"/>
    </row>
    <row r="772022" spans="5:5">
      <c r="E772022"/>
    </row>
    <row r="772023" spans="5:5">
      <c r="E772023"/>
    </row>
    <row r="772024" spans="5:5">
      <c r="E772024"/>
    </row>
    <row r="772025" spans="5:5">
      <c r="E772025"/>
    </row>
    <row r="772026" spans="5:5">
      <c r="E772026"/>
    </row>
    <row r="772027" spans="5:5">
      <c r="E772027"/>
    </row>
    <row r="772028" spans="5:5">
      <c r="E772028"/>
    </row>
    <row r="772029" spans="5:5">
      <c r="E772029"/>
    </row>
    <row r="772030" spans="5:5">
      <c r="E772030"/>
    </row>
    <row r="772031" spans="5:5">
      <c r="E772031"/>
    </row>
    <row r="772032" spans="5:5">
      <c r="E772032"/>
    </row>
    <row r="772033" spans="5:5">
      <c r="E772033"/>
    </row>
    <row r="772034" spans="5:5">
      <c r="E772034"/>
    </row>
    <row r="772035" spans="5:5">
      <c r="E772035"/>
    </row>
    <row r="772036" spans="5:5">
      <c r="E772036"/>
    </row>
    <row r="772037" spans="5:5">
      <c r="E772037"/>
    </row>
    <row r="772038" spans="5:5">
      <c r="E772038"/>
    </row>
    <row r="772039" spans="5:5">
      <c r="E772039"/>
    </row>
    <row r="772040" spans="5:5">
      <c r="E772040"/>
    </row>
    <row r="772041" spans="5:5">
      <c r="E772041"/>
    </row>
    <row r="772042" spans="5:5">
      <c r="E772042"/>
    </row>
    <row r="772043" spans="5:5">
      <c r="E772043"/>
    </row>
    <row r="772044" spans="5:5">
      <c r="E772044"/>
    </row>
    <row r="772045" spans="5:5">
      <c r="E772045"/>
    </row>
    <row r="772046" spans="5:5">
      <c r="E772046"/>
    </row>
    <row r="772047" spans="5:5">
      <c r="E772047"/>
    </row>
    <row r="772048" spans="5:5">
      <c r="E772048"/>
    </row>
    <row r="772049" spans="5:5">
      <c r="E772049"/>
    </row>
    <row r="772050" spans="5:5">
      <c r="E772050"/>
    </row>
    <row r="772051" spans="5:5">
      <c r="E772051"/>
    </row>
    <row r="772052" spans="5:5">
      <c r="E772052"/>
    </row>
    <row r="772053" spans="5:5">
      <c r="E772053"/>
    </row>
    <row r="772054" spans="5:5">
      <c r="E772054"/>
    </row>
    <row r="772055" spans="5:5">
      <c r="E772055"/>
    </row>
    <row r="772056" spans="5:5">
      <c r="E772056"/>
    </row>
    <row r="772057" spans="5:5">
      <c r="E772057"/>
    </row>
    <row r="772058" spans="5:5">
      <c r="E772058"/>
    </row>
    <row r="772059" spans="5:5">
      <c r="E772059"/>
    </row>
    <row r="772060" spans="5:5">
      <c r="E772060"/>
    </row>
    <row r="772061" spans="5:5">
      <c r="E772061"/>
    </row>
    <row r="772062" spans="5:5">
      <c r="E772062"/>
    </row>
    <row r="772063" spans="5:5">
      <c r="E772063"/>
    </row>
    <row r="772064" spans="5:5">
      <c r="E772064"/>
    </row>
    <row r="772065" spans="5:5">
      <c r="E772065"/>
    </row>
    <row r="772066" spans="5:5">
      <c r="E772066"/>
    </row>
    <row r="772067" spans="5:5">
      <c r="E772067"/>
    </row>
    <row r="772068" spans="5:5">
      <c r="E772068"/>
    </row>
    <row r="772069" spans="5:5">
      <c r="E772069"/>
    </row>
    <row r="772070" spans="5:5">
      <c r="E772070"/>
    </row>
    <row r="772071" spans="5:5">
      <c r="E772071"/>
    </row>
    <row r="772072" spans="5:5">
      <c r="E772072"/>
    </row>
    <row r="772073" spans="5:5">
      <c r="E772073"/>
    </row>
    <row r="772074" spans="5:5">
      <c r="E772074"/>
    </row>
    <row r="772075" spans="5:5">
      <c r="E772075"/>
    </row>
    <row r="772076" spans="5:5">
      <c r="E772076"/>
    </row>
    <row r="772077" spans="5:5">
      <c r="E772077"/>
    </row>
    <row r="772078" spans="5:5">
      <c r="E772078"/>
    </row>
    <row r="772079" spans="5:5">
      <c r="E772079"/>
    </row>
    <row r="772080" spans="5:5">
      <c r="E772080"/>
    </row>
    <row r="772081" spans="5:5">
      <c r="E772081"/>
    </row>
    <row r="772082" spans="5:5">
      <c r="E772082"/>
    </row>
    <row r="772083" spans="5:5">
      <c r="E772083"/>
    </row>
    <row r="772084" spans="5:5">
      <c r="E772084"/>
    </row>
    <row r="772085" spans="5:5">
      <c r="E772085"/>
    </row>
    <row r="772086" spans="5:5">
      <c r="E772086"/>
    </row>
    <row r="772087" spans="5:5">
      <c r="E772087"/>
    </row>
    <row r="772088" spans="5:5">
      <c r="E772088"/>
    </row>
    <row r="772089" spans="5:5">
      <c r="E772089"/>
    </row>
    <row r="772090" spans="5:5">
      <c r="E772090"/>
    </row>
    <row r="772091" spans="5:5">
      <c r="E772091"/>
    </row>
    <row r="772092" spans="5:5">
      <c r="E772092"/>
    </row>
    <row r="772093" spans="5:5">
      <c r="E772093"/>
    </row>
    <row r="772094" spans="5:5">
      <c r="E772094"/>
    </row>
    <row r="772095" spans="5:5">
      <c r="E772095"/>
    </row>
    <row r="772096" spans="5:5">
      <c r="E772096"/>
    </row>
    <row r="772097" spans="5:5">
      <c r="E772097"/>
    </row>
    <row r="772098" spans="5:5">
      <c r="E772098"/>
    </row>
    <row r="772099" spans="5:5">
      <c r="E772099"/>
    </row>
    <row r="772100" spans="5:5">
      <c r="E772100"/>
    </row>
    <row r="772101" spans="5:5">
      <c r="E772101"/>
    </row>
    <row r="772102" spans="5:5">
      <c r="E772102"/>
    </row>
    <row r="772103" spans="5:5">
      <c r="E772103"/>
    </row>
    <row r="772104" spans="5:5">
      <c r="E772104"/>
    </row>
    <row r="772105" spans="5:5">
      <c r="E772105"/>
    </row>
    <row r="772106" spans="5:5">
      <c r="E772106"/>
    </row>
    <row r="772107" spans="5:5">
      <c r="E772107"/>
    </row>
    <row r="772108" spans="5:5">
      <c r="E772108"/>
    </row>
    <row r="772109" spans="5:5">
      <c r="E772109"/>
    </row>
    <row r="772110" spans="5:5">
      <c r="E772110"/>
    </row>
    <row r="772111" spans="5:5">
      <c r="E772111"/>
    </row>
    <row r="772112" spans="5:5">
      <c r="E772112"/>
    </row>
    <row r="772113" spans="5:5">
      <c r="E772113"/>
    </row>
    <row r="772114" spans="5:5">
      <c r="E772114"/>
    </row>
    <row r="772115" spans="5:5">
      <c r="E772115"/>
    </row>
    <row r="772116" spans="5:5">
      <c r="E772116"/>
    </row>
    <row r="772117" spans="5:5">
      <c r="E772117"/>
    </row>
    <row r="772118" spans="5:5">
      <c r="E772118"/>
    </row>
    <row r="772119" spans="5:5">
      <c r="E772119"/>
    </row>
    <row r="772120" spans="5:5">
      <c r="E772120"/>
    </row>
    <row r="772121" spans="5:5">
      <c r="E772121"/>
    </row>
    <row r="772122" spans="5:5">
      <c r="E772122"/>
    </row>
    <row r="772123" spans="5:5">
      <c r="E772123"/>
    </row>
    <row r="772124" spans="5:5">
      <c r="E772124"/>
    </row>
    <row r="772125" spans="5:5">
      <c r="E772125"/>
    </row>
    <row r="772126" spans="5:5">
      <c r="E772126"/>
    </row>
    <row r="772127" spans="5:5">
      <c r="E772127"/>
    </row>
    <row r="772128" spans="5:5">
      <c r="E772128"/>
    </row>
    <row r="772129" spans="5:5">
      <c r="E772129"/>
    </row>
    <row r="772130" spans="5:5">
      <c r="E772130"/>
    </row>
    <row r="772131" spans="5:5">
      <c r="E772131"/>
    </row>
    <row r="772132" spans="5:5">
      <c r="E772132"/>
    </row>
    <row r="772133" spans="5:5">
      <c r="E772133"/>
    </row>
    <row r="772134" spans="5:5">
      <c r="E772134"/>
    </row>
    <row r="772135" spans="5:5">
      <c r="E772135"/>
    </row>
    <row r="772136" spans="5:5">
      <c r="E772136"/>
    </row>
    <row r="772137" spans="5:5">
      <c r="E772137"/>
    </row>
    <row r="772138" spans="5:5">
      <c r="E772138"/>
    </row>
    <row r="772139" spans="5:5">
      <c r="E772139"/>
    </row>
    <row r="772140" spans="5:5">
      <c r="E772140"/>
    </row>
    <row r="772141" spans="5:5">
      <c r="E772141"/>
    </row>
    <row r="772142" spans="5:5">
      <c r="E772142"/>
    </row>
    <row r="772143" spans="5:5">
      <c r="E772143"/>
    </row>
    <row r="772144" spans="5:5">
      <c r="E772144"/>
    </row>
    <row r="772145" spans="5:5">
      <c r="E772145"/>
    </row>
    <row r="772146" spans="5:5">
      <c r="E772146"/>
    </row>
    <row r="772147" spans="5:5">
      <c r="E772147"/>
    </row>
    <row r="772148" spans="5:5">
      <c r="E772148"/>
    </row>
    <row r="772149" spans="5:5">
      <c r="E772149"/>
    </row>
    <row r="772150" spans="5:5">
      <c r="E772150"/>
    </row>
    <row r="772151" spans="5:5">
      <c r="E772151"/>
    </row>
    <row r="772152" spans="5:5">
      <c r="E772152"/>
    </row>
    <row r="772153" spans="5:5">
      <c r="E772153"/>
    </row>
    <row r="772154" spans="5:5">
      <c r="E772154"/>
    </row>
    <row r="772155" spans="5:5">
      <c r="E772155"/>
    </row>
    <row r="772156" spans="5:5">
      <c r="E772156"/>
    </row>
    <row r="772157" spans="5:5">
      <c r="E772157"/>
    </row>
    <row r="772158" spans="5:5">
      <c r="E772158"/>
    </row>
    <row r="772159" spans="5:5">
      <c r="E772159"/>
    </row>
    <row r="772160" spans="5:5">
      <c r="E772160"/>
    </row>
    <row r="772161" spans="5:5">
      <c r="E772161"/>
    </row>
    <row r="772162" spans="5:5">
      <c r="E772162"/>
    </row>
    <row r="772163" spans="5:5">
      <c r="E772163"/>
    </row>
    <row r="772164" spans="5:5">
      <c r="E772164"/>
    </row>
    <row r="772165" spans="5:5">
      <c r="E772165"/>
    </row>
    <row r="772166" spans="5:5">
      <c r="E772166"/>
    </row>
    <row r="772167" spans="5:5">
      <c r="E772167"/>
    </row>
    <row r="772168" spans="5:5">
      <c r="E772168"/>
    </row>
    <row r="772169" spans="5:5">
      <c r="E772169"/>
    </row>
    <row r="772170" spans="5:5">
      <c r="E772170"/>
    </row>
    <row r="772171" spans="5:5">
      <c r="E772171"/>
    </row>
    <row r="772172" spans="5:5">
      <c r="E772172"/>
    </row>
    <row r="772173" spans="5:5">
      <c r="E772173"/>
    </row>
    <row r="772174" spans="5:5">
      <c r="E772174"/>
    </row>
    <row r="772175" spans="5:5">
      <c r="E772175"/>
    </row>
    <row r="772176" spans="5:5">
      <c r="E772176"/>
    </row>
    <row r="772177" spans="5:5">
      <c r="E772177"/>
    </row>
    <row r="772178" spans="5:5">
      <c r="E772178"/>
    </row>
    <row r="772179" spans="5:5">
      <c r="E772179"/>
    </row>
    <row r="772180" spans="5:5">
      <c r="E772180"/>
    </row>
    <row r="772181" spans="5:5">
      <c r="E772181"/>
    </row>
    <row r="772182" spans="5:5">
      <c r="E772182"/>
    </row>
    <row r="772183" spans="5:5">
      <c r="E772183"/>
    </row>
    <row r="772184" spans="5:5">
      <c r="E772184"/>
    </row>
    <row r="772185" spans="5:5">
      <c r="E772185"/>
    </row>
    <row r="772186" spans="5:5">
      <c r="E772186"/>
    </row>
    <row r="772187" spans="5:5">
      <c r="E772187"/>
    </row>
    <row r="772188" spans="5:5">
      <c r="E772188"/>
    </row>
    <row r="772189" spans="5:5">
      <c r="E772189"/>
    </row>
    <row r="772190" spans="5:5">
      <c r="E772190"/>
    </row>
    <row r="772191" spans="5:5">
      <c r="E772191"/>
    </row>
    <row r="772192" spans="5:5">
      <c r="E772192"/>
    </row>
    <row r="772193" spans="5:5">
      <c r="E772193"/>
    </row>
    <row r="772194" spans="5:5">
      <c r="E772194"/>
    </row>
    <row r="772195" spans="5:5">
      <c r="E772195"/>
    </row>
    <row r="772196" spans="5:5">
      <c r="E772196"/>
    </row>
    <row r="772197" spans="5:5">
      <c r="E772197"/>
    </row>
    <row r="772198" spans="5:5">
      <c r="E772198"/>
    </row>
    <row r="772199" spans="5:5">
      <c r="E772199"/>
    </row>
    <row r="772200" spans="5:5">
      <c r="E772200"/>
    </row>
    <row r="772201" spans="5:5">
      <c r="E772201"/>
    </row>
    <row r="772202" spans="5:5">
      <c r="E772202"/>
    </row>
    <row r="772203" spans="5:5">
      <c r="E772203"/>
    </row>
    <row r="772204" spans="5:5">
      <c r="E772204"/>
    </row>
    <row r="772205" spans="5:5">
      <c r="E772205"/>
    </row>
    <row r="772206" spans="5:5">
      <c r="E772206"/>
    </row>
    <row r="772207" spans="5:5">
      <c r="E772207"/>
    </row>
    <row r="772208" spans="5:5">
      <c r="E772208"/>
    </row>
    <row r="772209" spans="5:5">
      <c r="E772209"/>
    </row>
    <row r="772210" spans="5:5">
      <c r="E772210"/>
    </row>
    <row r="772211" spans="5:5">
      <c r="E772211"/>
    </row>
    <row r="772212" spans="5:5">
      <c r="E772212"/>
    </row>
    <row r="772213" spans="5:5">
      <c r="E772213"/>
    </row>
    <row r="772214" spans="5:5">
      <c r="E772214"/>
    </row>
    <row r="772215" spans="5:5">
      <c r="E772215"/>
    </row>
    <row r="772216" spans="5:5">
      <c r="E772216"/>
    </row>
    <row r="772217" spans="5:5">
      <c r="E772217"/>
    </row>
    <row r="772218" spans="5:5">
      <c r="E772218"/>
    </row>
    <row r="772219" spans="5:5">
      <c r="E772219"/>
    </row>
    <row r="772220" spans="5:5">
      <c r="E772220"/>
    </row>
    <row r="772221" spans="5:5">
      <c r="E772221"/>
    </row>
    <row r="772222" spans="5:5">
      <c r="E772222"/>
    </row>
    <row r="772223" spans="5:5">
      <c r="E772223"/>
    </row>
    <row r="772224" spans="5:5">
      <c r="E772224"/>
    </row>
    <row r="772225" spans="5:5">
      <c r="E772225"/>
    </row>
    <row r="772226" spans="5:5">
      <c r="E772226"/>
    </row>
    <row r="772227" spans="5:5">
      <c r="E772227"/>
    </row>
    <row r="772228" spans="5:5">
      <c r="E772228"/>
    </row>
    <row r="772229" spans="5:5">
      <c r="E772229"/>
    </row>
    <row r="772230" spans="5:5">
      <c r="E772230"/>
    </row>
    <row r="772231" spans="5:5">
      <c r="E772231"/>
    </row>
    <row r="772232" spans="5:5">
      <c r="E772232"/>
    </row>
    <row r="772233" spans="5:5">
      <c r="E772233"/>
    </row>
    <row r="772234" spans="5:5">
      <c r="E772234"/>
    </row>
    <row r="772235" spans="5:5">
      <c r="E772235"/>
    </row>
    <row r="772236" spans="5:5">
      <c r="E772236"/>
    </row>
    <row r="772237" spans="5:5">
      <c r="E772237"/>
    </row>
    <row r="772238" spans="5:5">
      <c r="E772238"/>
    </row>
    <row r="772239" spans="5:5">
      <c r="E772239"/>
    </row>
    <row r="772240" spans="5:5">
      <c r="E772240"/>
    </row>
    <row r="772241" spans="5:5">
      <c r="E772241"/>
    </row>
    <row r="772242" spans="5:5">
      <c r="E772242"/>
    </row>
    <row r="772243" spans="5:5">
      <c r="E772243"/>
    </row>
    <row r="772244" spans="5:5">
      <c r="E772244"/>
    </row>
    <row r="772245" spans="5:5">
      <c r="E772245"/>
    </row>
    <row r="772246" spans="5:5">
      <c r="E772246"/>
    </row>
    <row r="772247" spans="5:5">
      <c r="E772247"/>
    </row>
    <row r="772248" spans="5:5">
      <c r="E772248"/>
    </row>
    <row r="772249" spans="5:5">
      <c r="E772249"/>
    </row>
    <row r="772250" spans="5:5">
      <c r="E772250"/>
    </row>
    <row r="772251" spans="5:5">
      <c r="E772251"/>
    </row>
    <row r="772252" spans="5:5">
      <c r="E772252"/>
    </row>
    <row r="772253" spans="5:5">
      <c r="E772253"/>
    </row>
    <row r="772254" spans="5:5">
      <c r="E772254"/>
    </row>
    <row r="772255" spans="5:5">
      <c r="E772255"/>
    </row>
    <row r="772256" spans="5:5">
      <c r="E772256"/>
    </row>
    <row r="772257" spans="5:5">
      <c r="E772257"/>
    </row>
    <row r="772258" spans="5:5">
      <c r="E772258"/>
    </row>
    <row r="772259" spans="5:5">
      <c r="E772259"/>
    </row>
    <row r="772260" spans="5:5">
      <c r="E772260"/>
    </row>
    <row r="772261" spans="5:5">
      <c r="E772261"/>
    </row>
    <row r="772262" spans="5:5">
      <c r="E772262"/>
    </row>
    <row r="772263" spans="5:5">
      <c r="E772263"/>
    </row>
    <row r="772264" spans="5:5">
      <c r="E772264"/>
    </row>
    <row r="772265" spans="5:5">
      <c r="E772265"/>
    </row>
    <row r="772266" spans="5:5">
      <c r="E772266"/>
    </row>
    <row r="772267" spans="5:5">
      <c r="E772267"/>
    </row>
    <row r="772268" spans="5:5">
      <c r="E772268"/>
    </row>
    <row r="772269" spans="5:5">
      <c r="E772269"/>
    </row>
    <row r="772270" spans="5:5">
      <c r="E772270"/>
    </row>
    <row r="772271" spans="5:5">
      <c r="E772271"/>
    </row>
    <row r="772272" spans="5:5">
      <c r="E772272"/>
    </row>
    <row r="772273" spans="5:5">
      <c r="E772273"/>
    </row>
    <row r="772274" spans="5:5">
      <c r="E772274"/>
    </row>
    <row r="772275" spans="5:5">
      <c r="E772275"/>
    </row>
    <row r="772276" spans="5:5">
      <c r="E772276"/>
    </row>
    <row r="772277" spans="5:5">
      <c r="E772277"/>
    </row>
    <row r="772278" spans="5:5">
      <c r="E772278"/>
    </row>
    <row r="772279" spans="5:5">
      <c r="E772279"/>
    </row>
    <row r="772280" spans="5:5">
      <c r="E772280"/>
    </row>
    <row r="772281" spans="5:5">
      <c r="E772281"/>
    </row>
    <row r="772282" spans="5:5">
      <c r="E772282"/>
    </row>
    <row r="772283" spans="5:5">
      <c r="E772283"/>
    </row>
    <row r="772284" spans="5:5">
      <c r="E772284"/>
    </row>
    <row r="772285" spans="5:5">
      <c r="E772285"/>
    </row>
    <row r="772286" spans="5:5">
      <c r="E772286"/>
    </row>
    <row r="772287" spans="5:5">
      <c r="E772287"/>
    </row>
    <row r="772288" spans="5:5">
      <c r="E772288"/>
    </row>
    <row r="772289" spans="5:5">
      <c r="E772289"/>
    </row>
    <row r="772290" spans="5:5">
      <c r="E772290"/>
    </row>
    <row r="772291" spans="5:5">
      <c r="E772291"/>
    </row>
    <row r="772292" spans="5:5">
      <c r="E772292"/>
    </row>
    <row r="772293" spans="5:5">
      <c r="E772293"/>
    </row>
    <row r="772294" spans="5:5">
      <c r="E772294"/>
    </row>
    <row r="772295" spans="5:5">
      <c r="E772295"/>
    </row>
    <row r="772296" spans="5:5">
      <c r="E772296"/>
    </row>
    <row r="772297" spans="5:5">
      <c r="E772297"/>
    </row>
    <row r="772298" spans="5:5">
      <c r="E772298"/>
    </row>
    <row r="772299" spans="5:5">
      <c r="E772299"/>
    </row>
    <row r="772300" spans="5:5">
      <c r="E772300"/>
    </row>
    <row r="772301" spans="5:5">
      <c r="E772301"/>
    </row>
    <row r="772302" spans="5:5">
      <c r="E772302"/>
    </row>
    <row r="772303" spans="5:5">
      <c r="E772303"/>
    </row>
    <row r="772304" spans="5:5">
      <c r="E772304"/>
    </row>
    <row r="772305" spans="5:5">
      <c r="E772305"/>
    </row>
    <row r="772306" spans="5:5">
      <c r="E772306"/>
    </row>
    <row r="772307" spans="5:5">
      <c r="E772307"/>
    </row>
    <row r="772308" spans="5:5">
      <c r="E772308"/>
    </row>
    <row r="772309" spans="5:5">
      <c r="E772309"/>
    </row>
    <row r="772310" spans="5:5">
      <c r="E772310"/>
    </row>
    <row r="772311" spans="5:5">
      <c r="E772311"/>
    </row>
    <row r="772312" spans="5:5">
      <c r="E772312"/>
    </row>
    <row r="772313" spans="5:5">
      <c r="E772313"/>
    </row>
    <row r="772314" spans="5:5">
      <c r="E772314"/>
    </row>
    <row r="772315" spans="5:5">
      <c r="E772315"/>
    </row>
    <row r="772316" spans="5:5">
      <c r="E772316"/>
    </row>
    <row r="772317" spans="5:5">
      <c r="E772317"/>
    </row>
    <row r="772318" spans="5:5">
      <c r="E772318"/>
    </row>
    <row r="772319" spans="5:5">
      <c r="E772319"/>
    </row>
    <row r="772320" spans="5:5">
      <c r="E772320"/>
    </row>
    <row r="772321" spans="5:5">
      <c r="E772321"/>
    </row>
    <row r="772322" spans="5:5">
      <c r="E772322"/>
    </row>
    <row r="772323" spans="5:5">
      <c r="E772323"/>
    </row>
    <row r="772324" spans="5:5">
      <c r="E772324"/>
    </row>
    <row r="772325" spans="5:5">
      <c r="E772325"/>
    </row>
    <row r="772326" spans="5:5">
      <c r="E772326"/>
    </row>
    <row r="772327" spans="5:5">
      <c r="E772327"/>
    </row>
    <row r="772328" spans="5:5">
      <c r="E772328"/>
    </row>
    <row r="772329" spans="5:5">
      <c r="E772329"/>
    </row>
    <row r="772330" spans="5:5">
      <c r="E772330"/>
    </row>
    <row r="772331" spans="5:5">
      <c r="E772331"/>
    </row>
    <row r="772332" spans="5:5">
      <c r="E772332"/>
    </row>
    <row r="772333" spans="5:5">
      <c r="E772333"/>
    </row>
    <row r="772334" spans="5:5">
      <c r="E772334"/>
    </row>
    <row r="772335" spans="5:5">
      <c r="E772335"/>
    </row>
    <row r="772336" spans="5:5">
      <c r="E772336"/>
    </row>
    <row r="772337" spans="5:5">
      <c r="E772337"/>
    </row>
    <row r="772338" spans="5:5">
      <c r="E772338"/>
    </row>
    <row r="772339" spans="5:5">
      <c r="E772339"/>
    </row>
    <row r="772340" spans="5:5">
      <c r="E772340"/>
    </row>
    <row r="772341" spans="5:5">
      <c r="E772341"/>
    </row>
    <row r="772342" spans="5:5">
      <c r="E772342"/>
    </row>
    <row r="772343" spans="5:5">
      <c r="E772343"/>
    </row>
    <row r="772344" spans="5:5">
      <c r="E772344"/>
    </row>
    <row r="772345" spans="5:5">
      <c r="E772345"/>
    </row>
    <row r="772346" spans="5:5">
      <c r="E772346"/>
    </row>
    <row r="772347" spans="5:5">
      <c r="E772347"/>
    </row>
    <row r="772348" spans="5:5">
      <c r="E772348"/>
    </row>
    <row r="772349" spans="5:5">
      <c r="E772349"/>
    </row>
    <row r="772350" spans="5:5">
      <c r="E772350"/>
    </row>
    <row r="772351" spans="5:5">
      <c r="E772351"/>
    </row>
    <row r="772352" spans="5:5">
      <c r="E772352"/>
    </row>
    <row r="772353" spans="5:5">
      <c r="E772353"/>
    </row>
    <row r="772354" spans="5:5">
      <c r="E772354"/>
    </row>
    <row r="772355" spans="5:5">
      <c r="E772355"/>
    </row>
    <row r="772356" spans="5:5">
      <c r="E772356"/>
    </row>
    <row r="772357" spans="5:5">
      <c r="E772357"/>
    </row>
    <row r="772358" spans="5:5">
      <c r="E772358"/>
    </row>
    <row r="772359" spans="5:5">
      <c r="E772359"/>
    </row>
    <row r="772360" spans="5:5">
      <c r="E772360"/>
    </row>
    <row r="772361" spans="5:5">
      <c r="E772361"/>
    </row>
    <row r="772362" spans="5:5">
      <c r="E772362"/>
    </row>
    <row r="772363" spans="5:5">
      <c r="E772363"/>
    </row>
    <row r="772364" spans="5:5">
      <c r="E772364"/>
    </row>
    <row r="772365" spans="5:5">
      <c r="E772365"/>
    </row>
    <row r="772366" spans="5:5">
      <c r="E772366"/>
    </row>
    <row r="772367" spans="5:5">
      <c r="E772367"/>
    </row>
    <row r="772368" spans="5:5">
      <c r="E772368"/>
    </row>
    <row r="772369" spans="5:5">
      <c r="E772369"/>
    </row>
    <row r="772370" spans="5:5">
      <c r="E772370"/>
    </row>
    <row r="772371" spans="5:5">
      <c r="E772371"/>
    </row>
    <row r="772372" spans="5:5">
      <c r="E772372"/>
    </row>
    <row r="772373" spans="5:5">
      <c r="E772373"/>
    </row>
    <row r="772374" spans="5:5">
      <c r="E772374"/>
    </row>
    <row r="772375" spans="5:5">
      <c r="E772375"/>
    </row>
    <row r="772376" spans="5:5">
      <c r="E772376"/>
    </row>
    <row r="772377" spans="5:5">
      <c r="E772377"/>
    </row>
    <row r="772378" spans="5:5">
      <c r="E772378"/>
    </row>
    <row r="772379" spans="5:5">
      <c r="E772379"/>
    </row>
    <row r="772380" spans="5:5">
      <c r="E772380"/>
    </row>
    <row r="772381" spans="5:5">
      <c r="E772381"/>
    </row>
    <row r="772382" spans="5:5">
      <c r="E772382"/>
    </row>
    <row r="772383" spans="5:5">
      <c r="E772383"/>
    </row>
    <row r="772384" spans="5:5">
      <c r="E772384"/>
    </row>
    <row r="772385" spans="5:5">
      <c r="E772385"/>
    </row>
    <row r="772386" spans="5:5">
      <c r="E772386"/>
    </row>
    <row r="772387" spans="5:5">
      <c r="E772387"/>
    </row>
    <row r="772388" spans="5:5">
      <c r="E772388"/>
    </row>
    <row r="772389" spans="5:5">
      <c r="E772389"/>
    </row>
    <row r="772390" spans="5:5">
      <c r="E772390"/>
    </row>
    <row r="772391" spans="5:5">
      <c r="E772391"/>
    </row>
    <row r="772392" spans="5:5">
      <c r="E772392"/>
    </row>
    <row r="772393" spans="5:5">
      <c r="E772393"/>
    </row>
    <row r="772394" spans="5:5">
      <c r="E772394"/>
    </row>
    <row r="772395" spans="5:5">
      <c r="E772395"/>
    </row>
    <row r="772396" spans="5:5">
      <c r="E772396"/>
    </row>
    <row r="772397" spans="5:5">
      <c r="E772397"/>
    </row>
    <row r="772398" spans="5:5">
      <c r="E772398"/>
    </row>
    <row r="772399" spans="5:5">
      <c r="E772399"/>
    </row>
    <row r="772400" spans="5:5">
      <c r="E772400"/>
    </row>
    <row r="772401" spans="5:5">
      <c r="E772401"/>
    </row>
    <row r="772402" spans="5:5">
      <c r="E772402"/>
    </row>
    <row r="772403" spans="5:5">
      <c r="E772403"/>
    </row>
    <row r="772404" spans="5:5">
      <c r="E772404"/>
    </row>
    <row r="772405" spans="5:5">
      <c r="E772405"/>
    </row>
    <row r="772406" spans="5:5">
      <c r="E772406"/>
    </row>
    <row r="772407" spans="5:5">
      <c r="E772407"/>
    </row>
    <row r="772408" spans="5:5">
      <c r="E772408"/>
    </row>
    <row r="772409" spans="5:5">
      <c r="E772409"/>
    </row>
    <row r="772410" spans="5:5">
      <c r="E772410"/>
    </row>
    <row r="772411" spans="5:5">
      <c r="E772411"/>
    </row>
    <row r="772412" spans="5:5">
      <c r="E772412"/>
    </row>
    <row r="772413" spans="5:5">
      <c r="E772413"/>
    </row>
    <row r="772414" spans="5:5">
      <c r="E772414"/>
    </row>
    <row r="772415" spans="5:5">
      <c r="E772415"/>
    </row>
    <row r="772416" spans="5:5">
      <c r="E772416"/>
    </row>
    <row r="772417" spans="5:5">
      <c r="E772417"/>
    </row>
    <row r="772418" spans="5:5">
      <c r="E772418"/>
    </row>
    <row r="772419" spans="5:5">
      <c r="E772419"/>
    </row>
    <row r="772420" spans="5:5">
      <c r="E772420"/>
    </row>
    <row r="772421" spans="5:5">
      <c r="E772421"/>
    </row>
    <row r="772422" spans="5:5">
      <c r="E772422"/>
    </row>
    <row r="772423" spans="5:5">
      <c r="E772423"/>
    </row>
    <row r="772424" spans="5:5">
      <c r="E772424"/>
    </row>
    <row r="772425" spans="5:5">
      <c r="E772425"/>
    </row>
    <row r="772426" spans="5:5">
      <c r="E772426"/>
    </row>
    <row r="772427" spans="5:5">
      <c r="E772427"/>
    </row>
    <row r="772428" spans="5:5">
      <c r="E772428"/>
    </row>
    <row r="772429" spans="5:5">
      <c r="E772429"/>
    </row>
    <row r="772430" spans="5:5">
      <c r="E772430"/>
    </row>
    <row r="772431" spans="5:5">
      <c r="E772431"/>
    </row>
    <row r="772432" spans="5:5">
      <c r="E772432"/>
    </row>
    <row r="772433" spans="5:5">
      <c r="E772433"/>
    </row>
    <row r="772434" spans="5:5">
      <c r="E772434"/>
    </row>
    <row r="772435" spans="5:5">
      <c r="E772435"/>
    </row>
    <row r="772436" spans="5:5">
      <c r="E772436"/>
    </row>
    <row r="772437" spans="5:5">
      <c r="E772437"/>
    </row>
    <row r="772438" spans="5:5">
      <c r="E772438"/>
    </row>
    <row r="772439" spans="5:5">
      <c r="E772439"/>
    </row>
    <row r="772440" spans="5:5">
      <c r="E772440"/>
    </row>
    <row r="772441" spans="5:5">
      <c r="E772441"/>
    </row>
    <row r="772442" spans="5:5">
      <c r="E772442"/>
    </row>
    <row r="772443" spans="5:5">
      <c r="E772443"/>
    </row>
    <row r="772444" spans="5:5">
      <c r="E772444"/>
    </row>
    <row r="772445" spans="5:5">
      <c r="E772445"/>
    </row>
    <row r="772446" spans="5:5">
      <c r="E772446"/>
    </row>
    <row r="772447" spans="5:5">
      <c r="E772447"/>
    </row>
    <row r="772448" spans="5:5">
      <c r="E772448"/>
    </row>
    <row r="772449" spans="5:5">
      <c r="E772449"/>
    </row>
    <row r="772450" spans="5:5">
      <c r="E772450"/>
    </row>
    <row r="772451" spans="5:5">
      <c r="E772451"/>
    </row>
    <row r="772452" spans="5:5">
      <c r="E772452"/>
    </row>
    <row r="772453" spans="5:5">
      <c r="E772453"/>
    </row>
    <row r="772454" spans="5:5">
      <c r="E772454"/>
    </row>
    <row r="772455" spans="5:5">
      <c r="E772455"/>
    </row>
    <row r="772456" spans="5:5">
      <c r="E772456"/>
    </row>
    <row r="772457" spans="5:5">
      <c r="E772457"/>
    </row>
    <row r="772458" spans="5:5">
      <c r="E772458"/>
    </row>
    <row r="772459" spans="5:5">
      <c r="E772459"/>
    </row>
    <row r="772460" spans="5:5">
      <c r="E772460"/>
    </row>
    <row r="772461" spans="5:5">
      <c r="E772461"/>
    </row>
    <row r="772462" spans="5:5">
      <c r="E772462"/>
    </row>
    <row r="772463" spans="5:5">
      <c r="E772463"/>
    </row>
    <row r="772464" spans="5:5">
      <c r="E772464"/>
    </row>
    <row r="772465" spans="5:5">
      <c r="E772465"/>
    </row>
    <row r="772466" spans="5:5">
      <c r="E772466"/>
    </row>
    <row r="772467" spans="5:5">
      <c r="E772467"/>
    </row>
    <row r="772468" spans="5:5">
      <c r="E772468"/>
    </row>
    <row r="772469" spans="5:5">
      <c r="E772469"/>
    </row>
    <row r="772470" spans="5:5">
      <c r="E772470"/>
    </row>
    <row r="772471" spans="5:5">
      <c r="E772471"/>
    </row>
    <row r="772472" spans="5:5">
      <c r="E772472"/>
    </row>
    <row r="772473" spans="5:5">
      <c r="E772473"/>
    </row>
    <row r="772474" spans="5:5">
      <c r="E772474"/>
    </row>
    <row r="772475" spans="5:5">
      <c r="E772475"/>
    </row>
    <row r="772476" spans="5:5">
      <c r="E772476"/>
    </row>
    <row r="772477" spans="5:5">
      <c r="E772477"/>
    </row>
    <row r="772478" spans="5:5">
      <c r="E772478"/>
    </row>
    <row r="772479" spans="5:5">
      <c r="E772479"/>
    </row>
    <row r="772480" spans="5:5">
      <c r="E772480"/>
    </row>
    <row r="772481" spans="5:5">
      <c r="E772481"/>
    </row>
    <row r="772482" spans="5:5">
      <c r="E772482"/>
    </row>
    <row r="772483" spans="5:5">
      <c r="E772483"/>
    </row>
    <row r="772484" spans="5:5">
      <c r="E772484"/>
    </row>
    <row r="772485" spans="5:5">
      <c r="E772485"/>
    </row>
    <row r="772486" spans="5:5">
      <c r="E772486"/>
    </row>
    <row r="772487" spans="5:5">
      <c r="E772487"/>
    </row>
    <row r="772488" spans="5:5">
      <c r="E772488"/>
    </row>
    <row r="772489" spans="5:5">
      <c r="E772489"/>
    </row>
    <row r="772490" spans="5:5">
      <c r="E772490"/>
    </row>
    <row r="772491" spans="5:5">
      <c r="E772491"/>
    </row>
    <row r="772492" spans="5:5">
      <c r="E772492"/>
    </row>
    <row r="772493" spans="5:5">
      <c r="E772493"/>
    </row>
    <row r="772494" spans="5:5">
      <c r="E772494"/>
    </row>
    <row r="772495" spans="5:5">
      <c r="E772495"/>
    </row>
    <row r="772496" spans="5:5">
      <c r="E772496"/>
    </row>
    <row r="772497" spans="5:5">
      <c r="E772497"/>
    </row>
    <row r="772498" spans="5:5">
      <c r="E772498"/>
    </row>
    <row r="772499" spans="5:5">
      <c r="E772499"/>
    </row>
    <row r="772500" spans="5:5">
      <c r="E772500"/>
    </row>
    <row r="772501" spans="5:5">
      <c r="E772501"/>
    </row>
    <row r="772502" spans="5:5">
      <c r="E772502"/>
    </row>
    <row r="772503" spans="5:5">
      <c r="E772503"/>
    </row>
    <row r="772504" spans="5:5">
      <c r="E772504"/>
    </row>
    <row r="772505" spans="5:5">
      <c r="E772505"/>
    </row>
    <row r="772506" spans="5:5">
      <c r="E772506"/>
    </row>
    <row r="772507" spans="5:5">
      <c r="E772507"/>
    </row>
    <row r="772508" spans="5:5">
      <c r="E772508"/>
    </row>
    <row r="772509" spans="5:5">
      <c r="E772509"/>
    </row>
    <row r="772510" spans="5:5">
      <c r="E772510"/>
    </row>
    <row r="772511" spans="5:5">
      <c r="E772511"/>
    </row>
    <row r="772512" spans="5:5">
      <c r="E772512"/>
    </row>
    <row r="772513" spans="5:5">
      <c r="E772513"/>
    </row>
    <row r="772514" spans="5:5">
      <c r="E772514"/>
    </row>
    <row r="772515" spans="5:5">
      <c r="E772515"/>
    </row>
    <row r="772516" spans="5:5">
      <c r="E772516"/>
    </row>
    <row r="772517" spans="5:5">
      <c r="E772517"/>
    </row>
    <row r="772518" spans="5:5">
      <c r="E772518"/>
    </row>
    <row r="772519" spans="5:5">
      <c r="E772519"/>
    </row>
    <row r="772520" spans="5:5">
      <c r="E772520"/>
    </row>
    <row r="772521" spans="5:5">
      <c r="E772521"/>
    </row>
    <row r="772522" spans="5:5">
      <c r="E772522"/>
    </row>
    <row r="772523" spans="5:5">
      <c r="E772523"/>
    </row>
    <row r="772524" spans="5:5">
      <c r="E772524"/>
    </row>
    <row r="772525" spans="5:5">
      <c r="E772525"/>
    </row>
    <row r="772526" spans="5:5">
      <c r="E772526"/>
    </row>
    <row r="772527" spans="5:5">
      <c r="E772527"/>
    </row>
    <row r="772528" spans="5:5">
      <c r="E772528"/>
    </row>
    <row r="772529" spans="5:5">
      <c r="E772529"/>
    </row>
    <row r="772530" spans="5:5">
      <c r="E772530"/>
    </row>
    <row r="772531" spans="5:5">
      <c r="E772531"/>
    </row>
    <row r="772532" spans="5:5">
      <c r="E772532"/>
    </row>
    <row r="772533" spans="5:5">
      <c r="E772533"/>
    </row>
    <row r="772534" spans="5:5">
      <c r="E772534"/>
    </row>
    <row r="772535" spans="5:5">
      <c r="E772535"/>
    </row>
    <row r="772536" spans="5:5">
      <c r="E772536"/>
    </row>
    <row r="772537" spans="5:5">
      <c r="E772537"/>
    </row>
    <row r="772538" spans="5:5">
      <c r="E772538"/>
    </row>
    <row r="772539" spans="5:5">
      <c r="E772539"/>
    </row>
    <row r="772540" spans="5:5">
      <c r="E772540"/>
    </row>
    <row r="772541" spans="5:5">
      <c r="E772541"/>
    </row>
    <row r="772542" spans="5:5">
      <c r="E772542"/>
    </row>
    <row r="772543" spans="5:5">
      <c r="E772543"/>
    </row>
    <row r="772544" spans="5:5">
      <c r="E772544"/>
    </row>
    <row r="772545" spans="5:5">
      <c r="E772545"/>
    </row>
    <row r="772546" spans="5:5">
      <c r="E772546"/>
    </row>
    <row r="772547" spans="5:5">
      <c r="E772547"/>
    </row>
    <row r="772548" spans="5:5">
      <c r="E772548"/>
    </row>
    <row r="772549" spans="5:5">
      <c r="E772549"/>
    </row>
    <row r="772550" spans="5:5">
      <c r="E772550"/>
    </row>
    <row r="772551" spans="5:5">
      <c r="E772551"/>
    </row>
    <row r="772552" spans="5:5">
      <c r="E772552"/>
    </row>
    <row r="772553" spans="5:5">
      <c r="E772553"/>
    </row>
    <row r="772554" spans="5:5">
      <c r="E772554"/>
    </row>
    <row r="772555" spans="5:5">
      <c r="E772555"/>
    </row>
    <row r="772556" spans="5:5">
      <c r="E772556"/>
    </row>
    <row r="772557" spans="5:5">
      <c r="E772557"/>
    </row>
    <row r="772558" spans="5:5">
      <c r="E772558"/>
    </row>
    <row r="772559" spans="5:5">
      <c r="E772559"/>
    </row>
    <row r="772560" spans="5:5">
      <c r="E772560"/>
    </row>
    <row r="772561" spans="5:5">
      <c r="E772561"/>
    </row>
    <row r="772562" spans="5:5">
      <c r="E772562"/>
    </row>
    <row r="772563" spans="5:5">
      <c r="E772563"/>
    </row>
    <row r="772564" spans="5:5">
      <c r="E772564"/>
    </row>
    <row r="772565" spans="5:5">
      <c r="E772565"/>
    </row>
    <row r="772566" spans="5:5">
      <c r="E772566"/>
    </row>
    <row r="772567" spans="5:5">
      <c r="E772567"/>
    </row>
    <row r="772568" spans="5:5">
      <c r="E772568"/>
    </row>
    <row r="772569" spans="5:5">
      <c r="E772569"/>
    </row>
    <row r="772570" spans="5:5">
      <c r="E772570"/>
    </row>
    <row r="772571" spans="5:5">
      <c r="E772571"/>
    </row>
    <row r="772572" spans="5:5">
      <c r="E772572"/>
    </row>
    <row r="772573" spans="5:5">
      <c r="E772573"/>
    </row>
    <row r="772574" spans="5:5">
      <c r="E772574"/>
    </row>
    <row r="772575" spans="5:5">
      <c r="E772575"/>
    </row>
    <row r="772576" spans="5:5">
      <c r="E772576"/>
    </row>
    <row r="772577" spans="5:5">
      <c r="E772577"/>
    </row>
    <row r="772578" spans="5:5">
      <c r="E772578"/>
    </row>
    <row r="772579" spans="5:5">
      <c r="E772579"/>
    </row>
    <row r="772580" spans="5:5">
      <c r="E772580"/>
    </row>
    <row r="772581" spans="5:5">
      <c r="E772581"/>
    </row>
    <row r="772582" spans="5:5">
      <c r="E772582"/>
    </row>
    <row r="772583" spans="5:5">
      <c r="E772583"/>
    </row>
    <row r="772584" spans="5:5">
      <c r="E772584"/>
    </row>
    <row r="772585" spans="5:5">
      <c r="E772585"/>
    </row>
    <row r="772586" spans="5:5">
      <c r="E772586"/>
    </row>
    <row r="772587" spans="5:5">
      <c r="E772587"/>
    </row>
    <row r="772588" spans="5:5">
      <c r="E772588"/>
    </row>
    <row r="772589" spans="5:5">
      <c r="E772589"/>
    </row>
    <row r="772590" spans="5:5">
      <c r="E772590"/>
    </row>
    <row r="772591" spans="5:5">
      <c r="E772591"/>
    </row>
    <row r="772592" spans="5:5">
      <c r="E772592"/>
    </row>
    <row r="772593" spans="5:5">
      <c r="E772593"/>
    </row>
    <row r="772594" spans="5:5">
      <c r="E772594"/>
    </row>
    <row r="772595" spans="5:5">
      <c r="E772595"/>
    </row>
    <row r="772596" spans="5:5">
      <c r="E772596"/>
    </row>
    <row r="772597" spans="5:5">
      <c r="E772597"/>
    </row>
    <row r="772598" spans="5:5">
      <c r="E772598"/>
    </row>
    <row r="772599" spans="5:5">
      <c r="E772599"/>
    </row>
    <row r="772600" spans="5:5">
      <c r="E772600"/>
    </row>
    <row r="772601" spans="5:5">
      <c r="E772601"/>
    </row>
    <row r="772602" spans="5:5">
      <c r="E772602"/>
    </row>
    <row r="772603" spans="5:5">
      <c r="E772603"/>
    </row>
    <row r="772604" spans="5:5">
      <c r="E772604"/>
    </row>
    <row r="772605" spans="5:5">
      <c r="E772605"/>
    </row>
    <row r="772606" spans="5:5">
      <c r="E772606"/>
    </row>
    <row r="772607" spans="5:5">
      <c r="E772607"/>
    </row>
    <row r="772608" spans="5:5">
      <c r="E772608"/>
    </row>
    <row r="772609" spans="5:5">
      <c r="E772609"/>
    </row>
    <row r="772610" spans="5:5">
      <c r="E772610"/>
    </row>
    <row r="772611" spans="5:5">
      <c r="E772611"/>
    </row>
    <row r="772612" spans="5:5">
      <c r="E772612"/>
    </row>
    <row r="772613" spans="5:5">
      <c r="E772613"/>
    </row>
    <row r="772614" spans="5:5">
      <c r="E772614"/>
    </row>
    <row r="772615" spans="5:5">
      <c r="E772615"/>
    </row>
    <row r="772616" spans="5:5">
      <c r="E772616"/>
    </row>
    <row r="772617" spans="5:5">
      <c r="E772617"/>
    </row>
    <row r="772618" spans="5:5">
      <c r="E772618"/>
    </row>
    <row r="772619" spans="5:5">
      <c r="E772619"/>
    </row>
    <row r="772620" spans="5:5">
      <c r="E772620"/>
    </row>
    <row r="772621" spans="5:5">
      <c r="E772621"/>
    </row>
    <row r="772622" spans="5:5">
      <c r="E772622"/>
    </row>
    <row r="772623" spans="5:5">
      <c r="E772623"/>
    </row>
    <row r="772624" spans="5:5">
      <c r="E772624"/>
    </row>
    <row r="772625" spans="5:5">
      <c r="E772625"/>
    </row>
    <row r="772626" spans="5:5">
      <c r="E772626"/>
    </row>
    <row r="772627" spans="5:5">
      <c r="E772627"/>
    </row>
    <row r="772628" spans="5:5">
      <c r="E772628"/>
    </row>
    <row r="772629" spans="5:5">
      <c r="E772629"/>
    </row>
    <row r="772630" spans="5:5">
      <c r="E772630"/>
    </row>
    <row r="772631" spans="5:5">
      <c r="E772631"/>
    </row>
    <row r="772632" spans="5:5">
      <c r="E772632"/>
    </row>
    <row r="772633" spans="5:5">
      <c r="E772633"/>
    </row>
    <row r="772634" spans="5:5">
      <c r="E772634"/>
    </row>
    <row r="772635" spans="5:5">
      <c r="E772635"/>
    </row>
    <row r="772636" spans="5:5">
      <c r="E772636"/>
    </row>
    <row r="772637" spans="5:5">
      <c r="E772637"/>
    </row>
    <row r="772638" spans="5:5">
      <c r="E772638"/>
    </row>
    <row r="772639" spans="5:5">
      <c r="E772639"/>
    </row>
    <row r="772640" spans="5:5">
      <c r="E772640"/>
    </row>
    <row r="772641" spans="5:5">
      <c r="E772641"/>
    </row>
    <row r="772642" spans="5:5">
      <c r="E772642"/>
    </row>
    <row r="772643" spans="5:5">
      <c r="E772643"/>
    </row>
    <row r="772644" spans="5:5">
      <c r="E772644"/>
    </row>
    <row r="772645" spans="5:5">
      <c r="E772645"/>
    </row>
    <row r="772646" spans="5:5">
      <c r="E772646"/>
    </row>
    <row r="772647" spans="5:5">
      <c r="E772647"/>
    </row>
    <row r="772648" spans="5:5">
      <c r="E772648"/>
    </row>
    <row r="772649" spans="5:5">
      <c r="E772649"/>
    </row>
    <row r="772650" spans="5:5">
      <c r="E772650"/>
    </row>
    <row r="772651" spans="5:5">
      <c r="E772651"/>
    </row>
    <row r="772652" spans="5:5">
      <c r="E772652"/>
    </row>
    <row r="772653" spans="5:5">
      <c r="E772653"/>
    </row>
    <row r="772654" spans="5:5">
      <c r="E772654"/>
    </row>
    <row r="772655" spans="5:5">
      <c r="E772655"/>
    </row>
    <row r="772656" spans="5:5">
      <c r="E772656"/>
    </row>
    <row r="772657" spans="5:5">
      <c r="E772657"/>
    </row>
    <row r="772658" spans="5:5">
      <c r="E772658"/>
    </row>
    <row r="772659" spans="5:5">
      <c r="E772659"/>
    </row>
    <row r="772660" spans="5:5">
      <c r="E772660"/>
    </row>
    <row r="772661" spans="5:5">
      <c r="E772661"/>
    </row>
    <row r="772662" spans="5:5">
      <c r="E772662"/>
    </row>
    <row r="772663" spans="5:5">
      <c r="E772663"/>
    </row>
    <row r="772664" spans="5:5">
      <c r="E772664"/>
    </row>
    <row r="772665" spans="5:5">
      <c r="E772665"/>
    </row>
    <row r="772666" spans="5:5">
      <c r="E772666"/>
    </row>
    <row r="772667" spans="5:5">
      <c r="E772667"/>
    </row>
    <row r="772668" spans="5:5">
      <c r="E772668"/>
    </row>
    <row r="772669" spans="5:5">
      <c r="E772669"/>
    </row>
    <row r="772670" spans="5:5">
      <c r="E772670"/>
    </row>
    <row r="772671" spans="5:5">
      <c r="E772671"/>
    </row>
    <row r="772672" spans="5:5">
      <c r="E772672"/>
    </row>
    <row r="772673" spans="5:5">
      <c r="E772673"/>
    </row>
    <row r="772674" spans="5:5">
      <c r="E772674"/>
    </row>
    <row r="772675" spans="5:5">
      <c r="E772675"/>
    </row>
    <row r="772676" spans="5:5">
      <c r="E772676"/>
    </row>
    <row r="772677" spans="5:5">
      <c r="E772677"/>
    </row>
    <row r="772678" spans="5:5">
      <c r="E772678"/>
    </row>
    <row r="772679" spans="5:5">
      <c r="E772679"/>
    </row>
    <row r="772680" spans="5:5">
      <c r="E772680"/>
    </row>
    <row r="772681" spans="5:5">
      <c r="E772681"/>
    </row>
    <row r="772682" spans="5:5">
      <c r="E772682"/>
    </row>
    <row r="772683" spans="5:5">
      <c r="E772683"/>
    </row>
    <row r="772684" spans="5:5">
      <c r="E772684"/>
    </row>
    <row r="772685" spans="5:5">
      <c r="E772685"/>
    </row>
    <row r="772686" spans="5:5">
      <c r="E772686"/>
    </row>
    <row r="772687" spans="5:5">
      <c r="E772687"/>
    </row>
    <row r="772688" spans="5:5">
      <c r="E772688"/>
    </row>
    <row r="772689" spans="5:5">
      <c r="E772689"/>
    </row>
    <row r="772690" spans="5:5">
      <c r="E772690"/>
    </row>
    <row r="772691" spans="5:5">
      <c r="E772691"/>
    </row>
    <row r="772692" spans="5:5">
      <c r="E772692"/>
    </row>
    <row r="772693" spans="5:5">
      <c r="E772693"/>
    </row>
    <row r="772694" spans="5:5">
      <c r="E772694"/>
    </row>
    <row r="772695" spans="5:5">
      <c r="E772695"/>
    </row>
    <row r="772696" spans="5:5">
      <c r="E772696"/>
    </row>
    <row r="772697" spans="5:5">
      <c r="E772697"/>
    </row>
    <row r="772698" spans="5:5">
      <c r="E772698"/>
    </row>
    <row r="772699" spans="5:5">
      <c r="E772699"/>
    </row>
    <row r="772700" spans="5:5">
      <c r="E772700"/>
    </row>
    <row r="772701" spans="5:5">
      <c r="E772701"/>
    </row>
    <row r="772702" spans="5:5">
      <c r="E772702"/>
    </row>
    <row r="772703" spans="5:5">
      <c r="E772703"/>
    </row>
    <row r="772704" spans="5:5">
      <c r="E772704"/>
    </row>
    <row r="772705" spans="5:5">
      <c r="E772705"/>
    </row>
    <row r="772706" spans="5:5">
      <c r="E772706"/>
    </row>
    <row r="772707" spans="5:5">
      <c r="E772707"/>
    </row>
    <row r="772708" spans="5:5">
      <c r="E772708"/>
    </row>
    <row r="772709" spans="5:5">
      <c r="E772709"/>
    </row>
    <row r="772710" spans="5:5">
      <c r="E772710"/>
    </row>
    <row r="772711" spans="5:5">
      <c r="E772711"/>
    </row>
    <row r="772712" spans="5:5">
      <c r="E772712"/>
    </row>
    <row r="772713" spans="5:5">
      <c r="E772713"/>
    </row>
    <row r="772714" spans="5:5">
      <c r="E772714"/>
    </row>
    <row r="772715" spans="5:5">
      <c r="E772715"/>
    </row>
    <row r="772716" spans="5:5">
      <c r="E772716"/>
    </row>
    <row r="772717" spans="5:5">
      <c r="E772717"/>
    </row>
    <row r="772718" spans="5:5">
      <c r="E772718"/>
    </row>
    <row r="772719" spans="5:5">
      <c r="E772719"/>
    </row>
    <row r="772720" spans="5:5">
      <c r="E772720"/>
    </row>
    <row r="772721" spans="5:5">
      <c r="E772721"/>
    </row>
    <row r="772722" spans="5:5">
      <c r="E772722"/>
    </row>
    <row r="772723" spans="5:5">
      <c r="E772723"/>
    </row>
    <row r="772724" spans="5:5">
      <c r="E772724"/>
    </row>
    <row r="772725" spans="5:5">
      <c r="E772725"/>
    </row>
    <row r="772726" spans="5:5">
      <c r="E772726"/>
    </row>
    <row r="772727" spans="5:5">
      <c r="E772727"/>
    </row>
    <row r="772728" spans="5:5">
      <c r="E772728"/>
    </row>
    <row r="772729" spans="5:5">
      <c r="E772729"/>
    </row>
    <row r="772730" spans="5:5">
      <c r="E772730"/>
    </row>
    <row r="772731" spans="5:5">
      <c r="E772731"/>
    </row>
    <row r="772732" spans="5:5">
      <c r="E772732"/>
    </row>
    <row r="772733" spans="5:5">
      <c r="E772733"/>
    </row>
    <row r="772734" spans="5:5">
      <c r="E772734"/>
    </row>
    <row r="772735" spans="5:5">
      <c r="E772735"/>
    </row>
    <row r="772736" spans="5:5">
      <c r="E772736"/>
    </row>
    <row r="772737" spans="5:5">
      <c r="E772737"/>
    </row>
    <row r="772738" spans="5:5">
      <c r="E772738"/>
    </row>
    <row r="772739" spans="5:5">
      <c r="E772739"/>
    </row>
    <row r="772740" spans="5:5">
      <c r="E772740"/>
    </row>
    <row r="772741" spans="5:5">
      <c r="E772741"/>
    </row>
    <row r="772742" spans="5:5">
      <c r="E772742"/>
    </row>
    <row r="772743" spans="5:5">
      <c r="E772743"/>
    </row>
    <row r="772744" spans="5:5">
      <c r="E772744"/>
    </row>
    <row r="772745" spans="5:5">
      <c r="E772745"/>
    </row>
    <row r="772746" spans="5:5">
      <c r="E772746"/>
    </row>
    <row r="772747" spans="5:5">
      <c r="E772747"/>
    </row>
    <row r="772748" spans="5:5">
      <c r="E772748"/>
    </row>
    <row r="772749" spans="5:5">
      <c r="E772749"/>
    </row>
    <row r="772750" spans="5:5">
      <c r="E772750"/>
    </row>
    <row r="772751" spans="5:5">
      <c r="E772751"/>
    </row>
    <row r="772752" spans="5:5">
      <c r="E772752"/>
    </row>
    <row r="772753" spans="5:5">
      <c r="E772753"/>
    </row>
    <row r="772754" spans="5:5">
      <c r="E772754"/>
    </row>
    <row r="772755" spans="5:5">
      <c r="E772755"/>
    </row>
    <row r="772756" spans="5:5">
      <c r="E772756"/>
    </row>
    <row r="772757" spans="5:5">
      <c r="E772757"/>
    </row>
    <row r="772758" spans="5:5">
      <c r="E772758"/>
    </row>
    <row r="772759" spans="5:5">
      <c r="E772759"/>
    </row>
    <row r="772760" spans="5:5">
      <c r="E772760"/>
    </row>
    <row r="772761" spans="5:5">
      <c r="E772761"/>
    </row>
    <row r="772762" spans="5:5">
      <c r="E772762"/>
    </row>
    <row r="772763" spans="5:5">
      <c r="E772763"/>
    </row>
    <row r="772764" spans="5:5">
      <c r="E772764"/>
    </row>
    <row r="772765" spans="5:5">
      <c r="E772765"/>
    </row>
    <row r="772766" spans="5:5">
      <c r="E772766"/>
    </row>
    <row r="772767" spans="5:5">
      <c r="E772767"/>
    </row>
    <row r="772768" spans="5:5">
      <c r="E772768"/>
    </row>
    <row r="772769" spans="5:5">
      <c r="E772769"/>
    </row>
    <row r="772770" spans="5:5">
      <c r="E772770"/>
    </row>
    <row r="772771" spans="5:5">
      <c r="E772771"/>
    </row>
    <row r="772772" spans="5:5">
      <c r="E772772"/>
    </row>
    <row r="772773" spans="5:5">
      <c r="E772773"/>
    </row>
    <row r="772774" spans="5:5">
      <c r="E772774"/>
    </row>
    <row r="772775" spans="5:5">
      <c r="E772775"/>
    </row>
    <row r="772776" spans="5:5">
      <c r="E772776"/>
    </row>
    <row r="772777" spans="5:5">
      <c r="E772777"/>
    </row>
    <row r="772778" spans="5:5">
      <c r="E772778"/>
    </row>
    <row r="772779" spans="5:5">
      <c r="E772779"/>
    </row>
    <row r="772780" spans="5:5">
      <c r="E772780"/>
    </row>
    <row r="772781" spans="5:5">
      <c r="E772781"/>
    </row>
    <row r="772782" spans="5:5">
      <c r="E772782"/>
    </row>
    <row r="772783" spans="5:5">
      <c r="E772783"/>
    </row>
    <row r="772784" spans="5:5">
      <c r="E772784"/>
    </row>
    <row r="772785" spans="5:5">
      <c r="E772785"/>
    </row>
    <row r="772786" spans="5:5">
      <c r="E772786"/>
    </row>
    <row r="772787" spans="5:5">
      <c r="E772787"/>
    </row>
    <row r="772788" spans="5:5">
      <c r="E772788"/>
    </row>
    <row r="772789" spans="5:5">
      <c r="E772789"/>
    </row>
    <row r="772790" spans="5:5">
      <c r="E772790"/>
    </row>
    <row r="772791" spans="5:5">
      <c r="E772791"/>
    </row>
    <row r="772792" spans="5:5">
      <c r="E772792"/>
    </row>
    <row r="772793" spans="5:5">
      <c r="E772793"/>
    </row>
    <row r="772794" spans="5:5">
      <c r="E772794"/>
    </row>
    <row r="772795" spans="5:5">
      <c r="E772795"/>
    </row>
    <row r="772796" spans="5:5">
      <c r="E772796"/>
    </row>
    <row r="772797" spans="5:5">
      <c r="E772797"/>
    </row>
    <row r="772798" spans="5:5">
      <c r="E772798"/>
    </row>
    <row r="772799" spans="5:5">
      <c r="E772799"/>
    </row>
    <row r="772800" spans="5:5">
      <c r="E772800"/>
    </row>
    <row r="772801" spans="5:5">
      <c r="E772801"/>
    </row>
    <row r="772802" spans="5:5">
      <c r="E772802"/>
    </row>
    <row r="772803" spans="5:5">
      <c r="E772803"/>
    </row>
    <row r="772804" spans="5:5">
      <c r="E772804"/>
    </row>
    <row r="772805" spans="5:5">
      <c r="E772805"/>
    </row>
    <row r="772806" spans="5:5">
      <c r="E772806"/>
    </row>
    <row r="772807" spans="5:5">
      <c r="E772807"/>
    </row>
    <row r="772808" spans="5:5">
      <c r="E772808"/>
    </row>
    <row r="772809" spans="5:5">
      <c r="E772809"/>
    </row>
    <row r="772810" spans="5:5">
      <c r="E772810"/>
    </row>
    <row r="772811" spans="5:5">
      <c r="E772811"/>
    </row>
    <row r="772812" spans="5:5">
      <c r="E772812"/>
    </row>
    <row r="772813" spans="5:5">
      <c r="E772813"/>
    </row>
    <row r="772814" spans="5:5">
      <c r="E772814"/>
    </row>
    <row r="772815" spans="5:5">
      <c r="E772815"/>
    </row>
    <row r="772816" spans="5:5">
      <c r="E772816"/>
    </row>
    <row r="772817" spans="5:5">
      <c r="E772817"/>
    </row>
    <row r="772818" spans="5:5">
      <c r="E772818"/>
    </row>
    <row r="772819" spans="5:5">
      <c r="E772819"/>
    </row>
    <row r="772820" spans="5:5">
      <c r="E772820"/>
    </row>
    <row r="772821" spans="5:5">
      <c r="E772821"/>
    </row>
    <row r="772822" spans="5:5">
      <c r="E772822"/>
    </row>
    <row r="772823" spans="5:5">
      <c r="E772823"/>
    </row>
    <row r="772824" spans="5:5">
      <c r="E772824"/>
    </row>
    <row r="772825" spans="5:5">
      <c r="E772825"/>
    </row>
    <row r="772826" spans="5:5">
      <c r="E772826"/>
    </row>
    <row r="772827" spans="5:5">
      <c r="E772827"/>
    </row>
    <row r="772828" spans="5:5">
      <c r="E772828"/>
    </row>
    <row r="772829" spans="5:5">
      <c r="E772829"/>
    </row>
    <row r="772830" spans="5:5">
      <c r="E772830"/>
    </row>
    <row r="772831" spans="5:5">
      <c r="E772831"/>
    </row>
    <row r="772832" spans="5:5">
      <c r="E772832"/>
    </row>
    <row r="772833" spans="5:5">
      <c r="E772833"/>
    </row>
    <row r="772834" spans="5:5">
      <c r="E772834"/>
    </row>
    <row r="772835" spans="5:5">
      <c r="E772835"/>
    </row>
    <row r="772836" spans="5:5">
      <c r="E772836"/>
    </row>
    <row r="772837" spans="5:5">
      <c r="E772837"/>
    </row>
    <row r="772838" spans="5:5">
      <c r="E772838"/>
    </row>
    <row r="772839" spans="5:5">
      <c r="E772839"/>
    </row>
    <row r="772840" spans="5:5">
      <c r="E772840"/>
    </row>
    <row r="772841" spans="5:5">
      <c r="E772841"/>
    </row>
    <row r="772842" spans="5:5">
      <c r="E772842"/>
    </row>
    <row r="772843" spans="5:5">
      <c r="E772843"/>
    </row>
    <row r="772844" spans="5:5">
      <c r="E772844"/>
    </row>
    <row r="772845" spans="5:5">
      <c r="E772845"/>
    </row>
    <row r="772846" spans="5:5">
      <c r="E772846"/>
    </row>
    <row r="772847" spans="5:5">
      <c r="E772847"/>
    </row>
    <row r="772848" spans="5:5">
      <c r="E772848"/>
    </row>
    <row r="772849" spans="5:5">
      <c r="E772849"/>
    </row>
    <row r="772850" spans="5:5">
      <c r="E772850"/>
    </row>
    <row r="772851" spans="5:5">
      <c r="E772851"/>
    </row>
    <row r="772852" spans="5:5">
      <c r="E772852"/>
    </row>
    <row r="772853" spans="5:5">
      <c r="E772853"/>
    </row>
    <row r="772854" spans="5:5">
      <c r="E772854"/>
    </row>
    <row r="772855" spans="5:5">
      <c r="E772855"/>
    </row>
    <row r="772856" spans="5:5">
      <c r="E772856"/>
    </row>
    <row r="772857" spans="5:5">
      <c r="E772857"/>
    </row>
    <row r="772858" spans="5:5">
      <c r="E772858"/>
    </row>
    <row r="772859" spans="5:5">
      <c r="E772859"/>
    </row>
    <row r="772860" spans="5:5">
      <c r="E772860"/>
    </row>
    <row r="772861" spans="5:5">
      <c r="E772861"/>
    </row>
    <row r="772862" spans="5:5">
      <c r="E772862"/>
    </row>
    <row r="772863" spans="5:5">
      <c r="E772863"/>
    </row>
    <row r="772864" spans="5:5">
      <c r="E772864"/>
    </row>
    <row r="772865" spans="5:5">
      <c r="E772865"/>
    </row>
    <row r="772866" spans="5:5">
      <c r="E772866"/>
    </row>
    <row r="772867" spans="5:5">
      <c r="E772867"/>
    </row>
    <row r="772868" spans="5:5">
      <c r="E772868"/>
    </row>
    <row r="772869" spans="5:5">
      <c r="E772869"/>
    </row>
    <row r="772870" spans="5:5">
      <c r="E772870"/>
    </row>
    <row r="772871" spans="5:5">
      <c r="E772871"/>
    </row>
    <row r="772872" spans="5:5">
      <c r="E772872"/>
    </row>
    <row r="772873" spans="5:5">
      <c r="E772873"/>
    </row>
    <row r="772874" spans="5:5">
      <c r="E772874"/>
    </row>
    <row r="772875" spans="5:5">
      <c r="E772875"/>
    </row>
    <row r="772876" spans="5:5">
      <c r="E772876"/>
    </row>
    <row r="772877" spans="5:5">
      <c r="E772877"/>
    </row>
    <row r="772878" spans="5:5">
      <c r="E772878"/>
    </row>
    <row r="772879" spans="5:5">
      <c r="E772879"/>
    </row>
    <row r="772880" spans="5:5">
      <c r="E772880"/>
    </row>
    <row r="772881" spans="5:5">
      <c r="E772881"/>
    </row>
    <row r="772882" spans="5:5">
      <c r="E772882"/>
    </row>
    <row r="772883" spans="5:5">
      <c r="E772883"/>
    </row>
    <row r="772884" spans="5:5">
      <c r="E772884"/>
    </row>
    <row r="772885" spans="5:5">
      <c r="E772885"/>
    </row>
    <row r="772886" spans="5:5">
      <c r="E772886"/>
    </row>
    <row r="772887" spans="5:5">
      <c r="E772887"/>
    </row>
    <row r="772888" spans="5:5">
      <c r="E772888"/>
    </row>
    <row r="772889" spans="5:5">
      <c r="E772889"/>
    </row>
    <row r="772890" spans="5:5">
      <c r="E772890"/>
    </row>
    <row r="772891" spans="5:5">
      <c r="E772891"/>
    </row>
    <row r="772892" spans="5:5">
      <c r="E772892"/>
    </row>
    <row r="772893" spans="5:5">
      <c r="E772893"/>
    </row>
    <row r="772894" spans="5:5">
      <c r="E772894"/>
    </row>
    <row r="772895" spans="5:5">
      <c r="E772895"/>
    </row>
    <row r="772896" spans="5:5">
      <c r="E772896"/>
    </row>
    <row r="772897" spans="5:5">
      <c r="E772897"/>
    </row>
    <row r="772898" spans="5:5">
      <c r="E772898"/>
    </row>
    <row r="772899" spans="5:5">
      <c r="E772899"/>
    </row>
    <row r="772900" spans="5:5">
      <c r="E772900"/>
    </row>
    <row r="772901" spans="5:5">
      <c r="E772901"/>
    </row>
    <row r="772902" spans="5:5">
      <c r="E772902"/>
    </row>
    <row r="772903" spans="5:5">
      <c r="E772903"/>
    </row>
    <row r="772904" spans="5:5">
      <c r="E772904"/>
    </row>
    <row r="772905" spans="5:5">
      <c r="E772905"/>
    </row>
    <row r="772906" spans="5:5">
      <c r="E772906"/>
    </row>
    <row r="772907" spans="5:5">
      <c r="E772907"/>
    </row>
    <row r="772908" spans="5:5">
      <c r="E772908"/>
    </row>
    <row r="772909" spans="5:5">
      <c r="E772909"/>
    </row>
    <row r="772910" spans="5:5">
      <c r="E772910"/>
    </row>
    <row r="772911" spans="5:5">
      <c r="E772911"/>
    </row>
    <row r="772912" spans="5:5">
      <c r="E772912"/>
    </row>
    <row r="772913" spans="5:5">
      <c r="E772913"/>
    </row>
    <row r="772914" spans="5:5">
      <c r="E772914"/>
    </row>
    <row r="772915" spans="5:5">
      <c r="E772915"/>
    </row>
    <row r="772916" spans="5:5">
      <c r="E772916"/>
    </row>
    <row r="772917" spans="5:5">
      <c r="E772917"/>
    </row>
    <row r="772918" spans="5:5">
      <c r="E772918"/>
    </row>
    <row r="772919" spans="5:5">
      <c r="E772919"/>
    </row>
    <row r="772920" spans="5:5">
      <c r="E772920"/>
    </row>
    <row r="772921" spans="5:5">
      <c r="E772921"/>
    </row>
    <row r="772922" spans="5:5">
      <c r="E772922"/>
    </row>
    <row r="772923" spans="5:5">
      <c r="E772923"/>
    </row>
    <row r="772924" spans="5:5">
      <c r="E772924"/>
    </row>
    <row r="772925" spans="5:5">
      <c r="E772925"/>
    </row>
    <row r="772926" spans="5:5">
      <c r="E772926"/>
    </row>
    <row r="772927" spans="5:5">
      <c r="E772927"/>
    </row>
    <row r="772928" spans="5:5">
      <c r="E772928"/>
    </row>
    <row r="772929" spans="5:5">
      <c r="E772929"/>
    </row>
    <row r="772930" spans="5:5">
      <c r="E772930"/>
    </row>
    <row r="772931" spans="5:5">
      <c r="E772931"/>
    </row>
    <row r="772932" spans="5:5">
      <c r="E772932"/>
    </row>
    <row r="772933" spans="5:5">
      <c r="E772933"/>
    </row>
    <row r="772934" spans="5:5">
      <c r="E772934"/>
    </row>
    <row r="772935" spans="5:5">
      <c r="E772935"/>
    </row>
    <row r="772936" spans="5:5">
      <c r="E772936"/>
    </row>
    <row r="772937" spans="5:5">
      <c r="E772937"/>
    </row>
    <row r="772938" spans="5:5">
      <c r="E772938"/>
    </row>
    <row r="772939" spans="5:5">
      <c r="E772939"/>
    </row>
    <row r="772940" spans="5:5">
      <c r="E772940"/>
    </row>
    <row r="772941" spans="5:5">
      <c r="E772941"/>
    </row>
    <row r="772942" spans="5:5">
      <c r="E772942"/>
    </row>
    <row r="772943" spans="5:5">
      <c r="E772943"/>
    </row>
    <row r="772944" spans="5:5">
      <c r="E772944"/>
    </row>
    <row r="772945" spans="5:5">
      <c r="E772945"/>
    </row>
    <row r="772946" spans="5:5">
      <c r="E772946"/>
    </row>
    <row r="772947" spans="5:5">
      <c r="E772947"/>
    </row>
    <row r="772948" spans="5:5">
      <c r="E772948"/>
    </row>
    <row r="772949" spans="5:5">
      <c r="E772949"/>
    </row>
    <row r="772950" spans="5:5">
      <c r="E772950"/>
    </row>
    <row r="772951" spans="5:5">
      <c r="E772951"/>
    </row>
    <row r="772952" spans="5:5">
      <c r="E772952"/>
    </row>
    <row r="772953" spans="5:5">
      <c r="E772953"/>
    </row>
    <row r="772954" spans="5:5">
      <c r="E772954"/>
    </row>
    <row r="772955" spans="5:5">
      <c r="E772955"/>
    </row>
    <row r="772956" spans="5:5">
      <c r="E772956"/>
    </row>
    <row r="772957" spans="5:5">
      <c r="E772957"/>
    </row>
    <row r="772958" spans="5:5">
      <c r="E772958"/>
    </row>
    <row r="772959" spans="5:5">
      <c r="E772959"/>
    </row>
    <row r="772960" spans="5:5">
      <c r="E772960"/>
    </row>
    <row r="772961" spans="5:5">
      <c r="E772961"/>
    </row>
    <row r="772962" spans="5:5">
      <c r="E772962"/>
    </row>
    <row r="772963" spans="5:5">
      <c r="E772963"/>
    </row>
    <row r="772964" spans="5:5">
      <c r="E772964"/>
    </row>
    <row r="772965" spans="5:5">
      <c r="E772965"/>
    </row>
    <row r="772966" spans="5:5">
      <c r="E772966"/>
    </row>
    <row r="772967" spans="5:5">
      <c r="E772967"/>
    </row>
    <row r="772968" spans="5:5">
      <c r="E772968"/>
    </row>
    <row r="772969" spans="5:5">
      <c r="E772969"/>
    </row>
    <row r="772970" spans="5:5">
      <c r="E772970"/>
    </row>
    <row r="772971" spans="5:5">
      <c r="E772971"/>
    </row>
    <row r="772972" spans="5:5">
      <c r="E772972"/>
    </row>
    <row r="772973" spans="5:5">
      <c r="E772973"/>
    </row>
    <row r="772974" spans="5:5">
      <c r="E772974"/>
    </row>
    <row r="772975" spans="5:5">
      <c r="E772975"/>
    </row>
    <row r="772976" spans="5:5">
      <c r="E772976"/>
    </row>
    <row r="772977" spans="5:5">
      <c r="E772977"/>
    </row>
    <row r="772978" spans="5:5">
      <c r="E772978"/>
    </row>
    <row r="772979" spans="5:5">
      <c r="E772979"/>
    </row>
    <row r="772980" spans="5:5">
      <c r="E772980"/>
    </row>
    <row r="772981" spans="5:5">
      <c r="E772981"/>
    </row>
    <row r="772982" spans="5:5">
      <c r="E772982"/>
    </row>
    <row r="772983" spans="5:5">
      <c r="E772983"/>
    </row>
    <row r="772984" spans="5:5">
      <c r="E772984"/>
    </row>
    <row r="772985" spans="5:5">
      <c r="E772985"/>
    </row>
    <row r="772986" spans="5:5">
      <c r="E772986"/>
    </row>
    <row r="772987" spans="5:5">
      <c r="E772987"/>
    </row>
    <row r="772988" spans="5:5">
      <c r="E772988"/>
    </row>
    <row r="772989" spans="5:5">
      <c r="E772989"/>
    </row>
    <row r="772990" spans="5:5">
      <c r="E772990"/>
    </row>
    <row r="772991" spans="5:5">
      <c r="E772991"/>
    </row>
    <row r="772992" spans="5:5">
      <c r="E772992"/>
    </row>
    <row r="772993" spans="5:5">
      <c r="E772993"/>
    </row>
    <row r="772994" spans="5:5">
      <c r="E772994"/>
    </row>
    <row r="772995" spans="5:5">
      <c r="E772995"/>
    </row>
    <row r="772996" spans="5:5">
      <c r="E772996"/>
    </row>
    <row r="772997" spans="5:5">
      <c r="E772997"/>
    </row>
    <row r="772998" spans="5:5">
      <c r="E772998"/>
    </row>
    <row r="772999" spans="5:5">
      <c r="E772999"/>
    </row>
    <row r="773000" spans="5:5">
      <c r="E773000"/>
    </row>
    <row r="773001" spans="5:5">
      <c r="E773001"/>
    </row>
    <row r="773002" spans="5:5">
      <c r="E773002"/>
    </row>
    <row r="773003" spans="5:5">
      <c r="E773003"/>
    </row>
    <row r="773004" spans="5:5">
      <c r="E773004"/>
    </row>
    <row r="773005" spans="5:5">
      <c r="E773005"/>
    </row>
    <row r="773006" spans="5:5">
      <c r="E773006"/>
    </row>
    <row r="773007" spans="5:5">
      <c r="E773007"/>
    </row>
    <row r="773008" spans="5:5">
      <c r="E773008"/>
    </row>
    <row r="773009" spans="5:5">
      <c r="E773009"/>
    </row>
    <row r="773010" spans="5:5">
      <c r="E773010"/>
    </row>
    <row r="773011" spans="5:5">
      <c r="E773011"/>
    </row>
    <row r="773012" spans="5:5">
      <c r="E773012"/>
    </row>
    <row r="773013" spans="5:5">
      <c r="E773013"/>
    </row>
    <row r="773014" spans="5:5">
      <c r="E773014"/>
    </row>
    <row r="773015" spans="5:5">
      <c r="E773015"/>
    </row>
    <row r="773016" spans="5:5">
      <c r="E773016"/>
    </row>
    <row r="773017" spans="5:5">
      <c r="E773017"/>
    </row>
    <row r="773018" spans="5:5">
      <c r="E773018"/>
    </row>
    <row r="773019" spans="5:5">
      <c r="E773019"/>
    </row>
    <row r="773020" spans="5:5">
      <c r="E773020"/>
    </row>
    <row r="773021" spans="5:5">
      <c r="E773021"/>
    </row>
    <row r="773022" spans="5:5">
      <c r="E773022"/>
    </row>
    <row r="773023" spans="5:5">
      <c r="E773023"/>
    </row>
    <row r="773024" spans="5:5">
      <c r="E773024"/>
    </row>
    <row r="773025" spans="5:5">
      <c r="E773025"/>
    </row>
    <row r="773026" spans="5:5">
      <c r="E773026"/>
    </row>
    <row r="773027" spans="5:5">
      <c r="E773027"/>
    </row>
    <row r="773028" spans="5:5">
      <c r="E773028"/>
    </row>
    <row r="773029" spans="5:5">
      <c r="E773029"/>
    </row>
    <row r="773030" spans="5:5">
      <c r="E773030"/>
    </row>
    <row r="773031" spans="5:5">
      <c r="E773031"/>
    </row>
    <row r="773032" spans="5:5">
      <c r="E773032"/>
    </row>
    <row r="773033" spans="5:5">
      <c r="E773033"/>
    </row>
    <row r="773034" spans="5:5">
      <c r="E773034"/>
    </row>
    <row r="773035" spans="5:5">
      <c r="E773035"/>
    </row>
    <row r="773036" spans="5:5">
      <c r="E773036"/>
    </row>
    <row r="773037" spans="5:5">
      <c r="E773037"/>
    </row>
    <row r="773038" spans="5:5">
      <c r="E773038"/>
    </row>
    <row r="773039" spans="5:5">
      <c r="E773039"/>
    </row>
    <row r="773040" spans="5:5">
      <c r="E773040"/>
    </row>
    <row r="773041" spans="5:5">
      <c r="E773041"/>
    </row>
    <row r="773042" spans="5:5">
      <c r="E773042"/>
    </row>
    <row r="773043" spans="5:5">
      <c r="E773043"/>
    </row>
    <row r="773044" spans="5:5">
      <c r="E773044"/>
    </row>
    <row r="773045" spans="5:5">
      <c r="E773045"/>
    </row>
    <row r="773046" spans="5:5">
      <c r="E773046"/>
    </row>
    <row r="773047" spans="5:5">
      <c r="E773047"/>
    </row>
    <row r="773048" spans="5:5">
      <c r="E773048"/>
    </row>
    <row r="773049" spans="5:5">
      <c r="E773049"/>
    </row>
    <row r="773050" spans="5:5">
      <c r="E773050"/>
    </row>
    <row r="773051" spans="5:5">
      <c r="E773051"/>
    </row>
    <row r="773052" spans="5:5">
      <c r="E773052"/>
    </row>
    <row r="773053" spans="5:5">
      <c r="E773053"/>
    </row>
    <row r="773054" spans="5:5">
      <c r="E773054"/>
    </row>
    <row r="773055" spans="5:5">
      <c r="E773055"/>
    </row>
    <row r="773056" spans="5:5">
      <c r="E773056"/>
    </row>
    <row r="773057" spans="5:5">
      <c r="E773057"/>
    </row>
    <row r="773058" spans="5:5">
      <c r="E773058"/>
    </row>
    <row r="773059" spans="5:5">
      <c r="E773059"/>
    </row>
    <row r="773060" spans="5:5">
      <c r="E773060"/>
    </row>
    <row r="773061" spans="5:5">
      <c r="E773061"/>
    </row>
    <row r="773062" spans="5:5">
      <c r="E773062"/>
    </row>
    <row r="773063" spans="5:5">
      <c r="E773063"/>
    </row>
    <row r="773064" spans="5:5">
      <c r="E773064"/>
    </row>
    <row r="773065" spans="5:5">
      <c r="E773065"/>
    </row>
    <row r="773066" spans="5:5">
      <c r="E773066"/>
    </row>
    <row r="773067" spans="5:5">
      <c r="E773067"/>
    </row>
    <row r="773068" spans="5:5">
      <c r="E773068"/>
    </row>
    <row r="773069" spans="5:5">
      <c r="E773069"/>
    </row>
    <row r="773070" spans="5:5">
      <c r="E773070"/>
    </row>
    <row r="773071" spans="5:5">
      <c r="E773071"/>
    </row>
    <row r="773072" spans="5:5">
      <c r="E773072"/>
    </row>
    <row r="773073" spans="5:5">
      <c r="E773073"/>
    </row>
    <row r="773074" spans="5:5">
      <c r="E773074"/>
    </row>
    <row r="773075" spans="5:5">
      <c r="E773075"/>
    </row>
    <row r="773076" spans="5:5">
      <c r="E773076"/>
    </row>
    <row r="773077" spans="5:5">
      <c r="E773077"/>
    </row>
    <row r="773078" spans="5:5">
      <c r="E773078"/>
    </row>
    <row r="773079" spans="5:5">
      <c r="E773079"/>
    </row>
    <row r="773080" spans="5:5">
      <c r="E773080"/>
    </row>
    <row r="773081" spans="5:5">
      <c r="E773081"/>
    </row>
    <row r="773082" spans="5:5">
      <c r="E773082"/>
    </row>
    <row r="773083" spans="5:5">
      <c r="E773083"/>
    </row>
    <row r="773084" spans="5:5">
      <c r="E773084"/>
    </row>
    <row r="773085" spans="5:5">
      <c r="E773085"/>
    </row>
    <row r="773086" spans="5:5">
      <c r="E773086"/>
    </row>
    <row r="773087" spans="5:5">
      <c r="E773087"/>
    </row>
    <row r="773088" spans="5:5">
      <c r="E773088"/>
    </row>
    <row r="773089" spans="5:5">
      <c r="E773089"/>
    </row>
    <row r="773090" spans="5:5">
      <c r="E773090"/>
    </row>
    <row r="773091" spans="5:5">
      <c r="E773091"/>
    </row>
    <row r="773092" spans="5:5">
      <c r="E773092"/>
    </row>
    <row r="773093" spans="5:5">
      <c r="E773093"/>
    </row>
    <row r="773094" spans="5:5">
      <c r="E773094"/>
    </row>
    <row r="773095" spans="5:5">
      <c r="E773095"/>
    </row>
    <row r="773096" spans="5:5">
      <c r="E773096"/>
    </row>
    <row r="773097" spans="5:5">
      <c r="E773097"/>
    </row>
    <row r="773098" spans="5:5">
      <c r="E773098"/>
    </row>
    <row r="773099" spans="5:5">
      <c r="E773099"/>
    </row>
    <row r="773100" spans="5:5">
      <c r="E773100"/>
    </row>
    <row r="773101" spans="5:5">
      <c r="E773101"/>
    </row>
    <row r="773102" spans="5:5">
      <c r="E773102"/>
    </row>
    <row r="773103" spans="5:5">
      <c r="E773103"/>
    </row>
    <row r="773104" spans="5:5">
      <c r="E773104"/>
    </row>
    <row r="773105" spans="5:5">
      <c r="E773105"/>
    </row>
    <row r="773106" spans="5:5">
      <c r="E773106"/>
    </row>
    <row r="773107" spans="5:5">
      <c r="E773107"/>
    </row>
    <row r="773108" spans="5:5">
      <c r="E773108"/>
    </row>
    <row r="773109" spans="5:5">
      <c r="E773109"/>
    </row>
    <row r="773110" spans="5:5">
      <c r="E773110"/>
    </row>
    <row r="773111" spans="5:5">
      <c r="E773111"/>
    </row>
    <row r="773112" spans="5:5">
      <c r="E773112"/>
    </row>
    <row r="773113" spans="5:5">
      <c r="E773113"/>
    </row>
    <row r="773114" spans="5:5">
      <c r="E773114"/>
    </row>
    <row r="773115" spans="5:5">
      <c r="E773115"/>
    </row>
    <row r="773116" spans="5:5">
      <c r="E773116"/>
    </row>
    <row r="773117" spans="5:5">
      <c r="E773117"/>
    </row>
    <row r="773118" spans="5:5">
      <c r="E773118"/>
    </row>
    <row r="773119" spans="5:5">
      <c r="E773119"/>
    </row>
    <row r="773120" spans="5:5">
      <c r="E773120"/>
    </row>
    <row r="773121" spans="5:5">
      <c r="E773121"/>
    </row>
    <row r="773122" spans="5:5">
      <c r="E773122"/>
    </row>
    <row r="773123" spans="5:5">
      <c r="E773123"/>
    </row>
    <row r="773124" spans="5:5">
      <c r="E773124"/>
    </row>
    <row r="773125" spans="5:5">
      <c r="E773125"/>
    </row>
    <row r="773126" spans="5:5">
      <c r="E773126"/>
    </row>
    <row r="773127" spans="5:5">
      <c r="E773127"/>
    </row>
    <row r="773128" spans="5:5">
      <c r="E773128"/>
    </row>
    <row r="773129" spans="5:5">
      <c r="E773129"/>
    </row>
    <row r="773130" spans="5:5">
      <c r="E773130"/>
    </row>
    <row r="773131" spans="5:5">
      <c r="E773131"/>
    </row>
    <row r="773132" spans="5:5">
      <c r="E773132"/>
    </row>
    <row r="773133" spans="5:5">
      <c r="E773133"/>
    </row>
    <row r="773134" spans="5:5">
      <c r="E773134"/>
    </row>
    <row r="773135" spans="5:5">
      <c r="E773135"/>
    </row>
    <row r="773136" spans="5:5">
      <c r="E773136"/>
    </row>
    <row r="773137" spans="5:5">
      <c r="E773137"/>
    </row>
    <row r="773138" spans="5:5">
      <c r="E773138"/>
    </row>
    <row r="773139" spans="5:5">
      <c r="E773139"/>
    </row>
    <row r="773140" spans="5:5">
      <c r="E773140"/>
    </row>
    <row r="773141" spans="5:5">
      <c r="E773141"/>
    </row>
    <row r="773142" spans="5:5">
      <c r="E773142"/>
    </row>
    <row r="773143" spans="5:5">
      <c r="E773143"/>
    </row>
    <row r="773144" spans="5:5">
      <c r="E773144"/>
    </row>
    <row r="773145" spans="5:5">
      <c r="E773145"/>
    </row>
    <row r="773146" spans="5:5">
      <c r="E773146"/>
    </row>
    <row r="773147" spans="5:5">
      <c r="E773147"/>
    </row>
    <row r="773148" spans="5:5">
      <c r="E773148"/>
    </row>
    <row r="773149" spans="5:5">
      <c r="E773149"/>
    </row>
    <row r="773150" spans="5:5">
      <c r="E773150"/>
    </row>
    <row r="773151" spans="5:5">
      <c r="E773151"/>
    </row>
    <row r="773152" spans="5:5">
      <c r="E773152"/>
    </row>
    <row r="773153" spans="5:5">
      <c r="E773153"/>
    </row>
    <row r="773154" spans="5:5">
      <c r="E773154"/>
    </row>
    <row r="773155" spans="5:5">
      <c r="E773155"/>
    </row>
    <row r="773156" spans="5:5">
      <c r="E773156"/>
    </row>
    <row r="773157" spans="5:5">
      <c r="E773157"/>
    </row>
    <row r="773158" spans="5:5">
      <c r="E773158"/>
    </row>
    <row r="773159" spans="5:5">
      <c r="E773159"/>
    </row>
    <row r="773160" spans="5:5">
      <c r="E773160"/>
    </row>
    <row r="773161" spans="5:5">
      <c r="E773161"/>
    </row>
    <row r="773162" spans="5:5">
      <c r="E773162"/>
    </row>
    <row r="773163" spans="5:5">
      <c r="E773163"/>
    </row>
    <row r="773164" spans="5:5">
      <c r="E773164"/>
    </row>
    <row r="773165" spans="5:5">
      <c r="E773165"/>
    </row>
    <row r="773166" spans="5:5">
      <c r="E773166"/>
    </row>
    <row r="773167" spans="5:5">
      <c r="E773167"/>
    </row>
    <row r="773168" spans="5:5">
      <c r="E773168"/>
    </row>
    <row r="773169" spans="5:5">
      <c r="E773169"/>
    </row>
    <row r="773170" spans="5:5">
      <c r="E773170"/>
    </row>
    <row r="773171" spans="5:5">
      <c r="E773171"/>
    </row>
    <row r="773172" spans="5:5">
      <c r="E773172"/>
    </row>
    <row r="773173" spans="5:5">
      <c r="E773173"/>
    </row>
    <row r="773174" spans="5:5">
      <c r="E773174"/>
    </row>
    <row r="773175" spans="5:5">
      <c r="E773175"/>
    </row>
    <row r="773176" spans="5:5">
      <c r="E773176"/>
    </row>
    <row r="773177" spans="5:5">
      <c r="E773177"/>
    </row>
    <row r="773178" spans="5:5">
      <c r="E773178"/>
    </row>
    <row r="773179" spans="5:5">
      <c r="E773179"/>
    </row>
    <row r="773180" spans="5:5">
      <c r="E773180"/>
    </row>
    <row r="773181" spans="5:5">
      <c r="E773181"/>
    </row>
    <row r="773182" spans="5:5">
      <c r="E773182"/>
    </row>
    <row r="773183" spans="5:5">
      <c r="E773183"/>
    </row>
    <row r="773184" spans="5:5">
      <c r="E773184"/>
    </row>
    <row r="773185" spans="5:5">
      <c r="E773185"/>
    </row>
    <row r="773186" spans="5:5">
      <c r="E773186"/>
    </row>
    <row r="773187" spans="5:5">
      <c r="E773187"/>
    </row>
    <row r="773188" spans="5:5">
      <c r="E773188"/>
    </row>
    <row r="773189" spans="5:5">
      <c r="E773189"/>
    </row>
    <row r="773190" spans="5:5">
      <c r="E773190"/>
    </row>
    <row r="773191" spans="5:5">
      <c r="E773191"/>
    </row>
    <row r="773192" spans="5:5">
      <c r="E773192"/>
    </row>
    <row r="773193" spans="5:5">
      <c r="E773193"/>
    </row>
    <row r="773194" spans="5:5">
      <c r="E773194"/>
    </row>
    <row r="773195" spans="5:5">
      <c r="E773195"/>
    </row>
    <row r="773196" spans="5:5">
      <c r="E773196"/>
    </row>
    <row r="773197" spans="5:5">
      <c r="E773197"/>
    </row>
    <row r="773198" spans="5:5">
      <c r="E773198"/>
    </row>
    <row r="773199" spans="5:5">
      <c r="E773199"/>
    </row>
    <row r="773200" spans="5:5">
      <c r="E773200"/>
    </row>
    <row r="773201" spans="5:5">
      <c r="E773201"/>
    </row>
    <row r="773202" spans="5:5">
      <c r="E773202"/>
    </row>
    <row r="773203" spans="5:5">
      <c r="E773203"/>
    </row>
    <row r="773204" spans="5:5">
      <c r="E773204"/>
    </row>
    <row r="773205" spans="5:5">
      <c r="E773205"/>
    </row>
    <row r="773206" spans="5:5">
      <c r="E773206"/>
    </row>
    <row r="773207" spans="5:5">
      <c r="E773207"/>
    </row>
    <row r="773208" spans="5:5">
      <c r="E773208"/>
    </row>
    <row r="773209" spans="5:5">
      <c r="E773209"/>
    </row>
    <row r="773210" spans="5:5">
      <c r="E773210"/>
    </row>
    <row r="773211" spans="5:5">
      <c r="E773211"/>
    </row>
    <row r="773212" spans="5:5">
      <c r="E773212"/>
    </row>
    <row r="773213" spans="5:5">
      <c r="E773213"/>
    </row>
    <row r="773214" spans="5:5">
      <c r="E773214"/>
    </row>
    <row r="773215" spans="5:5">
      <c r="E773215"/>
    </row>
    <row r="773216" spans="5:5">
      <c r="E773216"/>
    </row>
    <row r="773217" spans="5:5">
      <c r="E773217"/>
    </row>
    <row r="773218" spans="5:5">
      <c r="E773218"/>
    </row>
    <row r="773219" spans="5:5">
      <c r="E773219"/>
    </row>
    <row r="773220" spans="5:5">
      <c r="E773220"/>
    </row>
    <row r="773221" spans="5:5">
      <c r="E773221"/>
    </row>
    <row r="773222" spans="5:5">
      <c r="E773222"/>
    </row>
    <row r="773223" spans="5:5">
      <c r="E773223"/>
    </row>
    <row r="773224" spans="5:5">
      <c r="E773224"/>
    </row>
    <row r="773225" spans="5:5">
      <c r="E773225"/>
    </row>
    <row r="773226" spans="5:5">
      <c r="E773226"/>
    </row>
    <row r="773227" spans="5:5">
      <c r="E773227"/>
    </row>
    <row r="773228" spans="5:5">
      <c r="E773228"/>
    </row>
    <row r="773229" spans="5:5">
      <c r="E773229"/>
    </row>
    <row r="773230" spans="5:5">
      <c r="E773230"/>
    </row>
    <row r="773231" spans="5:5">
      <c r="E773231"/>
    </row>
    <row r="773232" spans="5:5">
      <c r="E773232"/>
    </row>
    <row r="773233" spans="5:5">
      <c r="E773233"/>
    </row>
    <row r="773234" spans="5:5">
      <c r="E773234"/>
    </row>
    <row r="773235" spans="5:5">
      <c r="E773235"/>
    </row>
    <row r="773236" spans="5:5">
      <c r="E773236"/>
    </row>
    <row r="773237" spans="5:5">
      <c r="E773237"/>
    </row>
    <row r="773238" spans="5:5">
      <c r="E773238"/>
    </row>
    <row r="773239" spans="5:5">
      <c r="E773239"/>
    </row>
    <row r="773240" spans="5:5">
      <c r="E773240"/>
    </row>
    <row r="773241" spans="5:5">
      <c r="E773241"/>
    </row>
    <row r="773242" spans="5:5">
      <c r="E773242"/>
    </row>
    <row r="773243" spans="5:5">
      <c r="E773243"/>
    </row>
    <row r="773244" spans="5:5">
      <c r="E773244"/>
    </row>
    <row r="773245" spans="5:5">
      <c r="E773245"/>
    </row>
    <row r="773246" spans="5:5">
      <c r="E773246"/>
    </row>
    <row r="773247" spans="5:5">
      <c r="E773247"/>
    </row>
    <row r="773248" spans="5:5">
      <c r="E773248"/>
    </row>
    <row r="773249" spans="5:5">
      <c r="E773249"/>
    </row>
    <row r="773250" spans="5:5">
      <c r="E773250"/>
    </row>
    <row r="773251" spans="5:5">
      <c r="E773251"/>
    </row>
    <row r="773252" spans="5:5">
      <c r="E773252"/>
    </row>
    <row r="773253" spans="5:5">
      <c r="E773253"/>
    </row>
    <row r="773254" spans="5:5">
      <c r="E773254"/>
    </row>
    <row r="773255" spans="5:5">
      <c r="E773255"/>
    </row>
    <row r="773256" spans="5:5">
      <c r="E773256"/>
    </row>
    <row r="773257" spans="5:5">
      <c r="E773257"/>
    </row>
    <row r="773258" spans="5:5">
      <c r="E773258"/>
    </row>
    <row r="773259" spans="5:5">
      <c r="E773259"/>
    </row>
    <row r="773260" spans="5:5">
      <c r="E773260"/>
    </row>
    <row r="773261" spans="5:5">
      <c r="E773261"/>
    </row>
    <row r="773262" spans="5:5">
      <c r="E773262"/>
    </row>
    <row r="773263" spans="5:5">
      <c r="E773263"/>
    </row>
    <row r="773264" spans="5:5">
      <c r="E773264"/>
    </row>
    <row r="773265" spans="5:5">
      <c r="E773265"/>
    </row>
    <row r="773266" spans="5:5">
      <c r="E773266"/>
    </row>
    <row r="773267" spans="5:5">
      <c r="E773267"/>
    </row>
    <row r="773268" spans="5:5">
      <c r="E773268"/>
    </row>
    <row r="773269" spans="5:5">
      <c r="E773269"/>
    </row>
    <row r="773270" spans="5:5">
      <c r="E773270"/>
    </row>
    <row r="773271" spans="5:5">
      <c r="E773271"/>
    </row>
    <row r="773272" spans="5:5">
      <c r="E773272"/>
    </row>
    <row r="773273" spans="5:5">
      <c r="E773273"/>
    </row>
    <row r="773274" spans="5:5">
      <c r="E773274"/>
    </row>
    <row r="773275" spans="5:5">
      <c r="E773275"/>
    </row>
    <row r="773276" spans="5:5">
      <c r="E773276"/>
    </row>
    <row r="773277" spans="5:5">
      <c r="E773277"/>
    </row>
    <row r="773278" spans="5:5">
      <c r="E773278"/>
    </row>
    <row r="773279" spans="5:5">
      <c r="E773279"/>
    </row>
    <row r="773280" spans="5:5">
      <c r="E773280"/>
    </row>
    <row r="773281" spans="5:5">
      <c r="E773281"/>
    </row>
    <row r="773282" spans="5:5">
      <c r="E773282"/>
    </row>
    <row r="773283" spans="5:5">
      <c r="E773283"/>
    </row>
    <row r="773284" spans="5:5">
      <c r="E773284"/>
    </row>
    <row r="773285" spans="5:5">
      <c r="E773285"/>
    </row>
    <row r="773286" spans="5:5">
      <c r="E773286"/>
    </row>
    <row r="773287" spans="5:5">
      <c r="E773287"/>
    </row>
    <row r="773288" spans="5:5">
      <c r="E773288"/>
    </row>
    <row r="773289" spans="5:5">
      <c r="E773289"/>
    </row>
    <row r="773290" spans="5:5">
      <c r="E773290"/>
    </row>
    <row r="773291" spans="5:5">
      <c r="E773291"/>
    </row>
    <row r="773292" spans="5:5">
      <c r="E773292"/>
    </row>
    <row r="773293" spans="5:5">
      <c r="E773293"/>
    </row>
    <row r="773294" spans="5:5">
      <c r="E773294"/>
    </row>
    <row r="773295" spans="5:5">
      <c r="E773295"/>
    </row>
    <row r="773296" spans="5:5">
      <c r="E773296"/>
    </row>
    <row r="773297" spans="5:5">
      <c r="E773297"/>
    </row>
    <row r="773298" spans="5:5">
      <c r="E773298"/>
    </row>
    <row r="773299" spans="5:5">
      <c r="E773299"/>
    </row>
    <row r="773300" spans="5:5">
      <c r="E773300"/>
    </row>
    <row r="773301" spans="5:5">
      <c r="E773301"/>
    </row>
    <row r="773302" spans="5:5">
      <c r="E773302"/>
    </row>
    <row r="773303" spans="5:5">
      <c r="E773303"/>
    </row>
    <row r="773304" spans="5:5">
      <c r="E773304"/>
    </row>
    <row r="773305" spans="5:5">
      <c r="E773305"/>
    </row>
    <row r="773306" spans="5:5">
      <c r="E773306"/>
    </row>
    <row r="773307" spans="5:5">
      <c r="E773307"/>
    </row>
    <row r="773308" spans="5:5">
      <c r="E773308"/>
    </row>
    <row r="773309" spans="5:5">
      <c r="E773309"/>
    </row>
    <row r="773310" spans="5:5">
      <c r="E773310"/>
    </row>
    <row r="773311" spans="5:5">
      <c r="E773311"/>
    </row>
    <row r="773312" spans="5:5">
      <c r="E773312"/>
    </row>
    <row r="773313" spans="5:5">
      <c r="E773313"/>
    </row>
    <row r="773314" spans="5:5">
      <c r="E773314"/>
    </row>
    <row r="773315" spans="5:5">
      <c r="E773315"/>
    </row>
    <row r="773316" spans="5:5">
      <c r="E773316"/>
    </row>
    <row r="773317" spans="5:5">
      <c r="E773317"/>
    </row>
    <row r="773318" spans="5:5">
      <c r="E773318"/>
    </row>
    <row r="773319" spans="5:5">
      <c r="E773319"/>
    </row>
    <row r="773320" spans="5:5">
      <c r="E773320"/>
    </row>
    <row r="773321" spans="5:5">
      <c r="E773321"/>
    </row>
    <row r="773322" spans="5:5">
      <c r="E773322"/>
    </row>
    <row r="773323" spans="5:5">
      <c r="E773323"/>
    </row>
    <row r="773324" spans="5:5">
      <c r="E773324"/>
    </row>
    <row r="773325" spans="5:5">
      <c r="E773325"/>
    </row>
    <row r="773326" spans="5:5">
      <c r="E773326"/>
    </row>
    <row r="773327" spans="5:5">
      <c r="E773327"/>
    </row>
    <row r="773328" spans="5:5">
      <c r="E773328"/>
    </row>
    <row r="773329" spans="5:5">
      <c r="E773329"/>
    </row>
    <row r="773330" spans="5:5">
      <c r="E773330"/>
    </row>
    <row r="773331" spans="5:5">
      <c r="E773331"/>
    </row>
    <row r="773332" spans="5:5">
      <c r="E773332"/>
    </row>
    <row r="773333" spans="5:5">
      <c r="E773333"/>
    </row>
    <row r="773334" spans="5:5">
      <c r="E773334"/>
    </row>
    <row r="773335" spans="5:5">
      <c r="E773335"/>
    </row>
    <row r="773336" spans="5:5">
      <c r="E773336"/>
    </row>
    <row r="773337" spans="5:5">
      <c r="E773337"/>
    </row>
    <row r="773338" spans="5:5">
      <c r="E773338"/>
    </row>
    <row r="773339" spans="5:5">
      <c r="E773339"/>
    </row>
    <row r="773340" spans="5:5">
      <c r="E773340"/>
    </row>
    <row r="773341" spans="5:5">
      <c r="E773341"/>
    </row>
    <row r="773342" spans="5:5">
      <c r="E773342"/>
    </row>
    <row r="773343" spans="5:5">
      <c r="E773343"/>
    </row>
    <row r="773344" spans="5:5">
      <c r="E773344"/>
    </row>
    <row r="773345" spans="5:5">
      <c r="E773345"/>
    </row>
    <row r="773346" spans="5:5">
      <c r="E773346"/>
    </row>
    <row r="773347" spans="5:5">
      <c r="E773347"/>
    </row>
    <row r="773348" spans="5:5">
      <c r="E773348"/>
    </row>
    <row r="773349" spans="5:5">
      <c r="E773349"/>
    </row>
    <row r="773350" spans="5:5">
      <c r="E773350"/>
    </row>
    <row r="773351" spans="5:5">
      <c r="E773351"/>
    </row>
    <row r="773352" spans="5:5">
      <c r="E773352"/>
    </row>
    <row r="773353" spans="5:5">
      <c r="E773353"/>
    </row>
    <row r="773354" spans="5:5">
      <c r="E773354"/>
    </row>
    <row r="773355" spans="5:5">
      <c r="E773355"/>
    </row>
    <row r="773356" spans="5:5">
      <c r="E773356"/>
    </row>
    <row r="773357" spans="5:5">
      <c r="E773357"/>
    </row>
    <row r="773358" spans="5:5">
      <c r="E773358"/>
    </row>
    <row r="773359" spans="5:5">
      <c r="E773359"/>
    </row>
    <row r="773360" spans="5:5">
      <c r="E773360"/>
    </row>
    <row r="773361" spans="5:5">
      <c r="E773361"/>
    </row>
    <row r="773362" spans="5:5">
      <c r="E773362"/>
    </row>
    <row r="773363" spans="5:5">
      <c r="E773363"/>
    </row>
    <row r="773364" spans="5:5">
      <c r="E773364"/>
    </row>
    <row r="773365" spans="5:5">
      <c r="E773365"/>
    </row>
    <row r="773366" spans="5:5">
      <c r="E773366"/>
    </row>
    <row r="773367" spans="5:5">
      <c r="E773367"/>
    </row>
    <row r="773368" spans="5:5">
      <c r="E773368"/>
    </row>
    <row r="773369" spans="5:5">
      <c r="E773369"/>
    </row>
    <row r="773370" spans="5:5">
      <c r="E773370"/>
    </row>
    <row r="773371" spans="5:5">
      <c r="E773371"/>
    </row>
    <row r="773372" spans="5:5">
      <c r="E773372"/>
    </row>
    <row r="773373" spans="5:5">
      <c r="E773373"/>
    </row>
    <row r="773374" spans="5:5">
      <c r="E773374"/>
    </row>
    <row r="773375" spans="5:5">
      <c r="E773375"/>
    </row>
    <row r="773376" spans="5:5">
      <c r="E773376"/>
    </row>
    <row r="773377" spans="5:5">
      <c r="E773377"/>
    </row>
    <row r="773378" spans="5:5">
      <c r="E773378"/>
    </row>
    <row r="773379" spans="5:5">
      <c r="E773379"/>
    </row>
    <row r="773380" spans="5:5">
      <c r="E773380"/>
    </row>
    <row r="773381" spans="5:5">
      <c r="E773381"/>
    </row>
    <row r="773382" spans="5:5">
      <c r="E773382"/>
    </row>
    <row r="773383" spans="5:5">
      <c r="E773383"/>
    </row>
    <row r="773384" spans="5:5">
      <c r="E773384"/>
    </row>
    <row r="773385" spans="5:5">
      <c r="E773385"/>
    </row>
    <row r="773386" spans="5:5">
      <c r="E773386"/>
    </row>
    <row r="773387" spans="5:5">
      <c r="E773387"/>
    </row>
    <row r="773388" spans="5:5">
      <c r="E773388"/>
    </row>
    <row r="773389" spans="5:5">
      <c r="E773389"/>
    </row>
    <row r="773390" spans="5:5">
      <c r="E773390"/>
    </row>
    <row r="773391" spans="5:5">
      <c r="E773391"/>
    </row>
    <row r="773392" spans="5:5">
      <c r="E773392"/>
    </row>
    <row r="773393" spans="5:5">
      <c r="E773393"/>
    </row>
    <row r="773394" spans="5:5">
      <c r="E773394"/>
    </row>
    <row r="773395" spans="5:5">
      <c r="E773395"/>
    </row>
    <row r="773396" spans="5:5">
      <c r="E773396"/>
    </row>
    <row r="773397" spans="5:5">
      <c r="E773397"/>
    </row>
    <row r="773398" spans="5:5">
      <c r="E773398"/>
    </row>
    <row r="773399" spans="5:5">
      <c r="E773399"/>
    </row>
    <row r="773400" spans="5:5">
      <c r="E773400"/>
    </row>
    <row r="773401" spans="5:5">
      <c r="E773401"/>
    </row>
    <row r="773402" spans="5:5">
      <c r="E773402"/>
    </row>
    <row r="773403" spans="5:5">
      <c r="E773403"/>
    </row>
    <row r="773404" spans="5:5">
      <c r="E773404"/>
    </row>
    <row r="773405" spans="5:5">
      <c r="E773405"/>
    </row>
    <row r="773406" spans="5:5">
      <c r="E773406"/>
    </row>
    <row r="773407" spans="5:5">
      <c r="E773407"/>
    </row>
    <row r="773408" spans="5:5">
      <c r="E773408"/>
    </row>
    <row r="773409" spans="5:5">
      <c r="E773409"/>
    </row>
    <row r="773410" spans="5:5">
      <c r="E773410"/>
    </row>
    <row r="773411" spans="5:5">
      <c r="E773411"/>
    </row>
    <row r="773412" spans="5:5">
      <c r="E773412"/>
    </row>
    <row r="773413" spans="5:5">
      <c r="E773413"/>
    </row>
    <row r="773414" spans="5:5">
      <c r="E773414"/>
    </row>
    <row r="773415" spans="5:5">
      <c r="E773415"/>
    </row>
    <row r="773416" spans="5:5">
      <c r="E773416"/>
    </row>
    <row r="773417" spans="5:5">
      <c r="E773417"/>
    </row>
    <row r="773418" spans="5:5">
      <c r="E773418"/>
    </row>
    <row r="773419" spans="5:5">
      <c r="E773419"/>
    </row>
    <row r="773420" spans="5:5">
      <c r="E773420"/>
    </row>
    <row r="773421" spans="5:5">
      <c r="E773421"/>
    </row>
    <row r="773422" spans="5:5">
      <c r="E773422"/>
    </row>
    <row r="773423" spans="5:5">
      <c r="E773423"/>
    </row>
    <row r="773424" spans="5:5">
      <c r="E773424"/>
    </row>
    <row r="773425" spans="5:5">
      <c r="E773425"/>
    </row>
    <row r="773426" spans="5:5">
      <c r="E773426"/>
    </row>
    <row r="773427" spans="5:5">
      <c r="E773427"/>
    </row>
    <row r="773428" spans="5:5">
      <c r="E773428"/>
    </row>
    <row r="773429" spans="5:5">
      <c r="E773429"/>
    </row>
    <row r="773430" spans="5:5">
      <c r="E773430"/>
    </row>
    <row r="773431" spans="5:5">
      <c r="E773431"/>
    </row>
    <row r="773432" spans="5:5">
      <c r="E773432"/>
    </row>
    <row r="773433" spans="5:5">
      <c r="E773433"/>
    </row>
    <row r="773434" spans="5:5">
      <c r="E773434"/>
    </row>
    <row r="773435" spans="5:5">
      <c r="E773435"/>
    </row>
    <row r="773436" spans="5:5">
      <c r="E773436"/>
    </row>
    <row r="773437" spans="5:5">
      <c r="E773437"/>
    </row>
    <row r="773438" spans="5:5">
      <c r="E773438"/>
    </row>
    <row r="773439" spans="5:5">
      <c r="E773439"/>
    </row>
    <row r="773440" spans="5:5">
      <c r="E773440"/>
    </row>
    <row r="773441" spans="5:5">
      <c r="E773441"/>
    </row>
    <row r="773442" spans="5:5">
      <c r="E773442"/>
    </row>
    <row r="773443" spans="5:5">
      <c r="E773443"/>
    </row>
    <row r="773444" spans="5:5">
      <c r="E773444"/>
    </row>
    <row r="773445" spans="5:5">
      <c r="E773445"/>
    </row>
    <row r="773446" spans="5:5">
      <c r="E773446"/>
    </row>
    <row r="773447" spans="5:5">
      <c r="E773447"/>
    </row>
    <row r="773448" spans="5:5">
      <c r="E773448"/>
    </row>
    <row r="773449" spans="5:5">
      <c r="E773449"/>
    </row>
    <row r="773450" spans="5:5">
      <c r="E773450"/>
    </row>
    <row r="773451" spans="5:5">
      <c r="E773451"/>
    </row>
    <row r="773452" spans="5:5">
      <c r="E773452"/>
    </row>
    <row r="773453" spans="5:5">
      <c r="E773453"/>
    </row>
    <row r="773454" spans="5:5">
      <c r="E773454"/>
    </row>
    <row r="773455" spans="5:5">
      <c r="E773455"/>
    </row>
    <row r="773456" spans="5:5">
      <c r="E773456"/>
    </row>
    <row r="773457" spans="5:5">
      <c r="E773457"/>
    </row>
    <row r="773458" spans="5:5">
      <c r="E773458"/>
    </row>
    <row r="773459" spans="5:5">
      <c r="E773459"/>
    </row>
    <row r="773460" spans="5:5">
      <c r="E773460"/>
    </row>
    <row r="773461" spans="5:5">
      <c r="E773461"/>
    </row>
    <row r="773462" spans="5:5">
      <c r="E773462"/>
    </row>
    <row r="773463" spans="5:5">
      <c r="E773463"/>
    </row>
    <row r="773464" spans="5:5">
      <c r="E773464"/>
    </row>
    <row r="773465" spans="5:5">
      <c r="E773465"/>
    </row>
    <row r="773466" spans="5:5">
      <c r="E773466"/>
    </row>
    <row r="773467" spans="5:5">
      <c r="E773467"/>
    </row>
    <row r="773468" spans="5:5">
      <c r="E773468"/>
    </row>
    <row r="773469" spans="5:5">
      <c r="E773469"/>
    </row>
    <row r="773470" spans="5:5">
      <c r="E773470"/>
    </row>
    <row r="773471" spans="5:5">
      <c r="E773471"/>
    </row>
    <row r="773472" spans="5:5">
      <c r="E773472"/>
    </row>
    <row r="773473" spans="5:5">
      <c r="E773473"/>
    </row>
    <row r="773474" spans="5:5">
      <c r="E773474"/>
    </row>
    <row r="773475" spans="5:5">
      <c r="E773475"/>
    </row>
    <row r="773476" spans="5:5">
      <c r="E773476"/>
    </row>
    <row r="773477" spans="5:5">
      <c r="E773477"/>
    </row>
    <row r="773478" spans="5:5">
      <c r="E773478"/>
    </row>
    <row r="773479" spans="5:5">
      <c r="E773479"/>
    </row>
    <row r="773480" spans="5:5">
      <c r="E773480"/>
    </row>
    <row r="773481" spans="5:5">
      <c r="E773481"/>
    </row>
    <row r="773482" spans="5:5">
      <c r="E773482"/>
    </row>
    <row r="773483" spans="5:5">
      <c r="E773483"/>
    </row>
    <row r="773484" spans="5:5">
      <c r="E773484"/>
    </row>
    <row r="773485" spans="5:5">
      <c r="E773485"/>
    </row>
    <row r="773486" spans="5:5">
      <c r="E773486"/>
    </row>
    <row r="773487" spans="5:5">
      <c r="E773487"/>
    </row>
    <row r="773488" spans="5:5">
      <c r="E773488"/>
    </row>
    <row r="773489" spans="5:5">
      <c r="E773489"/>
    </row>
    <row r="773490" spans="5:5">
      <c r="E773490"/>
    </row>
    <row r="773491" spans="5:5">
      <c r="E773491"/>
    </row>
    <row r="773492" spans="5:5">
      <c r="E773492"/>
    </row>
    <row r="773493" spans="5:5">
      <c r="E773493"/>
    </row>
    <row r="773494" spans="5:5">
      <c r="E773494"/>
    </row>
    <row r="773495" spans="5:5">
      <c r="E773495"/>
    </row>
    <row r="773496" spans="5:5">
      <c r="E773496"/>
    </row>
    <row r="773497" spans="5:5">
      <c r="E773497"/>
    </row>
    <row r="773498" spans="5:5">
      <c r="E773498"/>
    </row>
    <row r="773499" spans="5:5">
      <c r="E773499"/>
    </row>
    <row r="773500" spans="5:5">
      <c r="E773500"/>
    </row>
    <row r="773501" spans="5:5">
      <c r="E773501"/>
    </row>
    <row r="773502" spans="5:5">
      <c r="E773502"/>
    </row>
    <row r="773503" spans="5:5">
      <c r="E773503"/>
    </row>
    <row r="773504" spans="5:5">
      <c r="E773504"/>
    </row>
    <row r="773505" spans="5:5">
      <c r="E773505"/>
    </row>
    <row r="773506" spans="5:5">
      <c r="E773506"/>
    </row>
    <row r="773507" spans="5:5">
      <c r="E773507"/>
    </row>
    <row r="773508" spans="5:5">
      <c r="E773508"/>
    </row>
    <row r="773509" spans="5:5">
      <c r="E773509"/>
    </row>
    <row r="773510" spans="5:5">
      <c r="E773510"/>
    </row>
    <row r="773511" spans="5:5">
      <c r="E773511"/>
    </row>
    <row r="773512" spans="5:5">
      <c r="E773512"/>
    </row>
    <row r="773513" spans="5:5">
      <c r="E773513"/>
    </row>
    <row r="773514" spans="5:5">
      <c r="E773514"/>
    </row>
    <row r="773515" spans="5:5">
      <c r="E773515"/>
    </row>
    <row r="773516" spans="5:5">
      <c r="E773516"/>
    </row>
    <row r="773517" spans="5:5">
      <c r="E773517"/>
    </row>
    <row r="773518" spans="5:5">
      <c r="E773518"/>
    </row>
    <row r="773519" spans="5:5">
      <c r="E773519"/>
    </row>
    <row r="773520" spans="5:5">
      <c r="E773520"/>
    </row>
    <row r="773521" spans="5:5">
      <c r="E773521"/>
    </row>
    <row r="773522" spans="5:5">
      <c r="E773522"/>
    </row>
    <row r="773523" spans="5:5">
      <c r="E773523"/>
    </row>
    <row r="773524" spans="5:5">
      <c r="E773524"/>
    </row>
    <row r="773525" spans="5:5">
      <c r="E773525"/>
    </row>
    <row r="773526" spans="5:5">
      <c r="E773526"/>
    </row>
    <row r="773527" spans="5:5">
      <c r="E773527"/>
    </row>
    <row r="773528" spans="5:5">
      <c r="E773528"/>
    </row>
    <row r="773529" spans="5:5">
      <c r="E773529"/>
    </row>
    <row r="773530" spans="5:5">
      <c r="E773530"/>
    </row>
    <row r="773531" spans="5:5">
      <c r="E773531"/>
    </row>
    <row r="773532" spans="5:5">
      <c r="E773532"/>
    </row>
    <row r="773533" spans="5:5">
      <c r="E773533"/>
    </row>
    <row r="773534" spans="5:5">
      <c r="E773534"/>
    </row>
    <row r="773535" spans="5:5">
      <c r="E773535"/>
    </row>
    <row r="773536" spans="5:5">
      <c r="E773536"/>
    </row>
    <row r="773537" spans="5:5">
      <c r="E773537"/>
    </row>
    <row r="773538" spans="5:5">
      <c r="E773538"/>
    </row>
    <row r="773539" spans="5:5">
      <c r="E773539"/>
    </row>
    <row r="773540" spans="5:5">
      <c r="E773540"/>
    </row>
    <row r="773541" spans="5:5">
      <c r="E773541"/>
    </row>
    <row r="773542" spans="5:5">
      <c r="E773542"/>
    </row>
    <row r="773543" spans="5:5">
      <c r="E773543"/>
    </row>
    <row r="773544" spans="5:5">
      <c r="E773544"/>
    </row>
    <row r="773545" spans="5:5">
      <c r="E773545"/>
    </row>
    <row r="773546" spans="5:5">
      <c r="E773546"/>
    </row>
    <row r="773547" spans="5:5">
      <c r="E773547"/>
    </row>
    <row r="773548" spans="5:5">
      <c r="E773548"/>
    </row>
    <row r="773549" spans="5:5">
      <c r="E773549"/>
    </row>
    <row r="773550" spans="5:5">
      <c r="E773550"/>
    </row>
    <row r="773551" spans="5:5">
      <c r="E773551"/>
    </row>
    <row r="773552" spans="5:5">
      <c r="E773552"/>
    </row>
    <row r="773553" spans="5:5">
      <c r="E773553"/>
    </row>
    <row r="773554" spans="5:5">
      <c r="E773554"/>
    </row>
    <row r="773555" spans="5:5">
      <c r="E773555"/>
    </row>
    <row r="773556" spans="5:5">
      <c r="E773556"/>
    </row>
    <row r="773557" spans="5:5">
      <c r="E773557"/>
    </row>
    <row r="773558" spans="5:5">
      <c r="E773558"/>
    </row>
    <row r="773559" spans="5:5">
      <c r="E773559"/>
    </row>
    <row r="773560" spans="5:5">
      <c r="E773560"/>
    </row>
    <row r="773561" spans="5:5">
      <c r="E773561"/>
    </row>
    <row r="773562" spans="5:5">
      <c r="E773562"/>
    </row>
    <row r="773563" spans="5:5">
      <c r="E773563"/>
    </row>
    <row r="773564" spans="5:5">
      <c r="E773564"/>
    </row>
    <row r="773565" spans="5:5">
      <c r="E773565"/>
    </row>
    <row r="773566" spans="5:5">
      <c r="E773566"/>
    </row>
    <row r="773567" spans="5:5">
      <c r="E773567"/>
    </row>
    <row r="773568" spans="5:5">
      <c r="E773568"/>
    </row>
    <row r="773569" spans="5:5">
      <c r="E773569"/>
    </row>
    <row r="773570" spans="5:5">
      <c r="E773570"/>
    </row>
    <row r="773571" spans="5:5">
      <c r="E773571"/>
    </row>
    <row r="773572" spans="5:5">
      <c r="E773572"/>
    </row>
    <row r="773573" spans="5:5">
      <c r="E773573"/>
    </row>
    <row r="773574" spans="5:5">
      <c r="E773574"/>
    </row>
    <row r="773575" spans="5:5">
      <c r="E773575"/>
    </row>
    <row r="773576" spans="5:5">
      <c r="E773576"/>
    </row>
    <row r="773577" spans="5:5">
      <c r="E773577"/>
    </row>
    <row r="773578" spans="5:5">
      <c r="E773578"/>
    </row>
    <row r="773579" spans="5:5">
      <c r="E773579"/>
    </row>
    <row r="773580" spans="5:5">
      <c r="E773580"/>
    </row>
    <row r="773581" spans="5:5">
      <c r="E773581"/>
    </row>
    <row r="773582" spans="5:5">
      <c r="E773582"/>
    </row>
    <row r="773583" spans="5:5">
      <c r="E773583"/>
    </row>
    <row r="773584" spans="5:5">
      <c r="E773584"/>
    </row>
    <row r="773585" spans="5:5">
      <c r="E773585"/>
    </row>
    <row r="773586" spans="5:5">
      <c r="E773586"/>
    </row>
    <row r="773587" spans="5:5">
      <c r="E773587"/>
    </row>
    <row r="773588" spans="5:5">
      <c r="E773588"/>
    </row>
    <row r="773589" spans="5:5">
      <c r="E773589"/>
    </row>
    <row r="773590" spans="5:5">
      <c r="E773590"/>
    </row>
    <row r="773591" spans="5:5">
      <c r="E773591"/>
    </row>
    <row r="773592" spans="5:5">
      <c r="E773592"/>
    </row>
    <row r="773593" spans="5:5">
      <c r="E773593"/>
    </row>
    <row r="773594" spans="5:5">
      <c r="E773594"/>
    </row>
    <row r="773595" spans="5:5">
      <c r="E773595"/>
    </row>
    <row r="773596" spans="5:5">
      <c r="E773596"/>
    </row>
    <row r="773597" spans="5:5">
      <c r="E773597"/>
    </row>
    <row r="773598" spans="5:5">
      <c r="E773598"/>
    </row>
    <row r="773599" spans="5:5">
      <c r="E773599"/>
    </row>
    <row r="773600" spans="5:5">
      <c r="E773600"/>
    </row>
    <row r="773601" spans="5:5">
      <c r="E773601"/>
    </row>
    <row r="773602" spans="5:5">
      <c r="E773602"/>
    </row>
    <row r="773603" spans="5:5">
      <c r="E773603"/>
    </row>
    <row r="773604" spans="5:5">
      <c r="E773604"/>
    </row>
    <row r="773605" spans="5:5">
      <c r="E773605"/>
    </row>
    <row r="773606" spans="5:5">
      <c r="E773606"/>
    </row>
    <row r="773607" spans="5:5">
      <c r="E773607"/>
    </row>
    <row r="773608" spans="5:5">
      <c r="E773608"/>
    </row>
    <row r="773609" spans="5:5">
      <c r="E773609"/>
    </row>
    <row r="773610" spans="5:5">
      <c r="E773610"/>
    </row>
    <row r="773611" spans="5:5">
      <c r="E773611"/>
    </row>
    <row r="773612" spans="5:5">
      <c r="E773612"/>
    </row>
    <row r="773613" spans="5:5">
      <c r="E773613"/>
    </row>
    <row r="773614" spans="5:5">
      <c r="E773614"/>
    </row>
    <row r="773615" spans="5:5">
      <c r="E773615"/>
    </row>
    <row r="773616" spans="5:5">
      <c r="E773616"/>
    </row>
    <row r="773617" spans="5:5">
      <c r="E773617"/>
    </row>
    <row r="773618" spans="5:5">
      <c r="E773618"/>
    </row>
    <row r="773619" spans="5:5">
      <c r="E773619"/>
    </row>
    <row r="773620" spans="5:5">
      <c r="E773620"/>
    </row>
    <row r="773621" spans="5:5">
      <c r="E773621"/>
    </row>
    <row r="773622" spans="5:5">
      <c r="E773622"/>
    </row>
    <row r="773623" spans="5:5">
      <c r="E773623"/>
    </row>
    <row r="773624" spans="5:5">
      <c r="E773624"/>
    </row>
    <row r="773625" spans="5:5">
      <c r="E773625"/>
    </row>
    <row r="773626" spans="5:5">
      <c r="E773626"/>
    </row>
    <row r="773627" spans="5:5">
      <c r="E773627"/>
    </row>
    <row r="773628" spans="5:5">
      <c r="E773628"/>
    </row>
    <row r="773629" spans="5:5">
      <c r="E773629"/>
    </row>
    <row r="773630" spans="5:5">
      <c r="E773630"/>
    </row>
    <row r="773631" spans="5:5">
      <c r="E773631"/>
    </row>
    <row r="773632" spans="5:5">
      <c r="E773632"/>
    </row>
    <row r="773633" spans="5:5">
      <c r="E773633"/>
    </row>
    <row r="773634" spans="5:5">
      <c r="E773634"/>
    </row>
    <row r="773635" spans="5:5">
      <c r="E773635"/>
    </row>
    <row r="773636" spans="5:5">
      <c r="E773636"/>
    </row>
    <row r="773637" spans="5:5">
      <c r="E773637"/>
    </row>
    <row r="773638" spans="5:5">
      <c r="E773638"/>
    </row>
    <row r="773639" spans="5:5">
      <c r="E773639"/>
    </row>
    <row r="773640" spans="5:5">
      <c r="E773640"/>
    </row>
    <row r="773641" spans="5:5">
      <c r="E773641"/>
    </row>
    <row r="773642" spans="5:5">
      <c r="E773642"/>
    </row>
    <row r="773643" spans="5:5">
      <c r="E773643"/>
    </row>
    <row r="773644" spans="5:5">
      <c r="E773644"/>
    </row>
    <row r="773645" spans="5:5">
      <c r="E773645"/>
    </row>
    <row r="773646" spans="5:5">
      <c r="E773646"/>
    </row>
    <row r="773647" spans="5:5">
      <c r="E773647"/>
    </row>
    <row r="773648" spans="5:5">
      <c r="E773648"/>
    </row>
    <row r="773649" spans="5:5">
      <c r="E773649"/>
    </row>
    <row r="773650" spans="5:5">
      <c r="E773650"/>
    </row>
    <row r="773651" spans="5:5">
      <c r="E773651"/>
    </row>
    <row r="773652" spans="5:5">
      <c r="E773652"/>
    </row>
    <row r="773653" spans="5:5">
      <c r="E773653"/>
    </row>
    <row r="773654" spans="5:5">
      <c r="E773654"/>
    </row>
    <row r="773655" spans="5:5">
      <c r="E773655"/>
    </row>
    <row r="773656" spans="5:5">
      <c r="E773656"/>
    </row>
    <row r="773657" spans="5:5">
      <c r="E773657"/>
    </row>
    <row r="773658" spans="5:5">
      <c r="E773658"/>
    </row>
    <row r="773659" spans="5:5">
      <c r="E773659"/>
    </row>
    <row r="773660" spans="5:5">
      <c r="E773660"/>
    </row>
    <row r="773661" spans="5:5">
      <c r="E773661"/>
    </row>
    <row r="773662" spans="5:5">
      <c r="E773662"/>
    </row>
    <row r="773663" spans="5:5">
      <c r="E773663"/>
    </row>
    <row r="773664" spans="5:5">
      <c r="E773664"/>
    </row>
    <row r="773665" spans="5:5">
      <c r="E773665"/>
    </row>
    <row r="773666" spans="5:5">
      <c r="E773666"/>
    </row>
    <row r="773667" spans="5:5">
      <c r="E773667"/>
    </row>
    <row r="773668" spans="5:5">
      <c r="E773668"/>
    </row>
    <row r="773669" spans="5:5">
      <c r="E773669"/>
    </row>
    <row r="773670" spans="5:5">
      <c r="E773670"/>
    </row>
    <row r="773671" spans="5:5">
      <c r="E773671"/>
    </row>
    <row r="773672" spans="5:5">
      <c r="E773672"/>
    </row>
    <row r="773673" spans="5:5">
      <c r="E773673"/>
    </row>
    <row r="773674" spans="5:5">
      <c r="E773674"/>
    </row>
    <row r="773675" spans="5:5">
      <c r="E773675"/>
    </row>
    <row r="773676" spans="5:5">
      <c r="E773676"/>
    </row>
    <row r="773677" spans="5:5">
      <c r="E773677"/>
    </row>
    <row r="773678" spans="5:5">
      <c r="E773678"/>
    </row>
    <row r="773679" spans="5:5">
      <c r="E773679"/>
    </row>
    <row r="773680" spans="5:5">
      <c r="E773680"/>
    </row>
    <row r="773681" spans="5:5">
      <c r="E773681"/>
    </row>
    <row r="773682" spans="5:5">
      <c r="E773682"/>
    </row>
    <row r="773683" spans="5:5">
      <c r="E773683"/>
    </row>
    <row r="773684" spans="5:5">
      <c r="E773684"/>
    </row>
    <row r="773685" spans="5:5">
      <c r="E773685"/>
    </row>
    <row r="773686" spans="5:5">
      <c r="E773686"/>
    </row>
    <row r="773687" spans="5:5">
      <c r="E773687"/>
    </row>
    <row r="773688" spans="5:5">
      <c r="E773688"/>
    </row>
    <row r="773689" spans="5:5">
      <c r="E773689"/>
    </row>
    <row r="773690" spans="5:5">
      <c r="E773690"/>
    </row>
    <row r="773691" spans="5:5">
      <c r="E773691"/>
    </row>
    <row r="773692" spans="5:5">
      <c r="E773692"/>
    </row>
    <row r="773693" spans="5:5">
      <c r="E773693"/>
    </row>
    <row r="773694" spans="5:5">
      <c r="E773694"/>
    </row>
    <row r="773695" spans="5:5">
      <c r="E773695"/>
    </row>
    <row r="773696" spans="5:5">
      <c r="E773696"/>
    </row>
    <row r="773697" spans="5:5">
      <c r="E773697"/>
    </row>
    <row r="773698" spans="5:5">
      <c r="E773698"/>
    </row>
    <row r="773699" spans="5:5">
      <c r="E773699"/>
    </row>
    <row r="773700" spans="5:5">
      <c r="E773700"/>
    </row>
    <row r="773701" spans="5:5">
      <c r="E773701"/>
    </row>
    <row r="773702" spans="5:5">
      <c r="E773702"/>
    </row>
    <row r="773703" spans="5:5">
      <c r="E773703"/>
    </row>
    <row r="773704" spans="5:5">
      <c r="E773704"/>
    </row>
    <row r="773705" spans="5:5">
      <c r="E773705"/>
    </row>
    <row r="773706" spans="5:5">
      <c r="E773706"/>
    </row>
    <row r="773707" spans="5:5">
      <c r="E773707"/>
    </row>
    <row r="773708" spans="5:5">
      <c r="E773708"/>
    </row>
    <row r="773709" spans="5:5">
      <c r="E773709"/>
    </row>
    <row r="773710" spans="5:5">
      <c r="E773710"/>
    </row>
    <row r="773711" spans="5:5">
      <c r="E773711"/>
    </row>
    <row r="773712" spans="5:5">
      <c r="E773712"/>
    </row>
    <row r="773713" spans="5:5">
      <c r="E773713"/>
    </row>
    <row r="773714" spans="5:5">
      <c r="E773714"/>
    </row>
    <row r="773715" spans="5:5">
      <c r="E773715"/>
    </row>
    <row r="773716" spans="5:5">
      <c r="E773716"/>
    </row>
    <row r="773717" spans="5:5">
      <c r="E773717"/>
    </row>
    <row r="773718" spans="5:5">
      <c r="E773718"/>
    </row>
    <row r="773719" spans="5:5">
      <c r="E773719"/>
    </row>
    <row r="773720" spans="5:5">
      <c r="E773720"/>
    </row>
    <row r="773721" spans="5:5">
      <c r="E773721"/>
    </row>
    <row r="773722" spans="5:5">
      <c r="E773722"/>
    </row>
    <row r="773723" spans="5:5">
      <c r="E773723"/>
    </row>
    <row r="773724" spans="5:5">
      <c r="E773724"/>
    </row>
    <row r="773725" spans="5:5">
      <c r="E773725"/>
    </row>
    <row r="773726" spans="5:5">
      <c r="E773726"/>
    </row>
    <row r="773727" spans="5:5">
      <c r="E773727"/>
    </row>
    <row r="773728" spans="5:5">
      <c r="E773728"/>
    </row>
    <row r="773729" spans="5:5">
      <c r="E773729"/>
    </row>
    <row r="773730" spans="5:5">
      <c r="E773730"/>
    </row>
    <row r="773731" spans="5:5">
      <c r="E773731"/>
    </row>
    <row r="773732" spans="5:5">
      <c r="E773732"/>
    </row>
    <row r="773733" spans="5:5">
      <c r="E773733"/>
    </row>
    <row r="773734" spans="5:5">
      <c r="E773734"/>
    </row>
    <row r="773735" spans="5:5">
      <c r="E773735"/>
    </row>
    <row r="773736" spans="5:5">
      <c r="E773736"/>
    </row>
    <row r="773737" spans="5:5">
      <c r="E773737"/>
    </row>
    <row r="773738" spans="5:5">
      <c r="E773738"/>
    </row>
    <row r="773739" spans="5:5">
      <c r="E773739"/>
    </row>
    <row r="773740" spans="5:5">
      <c r="E773740"/>
    </row>
    <row r="773741" spans="5:5">
      <c r="E773741"/>
    </row>
    <row r="773742" spans="5:5">
      <c r="E773742"/>
    </row>
    <row r="773743" spans="5:5">
      <c r="E773743"/>
    </row>
    <row r="773744" spans="5:5">
      <c r="E773744"/>
    </row>
    <row r="773745" spans="5:5">
      <c r="E773745"/>
    </row>
    <row r="773746" spans="5:5">
      <c r="E773746"/>
    </row>
    <row r="773747" spans="5:5">
      <c r="E773747"/>
    </row>
    <row r="773748" spans="5:5">
      <c r="E773748"/>
    </row>
    <row r="773749" spans="5:5">
      <c r="E773749"/>
    </row>
    <row r="773750" spans="5:5">
      <c r="E773750"/>
    </row>
    <row r="773751" spans="5:5">
      <c r="E773751"/>
    </row>
    <row r="773752" spans="5:5">
      <c r="E773752"/>
    </row>
    <row r="773753" spans="5:5">
      <c r="E773753"/>
    </row>
    <row r="773754" spans="5:5">
      <c r="E773754"/>
    </row>
    <row r="773755" spans="5:5">
      <c r="E773755"/>
    </row>
    <row r="773756" spans="5:5">
      <c r="E773756"/>
    </row>
    <row r="773757" spans="5:5">
      <c r="E773757"/>
    </row>
    <row r="773758" spans="5:5">
      <c r="E773758"/>
    </row>
    <row r="773759" spans="5:5">
      <c r="E773759"/>
    </row>
    <row r="773760" spans="5:5">
      <c r="E773760"/>
    </row>
    <row r="773761" spans="5:5">
      <c r="E773761"/>
    </row>
    <row r="773762" spans="5:5">
      <c r="E773762"/>
    </row>
    <row r="773763" spans="5:5">
      <c r="E773763"/>
    </row>
    <row r="773764" spans="5:5">
      <c r="E773764"/>
    </row>
    <row r="773765" spans="5:5">
      <c r="E773765"/>
    </row>
    <row r="773766" spans="5:5">
      <c r="E773766"/>
    </row>
    <row r="773767" spans="5:5">
      <c r="E773767"/>
    </row>
    <row r="773768" spans="5:5">
      <c r="E773768"/>
    </row>
    <row r="773769" spans="5:5">
      <c r="E773769"/>
    </row>
    <row r="773770" spans="5:5">
      <c r="E773770"/>
    </row>
    <row r="773771" spans="5:5">
      <c r="E773771"/>
    </row>
    <row r="773772" spans="5:5">
      <c r="E773772"/>
    </row>
    <row r="773773" spans="5:5">
      <c r="E773773"/>
    </row>
    <row r="773774" spans="5:5">
      <c r="E773774"/>
    </row>
    <row r="773775" spans="5:5">
      <c r="E773775"/>
    </row>
    <row r="773776" spans="5:5">
      <c r="E773776"/>
    </row>
    <row r="773777" spans="5:5">
      <c r="E773777"/>
    </row>
    <row r="773778" spans="5:5">
      <c r="E773778"/>
    </row>
    <row r="773779" spans="5:5">
      <c r="E773779"/>
    </row>
    <row r="773780" spans="5:5">
      <c r="E773780"/>
    </row>
    <row r="773781" spans="5:5">
      <c r="E773781"/>
    </row>
    <row r="773782" spans="5:5">
      <c r="E773782"/>
    </row>
    <row r="773783" spans="5:5">
      <c r="E773783"/>
    </row>
    <row r="773784" spans="5:5">
      <c r="E773784"/>
    </row>
    <row r="773785" spans="5:5">
      <c r="E773785"/>
    </row>
    <row r="773786" spans="5:5">
      <c r="E773786"/>
    </row>
    <row r="773787" spans="5:5">
      <c r="E773787"/>
    </row>
    <row r="773788" spans="5:5">
      <c r="E773788"/>
    </row>
    <row r="773789" spans="5:5">
      <c r="E773789"/>
    </row>
    <row r="773790" spans="5:5">
      <c r="E773790"/>
    </row>
    <row r="773791" spans="5:5">
      <c r="E773791"/>
    </row>
    <row r="773792" spans="5:5">
      <c r="E773792"/>
    </row>
    <row r="773793" spans="5:5">
      <c r="E773793"/>
    </row>
    <row r="773794" spans="5:5">
      <c r="E773794"/>
    </row>
    <row r="773795" spans="5:5">
      <c r="E773795"/>
    </row>
    <row r="773796" spans="5:5">
      <c r="E773796"/>
    </row>
    <row r="773797" spans="5:5">
      <c r="E773797"/>
    </row>
    <row r="773798" spans="5:5">
      <c r="E773798"/>
    </row>
    <row r="773799" spans="5:5">
      <c r="E773799"/>
    </row>
    <row r="773800" spans="5:5">
      <c r="E773800"/>
    </row>
    <row r="773801" spans="5:5">
      <c r="E773801"/>
    </row>
    <row r="773802" spans="5:5">
      <c r="E773802"/>
    </row>
    <row r="773803" spans="5:5">
      <c r="E773803"/>
    </row>
    <row r="773804" spans="5:5">
      <c r="E773804"/>
    </row>
    <row r="773805" spans="5:5">
      <c r="E773805"/>
    </row>
    <row r="773806" spans="5:5">
      <c r="E773806"/>
    </row>
    <row r="773807" spans="5:5">
      <c r="E773807"/>
    </row>
    <row r="773808" spans="5:5">
      <c r="E773808"/>
    </row>
    <row r="773809" spans="5:5">
      <c r="E773809"/>
    </row>
    <row r="773810" spans="5:5">
      <c r="E773810"/>
    </row>
    <row r="773811" spans="5:5">
      <c r="E773811"/>
    </row>
    <row r="773812" spans="5:5">
      <c r="E773812"/>
    </row>
    <row r="773813" spans="5:5">
      <c r="E773813"/>
    </row>
    <row r="773814" spans="5:5">
      <c r="E773814"/>
    </row>
    <row r="773815" spans="5:5">
      <c r="E773815"/>
    </row>
    <row r="773816" spans="5:5">
      <c r="E773816"/>
    </row>
    <row r="773817" spans="5:5">
      <c r="E773817"/>
    </row>
    <row r="773818" spans="5:5">
      <c r="E773818"/>
    </row>
    <row r="773819" spans="5:5">
      <c r="E773819"/>
    </row>
    <row r="773820" spans="5:5">
      <c r="E773820"/>
    </row>
    <row r="773821" spans="5:5">
      <c r="E773821"/>
    </row>
    <row r="773822" spans="5:5">
      <c r="E773822"/>
    </row>
    <row r="773823" spans="5:5">
      <c r="E773823"/>
    </row>
    <row r="773824" spans="5:5">
      <c r="E773824"/>
    </row>
    <row r="773825" spans="5:5">
      <c r="E773825"/>
    </row>
    <row r="773826" spans="5:5">
      <c r="E773826"/>
    </row>
    <row r="773827" spans="5:5">
      <c r="E773827"/>
    </row>
    <row r="773828" spans="5:5">
      <c r="E773828"/>
    </row>
    <row r="773829" spans="5:5">
      <c r="E773829"/>
    </row>
    <row r="773830" spans="5:5">
      <c r="E773830"/>
    </row>
    <row r="773831" spans="5:5">
      <c r="E773831"/>
    </row>
    <row r="773832" spans="5:5">
      <c r="E773832"/>
    </row>
    <row r="773833" spans="5:5">
      <c r="E773833"/>
    </row>
    <row r="773834" spans="5:5">
      <c r="E773834"/>
    </row>
    <row r="773835" spans="5:5">
      <c r="E773835"/>
    </row>
    <row r="773836" spans="5:5">
      <c r="E773836"/>
    </row>
    <row r="773837" spans="5:5">
      <c r="E773837"/>
    </row>
    <row r="773838" spans="5:5">
      <c r="E773838"/>
    </row>
    <row r="773839" spans="5:5">
      <c r="E773839"/>
    </row>
    <row r="773840" spans="5:5">
      <c r="E773840"/>
    </row>
    <row r="773841" spans="5:5">
      <c r="E773841"/>
    </row>
    <row r="773842" spans="5:5">
      <c r="E773842"/>
    </row>
    <row r="773843" spans="5:5">
      <c r="E773843"/>
    </row>
    <row r="773844" spans="5:5">
      <c r="E773844"/>
    </row>
    <row r="773845" spans="5:5">
      <c r="E773845"/>
    </row>
    <row r="773846" spans="5:5">
      <c r="E773846"/>
    </row>
    <row r="773847" spans="5:5">
      <c r="E773847"/>
    </row>
    <row r="773848" spans="5:5">
      <c r="E773848"/>
    </row>
    <row r="773849" spans="5:5">
      <c r="E773849"/>
    </row>
    <row r="773850" spans="5:5">
      <c r="E773850"/>
    </row>
    <row r="773851" spans="5:5">
      <c r="E773851"/>
    </row>
    <row r="773852" spans="5:5">
      <c r="E773852"/>
    </row>
    <row r="773853" spans="5:5">
      <c r="E773853"/>
    </row>
    <row r="773854" spans="5:5">
      <c r="E773854"/>
    </row>
    <row r="773855" spans="5:5">
      <c r="E773855"/>
    </row>
    <row r="773856" spans="5:5">
      <c r="E773856"/>
    </row>
    <row r="773857" spans="5:5">
      <c r="E773857"/>
    </row>
    <row r="773858" spans="5:5">
      <c r="E773858"/>
    </row>
    <row r="773859" spans="5:5">
      <c r="E773859"/>
    </row>
    <row r="773860" spans="5:5">
      <c r="E773860"/>
    </row>
    <row r="773861" spans="5:5">
      <c r="E773861"/>
    </row>
    <row r="773862" spans="5:5">
      <c r="E773862"/>
    </row>
    <row r="773863" spans="5:5">
      <c r="E773863"/>
    </row>
    <row r="773864" spans="5:5">
      <c r="E773864"/>
    </row>
    <row r="773865" spans="5:5">
      <c r="E773865"/>
    </row>
    <row r="773866" spans="5:5">
      <c r="E773866"/>
    </row>
    <row r="773867" spans="5:5">
      <c r="E773867"/>
    </row>
    <row r="773868" spans="5:5">
      <c r="E773868"/>
    </row>
    <row r="773869" spans="5:5">
      <c r="E773869"/>
    </row>
    <row r="773870" spans="5:5">
      <c r="E773870"/>
    </row>
    <row r="773871" spans="5:5">
      <c r="E773871"/>
    </row>
    <row r="773872" spans="5:5">
      <c r="E773872"/>
    </row>
    <row r="773873" spans="5:5">
      <c r="E773873"/>
    </row>
    <row r="773874" spans="5:5">
      <c r="E773874"/>
    </row>
    <row r="773875" spans="5:5">
      <c r="E773875"/>
    </row>
    <row r="773876" spans="5:5">
      <c r="E773876"/>
    </row>
    <row r="773877" spans="5:5">
      <c r="E773877"/>
    </row>
    <row r="773878" spans="5:5">
      <c r="E773878"/>
    </row>
    <row r="773879" spans="5:5">
      <c r="E773879"/>
    </row>
    <row r="773880" spans="5:5">
      <c r="E773880"/>
    </row>
    <row r="773881" spans="5:5">
      <c r="E773881"/>
    </row>
    <row r="773882" spans="5:5">
      <c r="E773882"/>
    </row>
    <row r="773883" spans="5:5">
      <c r="E773883"/>
    </row>
    <row r="773884" spans="5:5">
      <c r="E773884"/>
    </row>
    <row r="773885" spans="5:5">
      <c r="E773885"/>
    </row>
    <row r="773886" spans="5:5">
      <c r="E773886"/>
    </row>
    <row r="773887" spans="5:5">
      <c r="E773887"/>
    </row>
    <row r="773888" spans="5:5">
      <c r="E773888"/>
    </row>
    <row r="773889" spans="5:5">
      <c r="E773889"/>
    </row>
    <row r="773890" spans="5:5">
      <c r="E773890"/>
    </row>
    <row r="773891" spans="5:5">
      <c r="E773891"/>
    </row>
    <row r="773892" spans="5:5">
      <c r="E773892"/>
    </row>
    <row r="773893" spans="5:5">
      <c r="E773893"/>
    </row>
    <row r="773894" spans="5:5">
      <c r="E773894"/>
    </row>
    <row r="773895" spans="5:5">
      <c r="E773895"/>
    </row>
    <row r="773896" spans="5:5">
      <c r="E773896"/>
    </row>
    <row r="773897" spans="5:5">
      <c r="E773897"/>
    </row>
    <row r="773898" spans="5:5">
      <c r="E773898"/>
    </row>
    <row r="773899" spans="5:5">
      <c r="E773899"/>
    </row>
    <row r="773900" spans="5:5">
      <c r="E773900"/>
    </row>
    <row r="773901" spans="5:5">
      <c r="E773901"/>
    </row>
    <row r="773902" spans="5:5">
      <c r="E773902"/>
    </row>
    <row r="773903" spans="5:5">
      <c r="E773903"/>
    </row>
    <row r="773904" spans="5:5">
      <c r="E773904"/>
    </row>
    <row r="773905" spans="5:5">
      <c r="E773905"/>
    </row>
    <row r="773906" spans="5:5">
      <c r="E773906"/>
    </row>
    <row r="773907" spans="5:5">
      <c r="E773907"/>
    </row>
    <row r="773908" spans="5:5">
      <c r="E773908"/>
    </row>
    <row r="773909" spans="5:5">
      <c r="E773909"/>
    </row>
    <row r="773910" spans="5:5">
      <c r="E773910"/>
    </row>
    <row r="773911" spans="5:5">
      <c r="E773911"/>
    </row>
    <row r="773912" spans="5:5">
      <c r="E773912"/>
    </row>
    <row r="773913" spans="5:5">
      <c r="E773913"/>
    </row>
    <row r="773914" spans="5:5">
      <c r="E773914"/>
    </row>
    <row r="773915" spans="5:5">
      <c r="E773915"/>
    </row>
    <row r="773916" spans="5:5">
      <c r="E773916"/>
    </row>
    <row r="773917" spans="5:5">
      <c r="E773917"/>
    </row>
    <row r="773918" spans="5:5">
      <c r="E773918"/>
    </row>
    <row r="773919" spans="5:5">
      <c r="E773919"/>
    </row>
    <row r="773920" spans="5:5">
      <c r="E773920"/>
    </row>
    <row r="773921" spans="5:5">
      <c r="E773921"/>
    </row>
    <row r="773922" spans="5:5">
      <c r="E773922"/>
    </row>
    <row r="773923" spans="5:5">
      <c r="E773923"/>
    </row>
    <row r="773924" spans="5:5">
      <c r="E773924"/>
    </row>
    <row r="773925" spans="5:5">
      <c r="E773925"/>
    </row>
    <row r="773926" spans="5:5">
      <c r="E773926"/>
    </row>
    <row r="773927" spans="5:5">
      <c r="E773927"/>
    </row>
    <row r="773928" spans="5:5">
      <c r="E773928"/>
    </row>
    <row r="773929" spans="5:5">
      <c r="E773929"/>
    </row>
    <row r="773930" spans="5:5">
      <c r="E773930"/>
    </row>
    <row r="773931" spans="5:5">
      <c r="E773931"/>
    </row>
    <row r="773932" spans="5:5">
      <c r="E773932"/>
    </row>
    <row r="773933" spans="5:5">
      <c r="E773933"/>
    </row>
    <row r="773934" spans="5:5">
      <c r="E773934"/>
    </row>
    <row r="773935" spans="5:5">
      <c r="E773935"/>
    </row>
    <row r="773936" spans="5:5">
      <c r="E773936"/>
    </row>
    <row r="773937" spans="5:5">
      <c r="E773937"/>
    </row>
    <row r="773938" spans="5:5">
      <c r="E773938"/>
    </row>
    <row r="773939" spans="5:5">
      <c r="E773939"/>
    </row>
    <row r="773940" spans="5:5">
      <c r="E773940"/>
    </row>
    <row r="773941" spans="5:5">
      <c r="E773941"/>
    </row>
    <row r="773942" spans="5:5">
      <c r="E773942"/>
    </row>
    <row r="773943" spans="5:5">
      <c r="E773943"/>
    </row>
    <row r="773944" spans="5:5">
      <c r="E773944"/>
    </row>
    <row r="773945" spans="5:5">
      <c r="E773945"/>
    </row>
    <row r="773946" spans="5:5">
      <c r="E773946"/>
    </row>
    <row r="773947" spans="5:5">
      <c r="E773947"/>
    </row>
    <row r="773948" spans="5:5">
      <c r="E773948"/>
    </row>
    <row r="773949" spans="5:5">
      <c r="E773949"/>
    </row>
    <row r="773950" spans="5:5">
      <c r="E773950"/>
    </row>
    <row r="773951" spans="5:5">
      <c r="E773951"/>
    </row>
    <row r="773952" spans="5:5">
      <c r="E773952"/>
    </row>
    <row r="773953" spans="5:5">
      <c r="E773953"/>
    </row>
    <row r="773954" spans="5:5">
      <c r="E773954"/>
    </row>
    <row r="773955" spans="5:5">
      <c r="E773955"/>
    </row>
    <row r="773956" spans="5:5">
      <c r="E773956"/>
    </row>
    <row r="773957" spans="5:5">
      <c r="E773957"/>
    </row>
    <row r="773958" spans="5:5">
      <c r="E773958"/>
    </row>
    <row r="773959" spans="5:5">
      <c r="E773959"/>
    </row>
    <row r="773960" spans="5:5">
      <c r="E773960"/>
    </row>
    <row r="773961" spans="5:5">
      <c r="E773961"/>
    </row>
    <row r="773962" spans="5:5">
      <c r="E773962"/>
    </row>
    <row r="773963" spans="5:5">
      <c r="E773963"/>
    </row>
    <row r="773964" spans="5:5">
      <c r="E773964"/>
    </row>
    <row r="773965" spans="5:5">
      <c r="E773965"/>
    </row>
    <row r="773966" spans="5:5">
      <c r="E773966"/>
    </row>
    <row r="773967" spans="5:5">
      <c r="E773967"/>
    </row>
    <row r="773968" spans="5:5">
      <c r="E773968"/>
    </row>
    <row r="773969" spans="5:5">
      <c r="E773969"/>
    </row>
    <row r="773970" spans="5:5">
      <c r="E773970"/>
    </row>
    <row r="773971" spans="5:5">
      <c r="E773971"/>
    </row>
    <row r="773972" spans="5:5">
      <c r="E773972"/>
    </row>
    <row r="773973" spans="5:5">
      <c r="E773973"/>
    </row>
    <row r="773974" spans="5:5">
      <c r="E773974"/>
    </row>
    <row r="773975" spans="5:5">
      <c r="E773975"/>
    </row>
    <row r="773976" spans="5:5">
      <c r="E773976"/>
    </row>
    <row r="773977" spans="5:5">
      <c r="E773977"/>
    </row>
    <row r="773978" spans="5:5">
      <c r="E773978"/>
    </row>
    <row r="773979" spans="5:5">
      <c r="E773979"/>
    </row>
    <row r="773980" spans="5:5">
      <c r="E773980"/>
    </row>
    <row r="773981" spans="5:5">
      <c r="E773981"/>
    </row>
    <row r="773982" spans="5:5">
      <c r="E773982"/>
    </row>
    <row r="773983" spans="5:5">
      <c r="E773983"/>
    </row>
    <row r="773984" spans="5:5">
      <c r="E773984"/>
    </row>
    <row r="773985" spans="5:5">
      <c r="E773985"/>
    </row>
    <row r="773986" spans="5:5">
      <c r="E773986"/>
    </row>
    <row r="773987" spans="5:5">
      <c r="E773987"/>
    </row>
    <row r="773988" spans="5:5">
      <c r="E773988"/>
    </row>
    <row r="773989" spans="5:5">
      <c r="E773989"/>
    </row>
    <row r="773990" spans="5:5">
      <c r="E773990"/>
    </row>
    <row r="773991" spans="5:5">
      <c r="E773991"/>
    </row>
    <row r="773992" spans="5:5">
      <c r="E773992"/>
    </row>
    <row r="773993" spans="5:5">
      <c r="E773993"/>
    </row>
    <row r="773994" spans="5:5">
      <c r="E773994"/>
    </row>
    <row r="773995" spans="5:5">
      <c r="E773995"/>
    </row>
    <row r="773996" spans="5:5">
      <c r="E773996"/>
    </row>
    <row r="773997" spans="5:5">
      <c r="E773997"/>
    </row>
    <row r="773998" spans="5:5">
      <c r="E773998"/>
    </row>
    <row r="773999" spans="5:5">
      <c r="E773999"/>
    </row>
    <row r="774000" spans="5:5">
      <c r="E774000"/>
    </row>
    <row r="774001" spans="5:5">
      <c r="E774001"/>
    </row>
    <row r="774002" spans="5:5">
      <c r="E774002"/>
    </row>
    <row r="774003" spans="5:5">
      <c r="E774003"/>
    </row>
    <row r="774004" spans="5:5">
      <c r="E774004"/>
    </row>
    <row r="774005" spans="5:5">
      <c r="E774005"/>
    </row>
    <row r="774006" spans="5:5">
      <c r="E774006"/>
    </row>
    <row r="774007" spans="5:5">
      <c r="E774007"/>
    </row>
    <row r="774008" spans="5:5">
      <c r="E774008"/>
    </row>
    <row r="774009" spans="5:5">
      <c r="E774009"/>
    </row>
    <row r="774010" spans="5:5">
      <c r="E774010"/>
    </row>
    <row r="774011" spans="5:5">
      <c r="E774011"/>
    </row>
    <row r="774012" spans="5:5">
      <c r="E774012"/>
    </row>
    <row r="774013" spans="5:5">
      <c r="E774013"/>
    </row>
    <row r="774014" spans="5:5">
      <c r="E774014"/>
    </row>
    <row r="774015" spans="5:5">
      <c r="E774015"/>
    </row>
    <row r="774016" spans="5:5">
      <c r="E774016"/>
    </row>
    <row r="774017" spans="5:5">
      <c r="E774017"/>
    </row>
    <row r="774018" spans="5:5">
      <c r="E774018"/>
    </row>
    <row r="774019" spans="5:5">
      <c r="E774019"/>
    </row>
    <row r="774020" spans="5:5">
      <c r="E774020"/>
    </row>
    <row r="774021" spans="5:5">
      <c r="E774021"/>
    </row>
    <row r="774022" spans="5:5">
      <c r="E774022"/>
    </row>
    <row r="774023" spans="5:5">
      <c r="E774023"/>
    </row>
    <row r="774024" spans="5:5">
      <c r="E774024"/>
    </row>
    <row r="774025" spans="5:5">
      <c r="E774025"/>
    </row>
    <row r="774026" spans="5:5">
      <c r="E774026"/>
    </row>
    <row r="774027" spans="5:5">
      <c r="E774027"/>
    </row>
    <row r="774028" spans="5:5">
      <c r="E774028"/>
    </row>
    <row r="774029" spans="5:5">
      <c r="E774029"/>
    </row>
    <row r="774030" spans="5:5">
      <c r="E774030"/>
    </row>
    <row r="774031" spans="5:5">
      <c r="E774031"/>
    </row>
    <row r="774032" spans="5:5">
      <c r="E774032"/>
    </row>
    <row r="774033" spans="5:5">
      <c r="E774033"/>
    </row>
    <row r="774034" spans="5:5">
      <c r="E774034"/>
    </row>
    <row r="774035" spans="5:5">
      <c r="E774035"/>
    </row>
    <row r="774036" spans="5:5">
      <c r="E774036"/>
    </row>
    <row r="774037" spans="5:5">
      <c r="E774037"/>
    </row>
    <row r="774038" spans="5:5">
      <c r="E774038"/>
    </row>
    <row r="774039" spans="5:5">
      <c r="E774039"/>
    </row>
    <row r="774040" spans="5:5">
      <c r="E774040"/>
    </row>
    <row r="774041" spans="5:5">
      <c r="E774041"/>
    </row>
    <row r="774042" spans="5:5">
      <c r="E774042"/>
    </row>
    <row r="774043" spans="5:5">
      <c r="E774043"/>
    </row>
    <row r="774044" spans="5:5">
      <c r="E774044"/>
    </row>
    <row r="774045" spans="5:5">
      <c r="E774045"/>
    </row>
    <row r="774046" spans="5:5">
      <c r="E774046"/>
    </row>
    <row r="774047" spans="5:5">
      <c r="E774047"/>
    </row>
    <row r="774048" spans="5:5">
      <c r="E774048"/>
    </row>
    <row r="774049" spans="5:5">
      <c r="E774049"/>
    </row>
    <row r="774050" spans="5:5">
      <c r="E774050"/>
    </row>
    <row r="774051" spans="5:5">
      <c r="E774051"/>
    </row>
    <row r="774052" spans="5:5">
      <c r="E774052"/>
    </row>
    <row r="774053" spans="5:5">
      <c r="E774053"/>
    </row>
    <row r="774054" spans="5:5">
      <c r="E774054"/>
    </row>
    <row r="774055" spans="5:5">
      <c r="E774055"/>
    </row>
    <row r="774056" spans="5:5">
      <c r="E774056"/>
    </row>
    <row r="774057" spans="5:5">
      <c r="E774057"/>
    </row>
    <row r="774058" spans="5:5">
      <c r="E774058"/>
    </row>
    <row r="774059" spans="5:5">
      <c r="E774059"/>
    </row>
    <row r="774060" spans="5:5">
      <c r="E774060"/>
    </row>
    <row r="774061" spans="5:5">
      <c r="E774061"/>
    </row>
    <row r="774062" spans="5:5">
      <c r="E774062"/>
    </row>
    <row r="774063" spans="5:5">
      <c r="E774063"/>
    </row>
    <row r="774064" spans="5:5">
      <c r="E774064"/>
    </row>
    <row r="774065" spans="5:5">
      <c r="E774065"/>
    </row>
    <row r="774066" spans="5:5">
      <c r="E774066"/>
    </row>
    <row r="774067" spans="5:5">
      <c r="E774067"/>
    </row>
    <row r="774068" spans="5:5">
      <c r="E774068"/>
    </row>
    <row r="774069" spans="5:5">
      <c r="E774069"/>
    </row>
    <row r="774070" spans="5:5">
      <c r="E774070"/>
    </row>
    <row r="774071" spans="5:5">
      <c r="E774071"/>
    </row>
    <row r="774072" spans="5:5">
      <c r="E774072"/>
    </row>
    <row r="774073" spans="5:5">
      <c r="E774073"/>
    </row>
    <row r="774074" spans="5:5">
      <c r="E774074"/>
    </row>
    <row r="774075" spans="5:5">
      <c r="E774075"/>
    </row>
    <row r="774076" spans="5:5">
      <c r="E774076"/>
    </row>
    <row r="774077" spans="5:5">
      <c r="E774077"/>
    </row>
    <row r="774078" spans="5:5">
      <c r="E774078"/>
    </row>
    <row r="774079" spans="5:5">
      <c r="E774079"/>
    </row>
    <row r="774080" spans="5:5">
      <c r="E774080"/>
    </row>
    <row r="774081" spans="5:5">
      <c r="E774081"/>
    </row>
    <row r="774082" spans="5:5">
      <c r="E774082"/>
    </row>
    <row r="774083" spans="5:5">
      <c r="E774083"/>
    </row>
    <row r="774084" spans="5:5">
      <c r="E774084"/>
    </row>
    <row r="774085" spans="5:5">
      <c r="E774085"/>
    </row>
    <row r="774086" spans="5:5">
      <c r="E774086"/>
    </row>
    <row r="774087" spans="5:5">
      <c r="E774087"/>
    </row>
    <row r="774088" spans="5:5">
      <c r="E774088"/>
    </row>
    <row r="774089" spans="5:5">
      <c r="E774089"/>
    </row>
    <row r="774090" spans="5:5">
      <c r="E774090"/>
    </row>
    <row r="774091" spans="5:5">
      <c r="E774091"/>
    </row>
    <row r="774092" spans="5:5">
      <c r="E774092"/>
    </row>
    <row r="774093" spans="5:5">
      <c r="E774093"/>
    </row>
    <row r="774094" spans="5:5">
      <c r="E774094"/>
    </row>
    <row r="774095" spans="5:5">
      <c r="E774095"/>
    </row>
    <row r="774096" spans="5:5">
      <c r="E774096"/>
    </row>
    <row r="774097" spans="5:5">
      <c r="E774097"/>
    </row>
    <row r="774098" spans="5:5">
      <c r="E774098"/>
    </row>
    <row r="774099" spans="5:5">
      <c r="E774099"/>
    </row>
    <row r="774100" spans="5:5">
      <c r="E774100"/>
    </row>
    <row r="774101" spans="5:5">
      <c r="E774101"/>
    </row>
    <row r="774102" spans="5:5">
      <c r="E774102"/>
    </row>
    <row r="774103" spans="5:5">
      <c r="E774103"/>
    </row>
    <row r="774104" spans="5:5">
      <c r="E774104"/>
    </row>
    <row r="774105" spans="5:5">
      <c r="E774105"/>
    </row>
    <row r="774106" spans="5:5">
      <c r="E774106"/>
    </row>
    <row r="774107" spans="5:5">
      <c r="E774107"/>
    </row>
    <row r="774108" spans="5:5">
      <c r="E774108"/>
    </row>
    <row r="774109" spans="5:5">
      <c r="E774109"/>
    </row>
    <row r="774110" spans="5:5">
      <c r="E774110"/>
    </row>
    <row r="774111" spans="5:5">
      <c r="E774111"/>
    </row>
    <row r="774112" spans="5:5">
      <c r="E774112"/>
    </row>
    <row r="774113" spans="5:5">
      <c r="E774113"/>
    </row>
    <row r="774114" spans="5:5">
      <c r="E774114"/>
    </row>
    <row r="774115" spans="5:5">
      <c r="E774115"/>
    </row>
    <row r="774116" spans="5:5">
      <c r="E774116"/>
    </row>
    <row r="774117" spans="5:5">
      <c r="E774117"/>
    </row>
    <row r="774118" spans="5:5">
      <c r="E774118"/>
    </row>
    <row r="774119" spans="5:5">
      <c r="E774119"/>
    </row>
    <row r="774120" spans="5:5">
      <c r="E774120"/>
    </row>
    <row r="774121" spans="5:5">
      <c r="E774121"/>
    </row>
    <row r="774122" spans="5:5">
      <c r="E774122"/>
    </row>
    <row r="774123" spans="5:5">
      <c r="E774123"/>
    </row>
    <row r="774124" spans="5:5">
      <c r="E774124"/>
    </row>
    <row r="774125" spans="5:5">
      <c r="E774125"/>
    </row>
    <row r="774126" spans="5:5">
      <c r="E774126"/>
    </row>
    <row r="774127" spans="5:5">
      <c r="E774127"/>
    </row>
    <row r="774128" spans="5:5">
      <c r="E774128"/>
    </row>
    <row r="774129" spans="5:5">
      <c r="E774129"/>
    </row>
    <row r="774130" spans="5:5">
      <c r="E774130"/>
    </row>
    <row r="774131" spans="5:5">
      <c r="E774131"/>
    </row>
    <row r="774132" spans="5:5">
      <c r="E774132"/>
    </row>
    <row r="774133" spans="5:5">
      <c r="E774133"/>
    </row>
    <row r="774134" spans="5:5">
      <c r="E774134"/>
    </row>
    <row r="774135" spans="5:5">
      <c r="E774135"/>
    </row>
    <row r="774136" spans="5:5">
      <c r="E774136"/>
    </row>
    <row r="774137" spans="5:5">
      <c r="E774137"/>
    </row>
    <row r="774138" spans="5:5">
      <c r="E774138"/>
    </row>
    <row r="774139" spans="5:5">
      <c r="E774139"/>
    </row>
    <row r="774140" spans="5:5">
      <c r="E774140"/>
    </row>
    <row r="774141" spans="5:5">
      <c r="E774141"/>
    </row>
    <row r="774142" spans="5:5">
      <c r="E774142"/>
    </row>
    <row r="774143" spans="5:5">
      <c r="E774143"/>
    </row>
    <row r="774144" spans="5:5">
      <c r="E774144"/>
    </row>
    <row r="774145" spans="5:5">
      <c r="E774145"/>
    </row>
    <row r="774146" spans="5:5">
      <c r="E774146"/>
    </row>
    <row r="774147" spans="5:5">
      <c r="E774147"/>
    </row>
    <row r="774148" spans="5:5">
      <c r="E774148"/>
    </row>
    <row r="774149" spans="5:5">
      <c r="E774149"/>
    </row>
    <row r="774150" spans="5:5">
      <c r="E774150"/>
    </row>
    <row r="774151" spans="5:5">
      <c r="E774151"/>
    </row>
    <row r="774152" spans="5:5">
      <c r="E774152"/>
    </row>
    <row r="774153" spans="5:5">
      <c r="E774153"/>
    </row>
    <row r="774154" spans="5:5">
      <c r="E774154"/>
    </row>
    <row r="774155" spans="5:5">
      <c r="E774155"/>
    </row>
    <row r="774156" spans="5:5">
      <c r="E774156"/>
    </row>
    <row r="774157" spans="5:5">
      <c r="E774157"/>
    </row>
    <row r="774158" spans="5:5">
      <c r="E774158"/>
    </row>
    <row r="774159" spans="5:5">
      <c r="E774159"/>
    </row>
    <row r="774160" spans="5:5">
      <c r="E774160"/>
    </row>
    <row r="774161" spans="5:5">
      <c r="E774161"/>
    </row>
    <row r="774162" spans="5:5">
      <c r="E774162"/>
    </row>
    <row r="774163" spans="5:5">
      <c r="E774163"/>
    </row>
    <row r="774164" spans="5:5">
      <c r="E774164"/>
    </row>
    <row r="774165" spans="5:5">
      <c r="E774165"/>
    </row>
    <row r="774166" spans="5:5">
      <c r="E774166"/>
    </row>
    <row r="774167" spans="5:5">
      <c r="E774167"/>
    </row>
    <row r="774168" spans="5:5">
      <c r="E774168"/>
    </row>
    <row r="774169" spans="5:5">
      <c r="E774169"/>
    </row>
    <row r="774170" spans="5:5">
      <c r="E774170"/>
    </row>
    <row r="774171" spans="5:5">
      <c r="E774171"/>
    </row>
    <row r="774172" spans="5:5">
      <c r="E774172"/>
    </row>
    <row r="774173" spans="5:5">
      <c r="E774173"/>
    </row>
    <row r="774174" spans="5:5">
      <c r="E774174"/>
    </row>
    <row r="774175" spans="5:5">
      <c r="E774175"/>
    </row>
    <row r="774176" spans="5:5">
      <c r="E774176"/>
    </row>
    <row r="774177" spans="5:5">
      <c r="E774177"/>
    </row>
    <row r="774178" spans="5:5">
      <c r="E774178"/>
    </row>
    <row r="774179" spans="5:5">
      <c r="E774179"/>
    </row>
    <row r="774180" spans="5:5">
      <c r="E774180"/>
    </row>
    <row r="774181" spans="5:5">
      <c r="E774181"/>
    </row>
    <row r="774182" spans="5:5">
      <c r="E774182"/>
    </row>
    <row r="774183" spans="5:5">
      <c r="E774183"/>
    </row>
    <row r="774184" spans="5:5">
      <c r="E774184"/>
    </row>
    <row r="774185" spans="5:5">
      <c r="E774185"/>
    </row>
    <row r="774186" spans="5:5">
      <c r="E774186"/>
    </row>
    <row r="774187" spans="5:5">
      <c r="E774187"/>
    </row>
    <row r="774188" spans="5:5">
      <c r="E774188"/>
    </row>
    <row r="774189" spans="5:5">
      <c r="E774189"/>
    </row>
    <row r="774190" spans="5:5">
      <c r="E774190"/>
    </row>
    <row r="774191" spans="5:5">
      <c r="E774191"/>
    </row>
    <row r="774192" spans="5:5">
      <c r="E774192"/>
    </row>
    <row r="774193" spans="5:5">
      <c r="E774193"/>
    </row>
    <row r="774194" spans="5:5">
      <c r="E774194"/>
    </row>
    <row r="774195" spans="5:5">
      <c r="E774195"/>
    </row>
    <row r="774196" spans="5:5">
      <c r="E774196"/>
    </row>
    <row r="774197" spans="5:5">
      <c r="E774197"/>
    </row>
    <row r="774198" spans="5:5">
      <c r="E774198"/>
    </row>
    <row r="774199" spans="5:5">
      <c r="E774199"/>
    </row>
    <row r="774200" spans="5:5">
      <c r="E774200"/>
    </row>
    <row r="774201" spans="5:5">
      <c r="E774201"/>
    </row>
    <row r="774202" spans="5:5">
      <c r="E774202"/>
    </row>
    <row r="774203" spans="5:5">
      <c r="E774203"/>
    </row>
    <row r="774204" spans="5:5">
      <c r="E774204"/>
    </row>
    <row r="774205" spans="5:5">
      <c r="E774205"/>
    </row>
    <row r="774206" spans="5:5">
      <c r="E774206"/>
    </row>
    <row r="774207" spans="5:5">
      <c r="E774207"/>
    </row>
    <row r="774208" spans="5:5">
      <c r="E774208"/>
    </row>
    <row r="774209" spans="5:5">
      <c r="E774209"/>
    </row>
    <row r="774210" spans="5:5">
      <c r="E774210"/>
    </row>
    <row r="774211" spans="5:5">
      <c r="E774211"/>
    </row>
    <row r="774212" spans="5:5">
      <c r="E774212"/>
    </row>
    <row r="774213" spans="5:5">
      <c r="E774213"/>
    </row>
    <row r="774214" spans="5:5">
      <c r="E774214"/>
    </row>
    <row r="774215" spans="5:5">
      <c r="E774215"/>
    </row>
    <row r="774216" spans="5:5">
      <c r="E774216"/>
    </row>
    <row r="774217" spans="5:5">
      <c r="E774217"/>
    </row>
    <row r="774218" spans="5:5">
      <c r="E774218"/>
    </row>
    <row r="774219" spans="5:5">
      <c r="E774219"/>
    </row>
    <row r="774220" spans="5:5">
      <c r="E774220"/>
    </row>
    <row r="774221" spans="5:5">
      <c r="E774221"/>
    </row>
    <row r="774222" spans="5:5">
      <c r="E774222"/>
    </row>
    <row r="774223" spans="5:5">
      <c r="E774223"/>
    </row>
    <row r="774224" spans="5:5">
      <c r="E774224"/>
    </row>
    <row r="774225" spans="5:5">
      <c r="E774225"/>
    </row>
    <row r="774226" spans="5:5">
      <c r="E774226"/>
    </row>
    <row r="774227" spans="5:5">
      <c r="E774227"/>
    </row>
    <row r="774228" spans="5:5">
      <c r="E774228"/>
    </row>
    <row r="774229" spans="5:5">
      <c r="E774229"/>
    </row>
    <row r="774230" spans="5:5">
      <c r="E774230"/>
    </row>
    <row r="774231" spans="5:5">
      <c r="E774231"/>
    </row>
    <row r="774232" spans="5:5">
      <c r="E774232"/>
    </row>
    <row r="774233" spans="5:5">
      <c r="E774233"/>
    </row>
    <row r="774234" spans="5:5">
      <c r="E774234"/>
    </row>
    <row r="774235" spans="5:5">
      <c r="E774235"/>
    </row>
    <row r="774236" spans="5:5">
      <c r="E774236"/>
    </row>
    <row r="774237" spans="5:5">
      <c r="E774237"/>
    </row>
    <row r="774238" spans="5:5">
      <c r="E774238"/>
    </row>
    <row r="774239" spans="5:5">
      <c r="E774239"/>
    </row>
    <row r="774240" spans="5:5">
      <c r="E774240"/>
    </row>
    <row r="774241" spans="5:5">
      <c r="E774241"/>
    </row>
    <row r="774242" spans="5:5">
      <c r="E774242"/>
    </row>
    <row r="774243" spans="5:5">
      <c r="E774243"/>
    </row>
    <row r="774244" spans="5:5">
      <c r="E774244"/>
    </row>
    <row r="774245" spans="5:5">
      <c r="E774245"/>
    </row>
    <row r="774246" spans="5:5">
      <c r="E774246"/>
    </row>
    <row r="774247" spans="5:5">
      <c r="E774247"/>
    </row>
    <row r="774248" spans="5:5">
      <c r="E774248"/>
    </row>
    <row r="774249" spans="5:5">
      <c r="E774249"/>
    </row>
    <row r="774250" spans="5:5">
      <c r="E774250"/>
    </row>
    <row r="774251" spans="5:5">
      <c r="E774251"/>
    </row>
    <row r="774252" spans="5:5">
      <c r="E774252"/>
    </row>
    <row r="774253" spans="5:5">
      <c r="E774253"/>
    </row>
    <row r="774254" spans="5:5">
      <c r="E774254"/>
    </row>
    <row r="774255" spans="5:5">
      <c r="E774255"/>
    </row>
    <row r="774256" spans="5:5">
      <c r="E774256"/>
    </row>
    <row r="774257" spans="5:5">
      <c r="E774257"/>
    </row>
    <row r="774258" spans="5:5">
      <c r="E774258"/>
    </row>
    <row r="774259" spans="5:5">
      <c r="E774259"/>
    </row>
    <row r="774260" spans="5:5">
      <c r="E774260"/>
    </row>
    <row r="774261" spans="5:5">
      <c r="E774261"/>
    </row>
    <row r="774262" spans="5:5">
      <c r="E774262"/>
    </row>
    <row r="774263" spans="5:5">
      <c r="E774263"/>
    </row>
    <row r="774264" spans="5:5">
      <c r="E774264"/>
    </row>
    <row r="774265" spans="5:5">
      <c r="E774265"/>
    </row>
    <row r="774266" spans="5:5">
      <c r="E774266"/>
    </row>
    <row r="774267" spans="5:5">
      <c r="E774267"/>
    </row>
    <row r="774268" spans="5:5">
      <c r="E774268"/>
    </row>
    <row r="774269" spans="5:5">
      <c r="E774269"/>
    </row>
    <row r="774270" spans="5:5">
      <c r="E774270"/>
    </row>
    <row r="774271" spans="5:5">
      <c r="E774271"/>
    </row>
    <row r="774272" spans="5:5">
      <c r="E774272"/>
    </row>
    <row r="774273" spans="5:5">
      <c r="E774273"/>
    </row>
    <row r="774274" spans="5:5">
      <c r="E774274"/>
    </row>
    <row r="774275" spans="5:5">
      <c r="E774275"/>
    </row>
    <row r="774276" spans="5:5">
      <c r="E774276"/>
    </row>
    <row r="774277" spans="5:5">
      <c r="E774277"/>
    </row>
    <row r="774278" spans="5:5">
      <c r="E774278"/>
    </row>
    <row r="774279" spans="5:5">
      <c r="E774279"/>
    </row>
    <row r="774280" spans="5:5">
      <c r="E774280"/>
    </row>
    <row r="774281" spans="5:5">
      <c r="E774281"/>
    </row>
    <row r="774282" spans="5:5">
      <c r="E774282"/>
    </row>
    <row r="774283" spans="5:5">
      <c r="E774283"/>
    </row>
    <row r="774284" spans="5:5">
      <c r="E774284"/>
    </row>
    <row r="774285" spans="5:5">
      <c r="E774285"/>
    </row>
    <row r="774286" spans="5:5">
      <c r="E774286"/>
    </row>
    <row r="774287" spans="5:5">
      <c r="E774287"/>
    </row>
    <row r="774288" spans="5:5">
      <c r="E774288"/>
    </row>
    <row r="774289" spans="5:5">
      <c r="E774289"/>
    </row>
    <row r="774290" spans="5:5">
      <c r="E774290"/>
    </row>
    <row r="774291" spans="5:5">
      <c r="E774291"/>
    </row>
    <row r="774292" spans="5:5">
      <c r="E774292"/>
    </row>
    <row r="774293" spans="5:5">
      <c r="E774293"/>
    </row>
    <row r="774294" spans="5:5">
      <c r="E774294"/>
    </row>
    <row r="774295" spans="5:5">
      <c r="E774295"/>
    </row>
    <row r="774296" spans="5:5">
      <c r="E774296"/>
    </row>
    <row r="774297" spans="5:5">
      <c r="E774297"/>
    </row>
    <row r="774298" spans="5:5">
      <c r="E774298"/>
    </row>
    <row r="774299" spans="5:5">
      <c r="E774299"/>
    </row>
    <row r="774300" spans="5:5">
      <c r="E774300"/>
    </row>
    <row r="774301" spans="5:5">
      <c r="E774301"/>
    </row>
    <row r="774302" spans="5:5">
      <c r="E774302"/>
    </row>
    <row r="774303" spans="5:5">
      <c r="E774303"/>
    </row>
    <row r="774304" spans="5:5">
      <c r="E774304"/>
    </row>
    <row r="774305" spans="5:5">
      <c r="E774305"/>
    </row>
    <row r="774306" spans="5:5">
      <c r="E774306"/>
    </row>
    <row r="774307" spans="5:5">
      <c r="E774307"/>
    </row>
    <row r="774308" spans="5:5">
      <c r="E774308"/>
    </row>
    <row r="774309" spans="5:5">
      <c r="E774309"/>
    </row>
    <row r="774310" spans="5:5">
      <c r="E774310"/>
    </row>
    <row r="774311" spans="5:5">
      <c r="E774311"/>
    </row>
    <row r="774312" spans="5:5">
      <c r="E774312"/>
    </row>
    <row r="774313" spans="5:5">
      <c r="E774313"/>
    </row>
    <row r="774314" spans="5:5">
      <c r="E774314"/>
    </row>
    <row r="774315" spans="5:5">
      <c r="E774315"/>
    </row>
    <row r="774316" spans="5:5">
      <c r="E774316"/>
    </row>
    <row r="774317" spans="5:5">
      <c r="E774317"/>
    </row>
    <row r="774318" spans="5:5">
      <c r="E774318"/>
    </row>
    <row r="774319" spans="5:5">
      <c r="E774319"/>
    </row>
    <row r="774320" spans="5:5">
      <c r="E774320"/>
    </row>
    <row r="774321" spans="5:5">
      <c r="E774321"/>
    </row>
    <row r="774322" spans="5:5">
      <c r="E774322"/>
    </row>
    <row r="774323" spans="5:5">
      <c r="E774323"/>
    </row>
    <row r="774324" spans="5:5">
      <c r="E774324"/>
    </row>
    <row r="774325" spans="5:5">
      <c r="E774325"/>
    </row>
    <row r="774326" spans="5:5">
      <c r="E774326"/>
    </row>
    <row r="774327" spans="5:5">
      <c r="E774327"/>
    </row>
    <row r="774328" spans="5:5">
      <c r="E774328"/>
    </row>
    <row r="774329" spans="5:5">
      <c r="E774329"/>
    </row>
    <row r="774330" spans="5:5">
      <c r="E774330"/>
    </row>
    <row r="774331" spans="5:5">
      <c r="E774331"/>
    </row>
    <row r="774332" spans="5:5">
      <c r="E774332"/>
    </row>
    <row r="774333" spans="5:5">
      <c r="E774333"/>
    </row>
    <row r="774334" spans="5:5">
      <c r="E774334"/>
    </row>
    <row r="774335" spans="5:5">
      <c r="E774335"/>
    </row>
    <row r="774336" spans="5:5">
      <c r="E774336"/>
    </row>
    <row r="774337" spans="5:5">
      <c r="E774337"/>
    </row>
    <row r="774338" spans="5:5">
      <c r="E774338"/>
    </row>
    <row r="774339" spans="5:5">
      <c r="E774339"/>
    </row>
    <row r="774340" spans="5:5">
      <c r="E774340"/>
    </row>
    <row r="774341" spans="5:5">
      <c r="E774341"/>
    </row>
    <row r="774342" spans="5:5">
      <c r="E774342"/>
    </row>
    <row r="774343" spans="5:5">
      <c r="E774343"/>
    </row>
    <row r="774344" spans="5:5">
      <c r="E774344"/>
    </row>
    <row r="774345" spans="5:5">
      <c r="E774345"/>
    </row>
    <row r="774346" spans="5:5">
      <c r="E774346"/>
    </row>
    <row r="774347" spans="5:5">
      <c r="E774347"/>
    </row>
    <row r="774348" spans="5:5">
      <c r="E774348"/>
    </row>
    <row r="774349" spans="5:5">
      <c r="E774349"/>
    </row>
    <row r="774350" spans="5:5">
      <c r="E774350"/>
    </row>
    <row r="774351" spans="5:5">
      <c r="E774351"/>
    </row>
    <row r="774352" spans="5:5">
      <c r="E774352"/>
    </row>
    <row r="774353" spans="5:5">
      <c r="E774353"/>
    </row>
    <row r="774354" spans="5:5">
      <c r="E774354"/>
    </row>
    <row r="774355" spans="5:5">
      <c r="E774355"/>
    </row>
    <row r="774356" spans="5:5">
      <c r="E774356"/>
    </row>
    <row r="774357" spans="5:5">
      <c r="E774357"/>
    </row>
    <row r="774358" spans="5:5">
      <c r="E774358"/>
    </row>
    <row r="774359" spans="5:5">
      <c r="E774359"/>
    </row>
    <row r="774360" spans="5:5">
      <c r="E774360"/>
    </row>
    <row r="774361" spans="5:5">
      <c r="E774361"/>
    </row>
    <row r="774362" spans="5:5">
      <c r="E774362"/>
    </row>
    <row r="774363" spans="5:5">
      <c r="E774363"/>
    </row>
    <row r="774364" spans="5:5">
      <c r="E774364"/>
    </row>
    <row r="774365" spans="5:5">
      <c r="E774365"/>
    </row>
    <row r="774366" spans="5:5">
      <c r="E774366"/>
    </row>
    <row r="774367" spans="5:5">
      <c r="E774367"/>
    </row>
    <row r="774368" spans="5:5">
      <c r="E774368"/>
    </row>
    <row r="774369" spans="5:5">
      <c r="E774369"/>
    </row>
    <row r="774370" spans="5:5">
      <c r="E774370"/>
    </row>
    <row r="774371" spans="5:5">
      <c r="E774371"/>
    </row>
    <row r="774372" spans="5:5">
      <c r="E774372"/>
    </row>
    <row r="774373" spans="5:5">
      <c r="E774373"/>
    </row>
    <row r="774374" spans="5:5">
      <c r="E774374"/>
    </row>
    <row r="774375" spans="5:5">
      <c r="E774375"/>
    </row>
    <row r="774376" spans="5:5">
      <c r="E774376"/>
    </row>
    <row r="774377" spans="5:5">
      <c r="E774377"/>
    </row>
    <row r="774378" spans="5:5">
      <c r="E774378"/>
    </row>
    <row r="774379" spans="5:5">
      <c r="E774379"/>
    </row>
    <row r="774380" spans="5:5">
      <c r="E774380"/>
    </row>
    <row r="774381" spans="5:5">
      <c r="E774381"/>
    </row>
    <row r="774382" spans="5:5">
      <c r="E774382"/>
    </row>
    <row r="774383" spans="5:5">
      <c r="E774383"/>
    </row>
    <row r="774384" spans="5:5">
      <c r="E774384"/>
    </row>
    <row r="774385" spans="5:5">
      <c r="E774385"/>
    </row>
    <row r="774386" spans="5:5">
      <c r="E774386"/>
    </row>
    <row r="774387" spans="5:5">
      <c r="E774387"/>
    </row>
    <row r="774388" spans="5:5">
      <c r="E774388"/>
    </row>
    <row r="774389" spans="5:5">
      <c r="E774389"/>
    </row>
    <row r="774390" spans="5:5">
      <c r="E774390"/>
    </row>
    <row r="774391" spans="5:5">
      <c r="E774391"/>
    </row>
    <row r="774392" spans="5:5">
      <c r="E774392"/>
    </row>
    <row r="774393" spans="5:5">
      <c r="E774393"/>
    </row>
    <row r="774394" spans="5:5">
      <c r="E774394"/>
    </row>
    <row r="774395" spans="5:5">
      <c r="E774395"/>
    </row>
    <row r="774396" spans="5:5">
      <c r="E774396"/>
    </row>
    <row r="774397" spans="5:5">
      <c r="E774397"/>
    </row>
    <row r="774398" spans="5:5">
      <c r="E774398"/>
    </row>
    <row r="774399" spans="5:5">
      <c r="E774399"/>
    </row>
    <row r="774400" spans="5:5">
      <c r="E774400"/>
    </row>
    <row r="774401" spans="5:5">
      <c r="E774401"/>
    </row>
    <row r="774402" spans="5:5">
      <c r="E774402"/>
    </row>
    <row r="774403" spans="5:5">
      <c r="E774403"/>
    </row>
    <row r="774404" spans="5:5">
      <c r="E774404"/>
    </row>
    <row r="774405" spans="5:5">
      <c r="E774405"/>
    </row>
    <row r="774406" spans="5:5">
      <c r="E774406"/>
    </row>
    <row r="774407" spans="5:5">
      <c r="E774407"/>
    </row>
    <row r="774408" spans="5:5">
      <c r="E774408"/>
    </row>
    <row r="774409" spans="5:5">
      <c r="E774409"/>
    </row>
    <row r="774410" spans="5:5">
      <c r="E774410"/>
    </row>
    <row r="774411" spans="5:5">
      <c r="E774411"/>
    </row>
    <row r="774412" spans="5:5">
      <c r="E774412"/>
    </row>
    <row r="774413" spans="5:5">
      <c r="E774413"/>
    </row>
    <row r="774414" spans="5:5">
      <c r="E774414"/>
    </row>
    <row r="774415" spans="5:5">
      <c r="E774415"/>
    </row>
    <row r="774416" spans="5:5">
      <c r="E774416"/>
    </row>
    <row r="774417" spans="5:5">
      <c r="E774417"/>
    </row>
    <row r="774418" spans="5:5">
      <c r="E774418"/>
    </row>
    <row r="774419" spans="5:5">
      <c r="E774419"/>
    </row>
    <row r="774420" spans="5:5">
      <c r="E774420"/>
    </row>
    <row r="774421" spans="5:5">
      <c r="E774421"/>
    </row>
    <row r="774422" spans="5:5">
      <c r="E774422"/>
    </row>
    <row r="774423" spans="5:5">
      <c r="E774423"/>
    </row>
    <row r="774424" spans="5:5">
      <c r="E774424"/>
    </row>
    <row r="774425" spans="5:5">
      <c r="E774425"/>
    </row>
    <row r="774426" spans="5:5">
      <c r="E774426"/>
    </row>
    <row r="774427" spans="5:5">
      <c r="E774427"/>
    </row>
    <row r="774428" spans="5:5">
      <c r="E774428"/>
    </row>
    <row r="774429" spans="5:5">
      <c r="E774429"/>
    </row>
    <row r="774430" spans="5:5">
      <c r="E774430"/>
    </row>
    <row r="774431" spans="5:5">
      <c r="E774431"/>
    </row>
    <row r="774432" spans="5:5">
      <c r="E774432"/>
    </row>
    <row r="774433" spans="5:5">
      <c r="E774433"/>
    </row>
    <row r="774434" spans="5:5">
      <c r="E774434"/>
    </row>
    <row r="774435" spans="5:5">
      <c r="E774435"/>
    </row>
    <row r="774436" spans="5:5">
      <c r="E774436"/>
    </row>
    <row r="774437" spans="5:5">
      <c r="E774437"/>
    </row>
    <row r="774438" spans="5:5">
      <c r="E774438"/>
    </row>
    <row r="774439" spans="5:5">
      <c r="E774439"/>
    </row>
    <row r="774440" spans="5:5">
      <c r="E774440"/>
    </row>
    <row r="774441" spans="5:5">
      <c r="E774441"/>
    </row>
    <row r="774442" spans="5:5">
      <c r="E774442"/>
    </row>
    <row r="774443" spans="5:5">
      <c r="E774443"/>
    </row>
    <row r="774444" spans="5:5">
      <c r="E774444"/>
    </row>
    <row r="774445" spans="5:5">
      <c r="E774445"/>
    </row>
    <row r="774446" spans="5:5">
      <c r="E774446"/>
    </row>
    <row r="774447" spans="5:5">
      <c r="E774447"/>
    </row>
    <row r="774448" spans="5:5">
      <c r="E774448"/>
    </row>
    <row r="774449" spans="5:5">
      <c r="E774449"/>
    </row>
    <row r="774450" spans="5:5">
      <c r="E774450"/>
    </row>
    <row r="774451" spans="5:5">
      <c r="E774451"/>
    </row>
    <row r="774452" spans="5:5">
      <c r="E774452"/>
    </row>
    <row r="774453" spans="5:5">
      <c r="E774453"/>
    </row>
    <row r="774454" spans="5:5">
      <c r="E774454"/>
    </row>
    <row r="774455" spans="5:5">
      <c r="E774455"/>
    </row>
    <row r="774456" spans="5:5">
      <c r="E774456"/>
    </row>
    <row r="774457" spans="5:5">
      <c r="E774457"/>
    </row>
    <row r="774458" spans="5:5">
      <c r="E774458"/>
    </row>
    <row r="774459" spans="5:5">
      <c r="E774459"/>
    </row>
    <row r="774460" spans="5:5">
      <c r="E774460"/>
    </row>
    <row r="774461" spans="5:5">
      <c r="E774461"/>
    </row>
    <row r="774462" spans="5:5">
      <c r="E774462"/>
    </row>
    <row r="774463" spans="5:5">
      <c r="E774463"/>
    </row>
    <row r="774464" spans="5:5">
      <c r="E774464"/>
    </row>
    <row r="774465" spans="5:5">
      <c r="E774465"/>
    </row>
    <row r="774466" spans="5:5">
      <c r="E774466"/>
    </row>
    <row r="774467" spans="5:5">
      <c r="E774467"/>
    </row>
    <row r="774468" spans="5:5">
      <c r="E774468"/>
    </row>
    <row r="774469" spans="5:5">
      <c r="E774469"/>
    </row>
    <row r="774470" spans="5:5">
      <c r="E774470"/>
    </row>
    <row r="774471" spans="5:5">
      <c r="E774471"/>
    </row>
    <row r="774472" spans="5:5">
      <c r="E774472"/>
    </row>
    <row r="774473" spans="5:5">
      <c r="E774473"/>
    </row>
    <row r="774474" spans="5:5">
      <c r="E774474"/>
    </row>
    <row r="774475" spans="5:5">
      <c r="E774475"/>
    </row>
    <row r="774476" spans="5:5">
      <c r="E774476"/>
    </row>
    <row r="774477" spans="5:5">
      <c r="E774477"/>
    </row>
    <row r="774478" spans="5:5">
      <c r="E774478"/>
    </row>
    <row r="774479" spans="5:5">
      <c r="E774479"/>
    </row>
    <row r="774480" spans="5:5">
      <c r="E774480"/>
    </row>
    <row r="774481" spans="5:5">
      <c r="E774481"/>
    </row>
    <row r="774482" spans="5:5">
      <c r="E774482"/>
    </row>
    <row r="774483" spans="5:5">
      <c r="E774483"/>
    </row>
    <row r="774484" spans="5:5">
      <c r="E774484"/>
    </row>
    <row r="774485" spans="5:5">
      <c r="E774485"/>
    </row>
    <row r="774486" spans="5:5">
      <c r="E774486"/>
    </row>
    <row r="774487" spans="5:5">
      <c r="E774487"/>
    </row>
    <row r="774488" spans="5:5">
      <c r="E774488"/>
    </row>
    <row r="774489" spans="5:5">
      <c r="E774489"/>
    </row>
    <row r="774490" spans="5:5">
      <c r="E774490"/>
    </row>
    <row r="774491" spans="5:5">
      <c r="E774491"/>
    </row>
    <row r="774492" spans="5:5">
      <c r="E774492"/>
    </row>
    <row r="774493" spans="5:5">
      <c r="E774493"/>
    </row>
    <row r="774494" spans="5:5">
      <c r="E774494"/>
    </row>
    <row r="774495" spans="5:5">
      <c r="E774495"/>
    </row>
    <row r="774496" spans="5:5">
      <c r="E774496"/>
    </row>
    <row r="774497" spans="5:5">
      <c r="E774497"/>
    </row>
    <row r="774498" spans="5:5">
      <c r="E774498"/>
    </row>
    <row r="774499" spans="5:5">
      <c r="E774499"/>
    </row>
    <row r="774500" spans="5:5">
      <c r="E774500"/>
    </row>
    <row r="774501" spans="5:5">
      <c r="E774501"/>
    </row>
    <row r="774502" spans="5:5">
      <c r="E774502"/>
    </row>
    <row r="774503" spans="5:5">
      <c r="E774503"/>
    </row>
    <row r="774504" spans="5:5">
      <c r="E774504"/>
    </row>
    <row r="774505" spans="5:5">
      <c r="E774505"/>
    </row>
    <row r="774506" spans="5:5">
      <c r="E774506"/>
    </row>
    <row r="774507" spans="5:5">
      <c r="E774507"/>
    </row>
    <row r="774508" spans="5:5">
      <c r="E774508"/>
    </row>
    <row r="774509" spans="5:5">
      <c r="E774509"/>
    </row>
    <row r="774510" spans="5:5">
      <c r="E774510"/>
    </row>
    <row r="774511" spans="5:5">
      <c r="E774511"/>
    </row>
    <row r="774512" spans="5:5">
      <c r="E774512"/>
    </row>
    <row r="774513" spans="5:5">
      <c r="E774513"/>
    </row>
    <row r="774514" spans="5:5">
      <c r="E774514"/>
    </row>
    <row r="774515" spans="5:5">
      <c r="E774515"/>
    </row>
    <row r="774516" spans="5:5">
      <c r="E774516"/>
    </row>
    <row r="774517" spans="5:5">
      <c r="E774517"/>
    </row>
    <row r="774518" spans="5:5">
      <c r="E774518"/>
    </row>
    <row r="774519" spans="5:5">
      <c r="E774519"/>
    </row>
    <row r="774520" spans="5:5">
      <c r="E774520"/>
    </row>
    <row r="774521" spans="5:5">
      <c r="E774521"/>
    </row>
    <row r="774522" spans="5:5">
      <c r="E774522"/>
    </row>
    <row r="774523" spans="5:5">
      <c r="E774523"/>
    </row>
    <row r="774524" spans="5:5">
      <c r="E774524"/>
    </row>
    <row r="774525" spans="5:5">
      <c r="E774525"/>
    </row>
    <row r="774526" spans="5:5">
      <c r="E774526"/>
    </row>
    <row r="774527" spans="5:5">
      <c r="E774527"/>
    </row>
    <row r="774528" spans="5:5">
      <c r="E774528"/>
    </row>
    <row r="774529" spans="5:5">
      <c r="E774529"/>
    </row>
    <row r="774530" spans="5:5">
      <c r="E774530"/>
    </row>
    <row r="774531" spans="5:5">
      <c r="E774531"/>
    </row>
    <row r="774532" spans="5:5">
      <c r="E774532"/>
    </row>
    <row r="774533" spans="5:5">
      <c r="E774533"/>
    </row>
    <row r="774534" spans="5:5">
      <c r="E774534"/>
    </row>
    <row r="774535" spans="5:5">
      <c r="E774535"/>
    </row>
    <row r="774536" spans="5:5">
      <c r="E774536"/>
    </row>
    <row r="774537" spans="5:5">
      <c r="E774537"/>
    </row>
    <row r="774538" spans="5:5">
      <c r="E774538"/>
    </row>
    <row r="774539" spans="5:5">
      <c r="E774539"/>
    </row>
    <row r="774540" spans="5:5">
      <c r="E774540"/>
    </row>
    <row r="774541" spans="5:5">
      <c r="E774541"/>
    </row>
    <row r="774542" spans="5:5">
      <c r="E774542"/>
    </row>
    <row r="774543" spans="5:5">
      <c r="E774543"/>
    </row>
    <row r="774544" spans="5:5">
      <c r="E774544"/>
    </row>
    <row r="774545" spans="5:5">
      <c r="E774545"/>
    </row>
    <row r="774546" spans="5:5">
      <c r="E774546"/>
    </row>
    <row r="774547" spans="5:5">
      <c r="E774547"/>
    </row>
    <row r="774548" spans="5:5">
      <c r="E774548"/>
    </row>
    <row r="774549" spans="5:5">
      <c r="E774549"/>
    </row>
    <row r="774550" spans="5:5">
      <c r="E774550"/>
    </row>
    <row r="774551" spans="5:5">
      <c r="E774551"/>
    </row>
    <row r="774552" spans="5:5">
      <c r="E774552"/>
    </row>
    <row r="774553" spans="5:5">
      <c r="E774553"/>
    </row>
    <row r="774554" spans="5:5">
      <c r="E774554"/>
    </row>
    <row r="774555" spans="5:5">
      <c r="E774555"/>
    </row>
    <row r="774556" spans="5:5">
      <c r="E774556"/>
    </row>
    <row r="774557" spans="5:5">
      <c r="E774557"/>
    </row>
    <row r="774558" spans="5:5">
      <c r="E774558"/>
    </row>
    <row r="774559" spans="5:5">
      <c r="E774559"/>
    </row>
    <row r="774560" spans="5:5">
      <c r="E774560"/>
    </row>
    <row r="774561" spans="5:5">
      <c r="E774561"/>
    </row>
    <row r="774562" spans="5:5">
      <c r="E774562"/>
    </row>
    <row r="774563" spans="5:5">
      <c r="E774563"/>
    </row>
    <row r="774564" spans="5:5">
      <c r="E774564"/>
    </row>
    <row r="774565" spans="5:5">
      <c r="E774565"/>
    </row>
    <row r="774566" spans="5:5">
      <c r="E774566"/>
    </row>
    <row r="774567" spans="5:5">
      <c r="E774567"/>
    </row>
    <row r="774568" spans="5:5">
      <c r="E774568"/>
    </row>
    <row r="774569" spans="5:5">
      <c r="E774569"/>
    </row>
    <row r="774570" spans="5:5">
      <c r="E774570"/>
    </row>
    <row r="774571" spans="5:5">
      <c r="E774571"/>
    </row>
    <row r="774572" spans="5:5">
      <c r="E774572"/>
    </row>
    <row r="774573" spans="5:5">
      <c r="E774573"/>
    </row>
    <row r="774574" spans="5:5">
      <c r="E774574"/>
    </row>
    <row r="774575" spans="5:5">
      <c r="E774575"/>
    </row>
    <row r="774576" spans="5:5">
      <c r="E774576"/>
    </row>
    <row r="774577" spans="5:5">
      <c r="E774577"/>
    </row>
    <row r="774578" spans="5:5">
      <c r="E774578"/>
    </row>
    <row r="774579" spans="5:5">
      <c r="E774579"/>
    </row>
    <row r="774580" spans="5:5">
      <c r="E774580"/>
    </row>
    <row r="774581" spans="5:5">
      <c r="E774581"/>
    </row>
    <row r="774582" spans="5:5">
      <c r="E774582"/>
    </row>
    <row r="774583" spans="5:5">
      <c r="E774583"/>
    </row>
    <row r="774584" spans="5:5">
      <c r="E774584"/>
    </row>
    <row r="774585" spans="5:5">
      <c r="E774585"/>
    </row>
    <row r="774586" spans="5:5">
      <c r="E774586"/>
    </row>
    <row r="774587" spans="5:5">
      <c r="E774587"/>
    </row>
    <row r="774588" spans="5:5">
      <c r="E774588"/>
    </row>
    <row r="774589" spans="5:5">
      <c r="E774589"/>
    </row>
    <row r="774590" spans="5:5">
      <c r="E774590"/>
    </row>
    <row r="774591" spans="5:5">
      <c r="E774591"/>
    </row>
    <row r="774592" spans="5:5">
      <c r="E774592"/>
    </row>
    <row r="774593" spans="5:5">
      <c r="E774593"/>
    </row>
    <row r="774594" spans="5:5">
      <c r="E774594"/>
    </row>
    <row r="774595" spans="5:5">
      <c r="E774595"/>
    </row>
    <row r="774596" spans="5:5">
      <c r="E774596"/>
    </row>
    <row r="774597" spans="5:5">
      <c r="E774597"/>
    </row>
    <row r="774598" spans="5:5">
      <c r="E774598"/>
    </row>
    <row r="774599" spans="5:5">
      <c r="E774599"/>
    </row>
    <row r="774600" spans="5:5">
      <c r="E774600"/>
    </row>
    <row r="774601" spans="5:5">
      <c r="E774601"/>
    </row>
    <row r="774602" spans="5:5">
      <c r="E774602"/>
    </row>
    <row r="774603" spans="5:5">
      <c r="E774603"/>
    </row>
    <row r="774604" spans="5:5">
      <c r="E774604"/>
    </row>
    <row r="774605" spans="5:5">
      <c r="E774605"/>
    </row>
    <row r="774606" spans="5:5">
      <c r="E774606"/>
    </row>
    <row r="774607" spans="5:5">
      <c r="E774607"/>
    </row>
    <row r="774608" spans="5:5">
      <c r="E774608"/>
    </row>
    <row r="774609" spans="5:5">
      <c r="E774609"/>
    </row>
    <row r="774610" spans="5:5">
      <c r="E774610"/>
    </row>
    <row r="774611" spans="5:5">
      <c r="E774611"/>
    </row>
    <row r="774612" spans="5:5">
      <c r="E774612"/>
    </row>
    <row r="774613" spans="5:5">
      <c r="E774613"/>
    </row>
    <row r="774614" spans="5:5">
      <c r="E774614"/>
    </row>
    <row r="774615" spans="5:5">
      <c r="E774615"/>
    </row>
    <row r="774616" spans="5:5">
      <c r="E774616"/>
    </row>
    <row r="774617" spans="5:5">
      <c r="E774617"/>
    </row>
    <row r="774618" spans="5:5">
      <c r="E774618"/>
    </row>
    <row r="774619" spans="5:5">
      <c r="E774619"/>
    </row>
    <row r="774620" spans="5:5">
      <c r="E774620"/>
    </row>
    <row r="774621" spans="5:5">
      <c r="E774621"/>
    </row>
    <row r="774622" spans="5:5">
      <c r="E774622"/>
    </row>
    <row r="774623" spans="5:5">
      <c r="E774623"/>
    </row>
    <row r="774624" spans="5:5">
      <c r="E774624"/>
    </row>
    <row r="774625" spans="5:5">
      <c r="E774625"/>
    </row>
    <row r="774626" spans="5:5">
      <c r="E774626"/>
    </row>
    <row r="774627" spans="5:5">
      <c r="E774627"/>
    </row>
    <row r="774628" spans="5:5">
      <c r="E774628"/>
    </row>
    <row r="774629" spans="5:5">
      <c r="E774629"/>
    </row>
    <row r="774630" spans="5:5">
      <c r="E774630"/>
    </row>
    <row r="774631" spans="5:5">
      <c r="E774631"/>
    </row>
    <row r="774632" spans="5:5">
      <c r="E774632"/>
    </row>
    <row r="774633" spans="5:5">
      <c r="E774633"/>
    </row>
    <row r="774634" spans="5:5">
      <c r="E774634"/>
    </row>
    <row r="774635" spans="5:5">
      <c r="E774635"/>
    </row>
    <row r="774636" spans="5:5">
      <c r="E774636"/>
    </row>
    <row r="774637" spans="5:5">
      <c r="E774637"/>
    </row>
    <row r="774638" spans="5:5">
      <c r="E774638"/>
    </row>
    <row r="774639" spans="5:5">
      <c r="E774639"/>
    </row>
    <row r="774640" spans="5:5">
      <c r="E774640"/>
    </row>
    <row r="774641" spans="5:5">
      <c r="E774641"/>
    </row>
    <row r="774642" spans="5:5">
      <c r="E774642"/>
    </row>
    <row r="774643" spans="5:5">
      <c r="E774643"/>
    </row>
    <row r="774644" spans="5:5">
      <c r="E774644"/>
    </row>
    <row r="774645" spans="5:5">
      <c r="E774645"/>
    </row>
    <row r="774646" spans="5:5">
      <c r="E774646"/>
    </row>
    <row r="774647" spans="5:5">
      <c r="E774647"/>
    </row>
    <row r="774648" spans="5:5">
      <c r="E774648"/>
    </row>
    <row r="774649" spans="5:5">
      <c r="E774649"/>
    </row>
    <row r="774650" spans="5:5">
      <c r="E774650"/>
    </row>
    <row r="774651" spans="5:5">
      <c r="E774651"/>
    </row>
    <row r="774652" spans="5:5">
      <c r="E774652"/>
    </row>
    <row r="774653" spans="5:5">
      <c r="E774653"/>
    </row>
    <row r="774654" spans="5:5">
      <c r="E774654"/>
    </row>
    <row r="774655" spans="5:5">
      <c r="E774655"/>
    </row>
    <row r="774656" spans="5:5">
      <c r="E774656"/>
    </row>
    <row r="774657" spans="5:5">
      <c r="E774657"/>
    </row>
    <row r="774658" spans="5:5">
      <c r="E774658"/>
    </row>
    <row r="774659" spans="5:5">
      <c r="E774659"/>
    </row>
    <row r="774660" spans="5:5">
      <c r="E774660"/>
    </row>
    <row r="774661" spans="5:5">
      <c r="E774661"/>
    </row>
    <row r="774662" spans="5:5">
      <c r="E774662"/>
    </row>
    <row r="774663" spans="5:5">
      <c r="E774663"/>
    </row>
    <row r="774664" spans="5:5">
      <c r="E774664"/>
    </row>
    <row r="774665" spans="5:5">
      <c r="E774665"/>
    </row>
    <row r="774666" spans="5:5">
      <c r="E774666"/>
    </row>
    <row r="774667" spans="5:5">
      <c r="E774667"/>
    </row>
    <row r="774668" spans="5:5">
      <c r="E774668"/>
    </row>
    <row r="774669" spans="5:5">
      <c r="E774669"/>
    </row>
    <row r="774670" spans="5:5">
      <c r="E774670"/>
    </row>
    <row r="774671" spans="5:5">
      <c r="E774671"/>
    </row>
    <row r="774672" spans="5:5">
      <c r="E774672"/>
    </row>
    <row r="774673" spans="5:5">
      <c r="E774673"/>
    </row>
    <row r="774674" spans="5:5">
      <c r="E774674"/>
    </row>
    <row r="774675" spans="5:5">
      <c r="E774675"/>
    </row>
    <row r="774676" spans="5:5">
      <c r="E774676"/>
    </row>
    <row r="774677" spans="5:5">
      <c r="E774677"/>
    </row>
    <row r="774678" spans="5:5">
      <c r="E774678"/>
    </row>
    <row r="774679" spans="5:5">
      <c r="E774679"/>
    </row>
    <row r="774680" spans="5:5">
      <c r="E774680"/>
    </row>
    <row r="774681" spans="5:5">
      <c r="E774681"/>
    </row>
    <row r="774682" spans="5:5">
      <c r="E774682"/>
    </row>
    <row r="774683" spans="5:5">
      <c r="E774683"/>
    </row>
    <row r="774684" spans="5:5">
      <c r="E774684"/>
    </row>
    <row r="774685" spans="5:5">
      <c r="E774685"/>
    </row>
    <row r="774686" spans="5:5">
      <c r="E774686"/>
    </row>
    <row r="774687" spans="5:5">
      <c r="E774687"/>
    </row>
    <row r="774688" spans="5:5">
      <c r="E774688"/>
    </row>
    <row r="774689" spans="5:5">
      <c r="E774689"/>
    </row>
    <row r="774690" spans="5:5">
      <c r="E774690"/>
    </row>
    <row r="774691" spans="5:5">
      <c r="E774691"/>
    </row>
    <row r="774692" spans="5:5">
      <c r="E774692"/>
    </row>
    <row r="774693" spans="5:5">
      <c r="E774693"/>
    </row>
    <row r="774694" spans="5:5">
      <c r="E774694"/>
    </row>
    <row r="774695" spans="5:5">
      <c r="E774695"/>
    </row>
    <row r="774696" spans="5:5">
      <c r="E774696"/>
    </row>
    <row r="774697" spans="5:5">
      <c r="E774697"/>
    </row>
    <row r="774698" spans="5:5">
      <c r="E774698"/>
    </row>
    <row r="774699" spans="5:5">
      <c r="E774699"/>
    </row>
    <row r="774700" spans="5:5">
      <c r="E774700"/>
    </row>
    <row r="774701" spans="5:5">
      <c r="E774701"/>
    </row>
    <row r="774702" spans="5:5">
      <c r="E774702"/>
    </row>
    <row r="774703" spans="5:5">
      <c r="E774703"/>
    </row>
    <row r="774704" spans="5:5">
      <c r="E774704"/>
    </row>
    <row r="774705" spans="5:5">
      <c r="E774705"/>
    </row>
    <row r="774706" spans="5:5">
      <c r="E774706"/>
    </row>
    <row r="774707" spans="5:5">
      <c r="E774707"/>
    </row>
    <row r="774708" spans="5:5">
      <c r="E774708"/>
    </row>
    <row r="774709" spans="5:5">
      <c r="E774709"/>
    </row>
    <row r="774710" spans="5:5">
      <c r="E774710"/>
    </row>
    <row r="774711" spans="5:5">
      <c r="E774711"/>
    </row>
    <row r="774712" spans="5:5">
      <c r="E774712"/>
    </row>
    <row r="774713" spans="5:5">
      <c r="E774713"/>
    </row>
    <row r="774714" spans="5:5">
      <c r="E774714"/>
    </row>
    <row r="774715" spans="5:5">
      <c r="E774715"/>
    </row>
    <row r="774716" spans="5:5">
      <c r="E774716"/>
    </row>
    <row r="774717" spans="5:5">
      <c r="E774717"/>
    </row>
    <row r="774718" spans="5:5">
      <c r="E774718"/>
    </row>
    <row r="774719" spans="5:5">
      <c r="E774719"/>
    </row>
    <row r="774720" spans="5:5">
      <c r="E774720"/>
    </row>
    <row r="774721" spans="5:5">
      <c r="E774721"/>
    </row>
    <row r="774722" spans="5:5">
      <c r="E774722"/>
    </row>
    <row r="774723" spans="5:5">
      <c r="E774723"/>
    </row>
    <row r="774724" spans="5:5">
      <c r="E774724"/>
    </row>
    <row r="774725" spans="5:5">
      <c r="E774725"/>
    </row>
    <row r="774726" spans="5:5">
      <c r="E774726"/>
    </row>
    <row r="774727" spans="5:5">
      <c r="E774727"/>
    </row>
    <row r="774728" spans="5:5">
      <c r="E774728"/>
    </row>
    <row r="774729" spans="5:5">
      <c r="E774729"/>
    </row>
    <row r="774730" spans="5:5">
      <c r="E774730"/>
    </row>
    <row r="774731" spans="5:5">
      <c r="E774731"/>
    </row>
    <row r="774732" spans="5:5">
      <c r="E774732"/>
    </row>
    <row r="774733" spans="5:5">
      <c r="E774733"/>
    </row>
    <row r="774734" spans="5:5">
      <c r="E774734"/>
    </row>
    <row r="774735" spans="5:5">
      <c r="E774735"/>
    </row>
    <row r="774736" spans="5:5">
      <c r="E774736"/>
    </row>
    <row r="774737" spans="5:5">
      <c r="E774737"/>
    </row>
    <row r="774738" spans="5:5">
      <c r="E774738"/>
    </row>
    <row r="774739" spans="5:5">
      <c r="E774739"/>
    </row>
    <row r="774740" spans="5:5">
      <c r="E774740"/>
    </row>
    <row r="774741" spans="5:5">
      <c r="E774741"/>
    </row>
    <row r="774742" spans="5:5">
      <c r="E774742"/>
    </row>
    <row r="774743" spans="5:5">
      <c r="E774743"/>
    </row>
    <row r="774744" spans="5:5">
      <c r="E774744"/>
    </row>
    <row r="774745" spans="5:5">
      <c r="E774745"/>
    </row>
    <row r="774746" spans="5:5">
      <c r="E774746"/>
    </row>
    <row r="774747" spans="5:5">
      <c r="E774747"/>
    </row>
    <row r="774748" spans="5:5">
      <c r="E774748"/>
    </row>
    <row r="774749" spans="5:5">
      <c r="E774749"/>
    </row>
    <row r="774750" spans="5:5">
      <c r="E774750"/>
    </row>
    <row r="774751" spans="5:5">
      <c r="E774751"/>
    </row>
    <row r="774752" spans="5:5">
      <c r="E774752"/>
    </row>
    <row r="774753" spans="5:5">
      <c r="E774753"/>
    </row>
    <row r="774754" spans="5:5">
      <c r="E774754"/>
    </row>
    <row r="774755" spans="5:5">
      <c r="E774755"/>
    </row>
    <row r="774756" spans="5:5">
      <c r="E774756"/>
    </row>
    <row r="774757" spans="5:5">
      <c r="E774757"/>
    </row>
    <row r="774758" spans="5:5">
      <c r="E774758"/>
    </row>
    <row r="774759" spans="5:5">
      <c r="E774759"/>
    </row>
    <row r="774760" spans="5:5">
      <c r="E774760"/>
    </row>
    <row r="774761" spans="5:5">
      <c r="E774761"/>
    </row>
    <row r="774762" spans="5:5">
      <c r="E774762"/>
    </row>
    <row r="774763" spans="5:5">
      <c r="E774763"/>
    </row>
    <row r="774764" spans="5:5">
      <c r="E774764"/>
    </row>
    <row r="774765" spans="5:5">
      <c r="E774765"/>
    </row>
    <row r="774766" spans="5:5">
      <c r="E774766"/>
    </row>
    <row r="774767" spans="5:5">
      <c r="E774767"/>
    </row>
    <row r="774768" spans="5:5">
      <c r="E774768"/>
    </row>
    <row r="774769" spans="5:5">
      <c r="E774769"/>
    </row>
    <row r="774770" spans="5:5">
      <c r="E774770"/>
    </row>
    <row r="774771" spans="5:5">
      <c r="E774771"/>
    </row>
    <row r="774772" spans="5:5">
      <c r="E774772"/>
    </row>
    <row r="774773" spans="5:5">
      <c r="E774773"/>
    </row>
    <row r="774774" spans="5:5">
      <c r="E774774"/>
    </row>
    <row r="774775" spans="5:5">
      <c r="E774775"/>
    </row>
    <row r="774776" spans="5:5">
      <c r="E774776"/>
    </row>
    <row r="774777" spans="5:5">
      <c r="E774777"/>
    </row>
    <row r="774778" spans="5:5">
      <c r="E774778"/>
    </row>
    <row r="774779" spans="5:5">
      <c r="E774779"/>
    </row>
    <row r="774780" spans="5:5">
      <c r="E774780"/>
    </row>
    <row r="774781" spans="5:5">
      <c r="E774781"/>
    </row>
    <row r="774782" spans="5:5">
      <c r="E774782"/>
    </row>
    <row r="774783" spans="5:5">
      <c r="E774783"/>
    </row>
    <row r="774784" spans="5:5">
      <c r="E774784"/>
    </row>
    <row r="774785" spans="5:5">
      <c r="E774785"/>
    </row>
    <row r="774786" spans="5:5">
      <c r="E774786"/>
    </row>
    <row r="774787" spans="5:5">
      <c r="E774787"/>
    </row>
    <row r="774788" spans="5:5">
      <c r="E774788"/>
    </row>
    <row r="774789" spans="5:5">
      <c r="E774789"/>
    </row>
    <row r="774790" spans="5:5">
      <c r="E774790"/>
    </row>
    <row r="774791" spans="5:5">
      <c r="E774791"/>
    </row>
    <row r="774792" spans="5:5">
      <c r="E774792"/>
    </row>
    <row r="774793" spans="5:5">
      <c r="E774793"/>
    </row>
    <row r="774794" spans="5:5">
      <c r="E774794"/>
    </row>
    <row r="774795" spans="5:5">
      <c r="E774795"/>
    </row>
    <row r="774796" spans="5:5">
      <c r="E774796"/>
    </row>
    <row r="774797" spans="5:5">
      <c r="E774797"/>
    </row>
    <row r="774798" spans="5:5">
      <c r="E774798"/>
    </row>
    <row r="774799" spans="5:5">
      <c r="E774799"/>
    </row>
    <row r="774800" spans="5:5">
      <c r="E774800"/>
    </row>
    <row r="774801" spans="5:5">
      <c r="E774801"/>
    </row>
    <row r="774802" spans="5:5">
      <c r="E774802"/>
    </row>
    <row r="774803" spans="5:5">
      <c r="E774803"/>
    </row>
    <row r="774804" spans="5:5">
      <c r="E774804"/>
    </row>
    <row r="774805" spans="5:5">
      <c r="E774805"/>
    </row>
    <row r="774806" spans="5:5">
      <c r="E774806"/>
    </row>
    <row r="774807" spans="5:5">
      <c r="E774807"/>
    </row>
    <row r="774808" spans="5:5">
      <c r="E774808"/>
    </row>
    <row r="774809" spans="5:5">
      <c r="E774809"/>
    </row>
    <row r="774810" spans="5:5">
      <c r="E774810"/>
    </row>
    <row r="774811" spans="5:5">
      <c r="E774811"/>
    </row>
    <row r="774812" spans="5:5">
      <c r="E774812"/>
    </row>
    <row r="774813" spans="5:5">
      <c r="E774813"/>
    </row>
    <row r="774814" spans="5:5">
      <c r="E774814"/>
    </row>
    <row r="774815" spans="5:5">
      <c r="E774815"/>
    </row>
    <row r="774816" spans="5:5">
      <c r="E774816"/>
    </row>
    <row r="774817" spans="5:5">
      <c r="E774817"/>
    </row>
    <row r="774818" spans="5:5">
      <c r="E774818"/>
    </row>
    <row r="774819" spans="5:5">
      <c r="E774819"/>
    </row>
    <row r="774820" spans="5:5">
      <c r="E774820"/>
    </row>
    <row r="774821" spans="5:5">
      <c r="E774821"/>
    </row>
    <row r="774822" spans="5:5">
      <c r="E774822"/>
    </row>
    <row r="774823" spans="5:5">
      <c r="E774823"/>
    </row>
    <row r="774824" spans="5:5">
      <c r="E774824"/>
    </row>
    <row r="774825" spans="5:5">
      <c r="E774825"/>
    </row>
    <row r="774826" spans="5:5">
      <c r="E774826"/>
    </row>
    <row r="774827" spans="5:5">
      <c r="E774827"/>
    </row>
    <row r="774828" spans="5:5">
      <c r="E774828"/>
    </row>
    <row r="774829" spans="5:5">
      <c r="E774829"/>
    </row>
    <row r="774830" spans="5:5">
      <c r="E774830"/>
    </row>
    <row r="774831" spans="5:5">
      <c r="E774831"/>
    </row>
    <row r="774832" spans="5:5">
      <c r="E774832"/>
    </row>
    <row r="774833" spans="5:5">
      <c r="E774833"/>
    </row>
    <row r="774834" spans="5:5">
      <c r="E774834"/>
    </row>
    <row r="774835" spans="5:5">
      <c r="E774835"/>
    </row>
    <row r="774836" spans="5:5">
      <c r="E774836"/>
    </row>
    <row r="774837" spans="5:5">
      <c r="E774837"/>
    </row>
    <row r="774838" spans="5:5">
      <c r="E774838"/>
    </row>
    <row r="774839" spans="5:5">
      <c r="E774839"/>
    </row>
    <row r="774840" spans="5:5">
      <c r="E774840"/>
    </row>
    <row r="774841" spans="5:5">
      <c r="E774841"/>
    </row>
    <row r="774842" spans="5:5">
      <c r="E774842"/>
    </row>
    <row r="774843" spans="5:5">
      <c r="E774843"/>
    </row>
    <row r="774844" spans="5:5">
      <c r="E774844"/>
    </row>
    <row r="774845" spans="5:5">
      <c r="E774845"/>
    </row>
    <row r="774846" spans="5:5">
      <c r="E774846"/>
    </row>
    <row r="774847" spans="5:5">
      <c r="E774847"/>
    </row>
    <row r="774848" spans="5:5">
      <c r="E774848"/>
    </row>
    <row r="774849" spans="5:5">
      <c r="E774849"/>
    </row>
    <row r="774850" spans="5:5">
      <c r="E774850"/>
    </row>
    <row r="774851" spans="5:5">
      <c r="E774851"/>
    </row>
    <row r="774852" spans="5:5">
      <c r="E774852"/>
    </row>
    <row r="774853" spans="5:5">
      <c r="E774853"/>
    </row>
    <row r="774854" spans="5:5">
      <c r="E774854"/>
    </row>
    <row r="774855" spans="5:5">
      <c r="E774855"/>
    </row>
    <row r="774856" spans="5:5">
      <c r="E774856"/>
    </row>
    <row r="774857" spans="5:5">
      <c r="E774857"/>
    </row>
    <row r="774858" spans="5:5">
      <c r="E774858"/>
    </row>
    <row r="774859" spans="5:5">
      <c r="E774859"/>
    </row>
    <row r="774860" spans="5:5">
      <c r="E774860"/>
    </row>
    <row r="774861" spans="5:5">
      <c r="E774861"/>
    </row>
    <row r="774862" spans="5:5">
      <c r="E774862"/>
    </row>
    <row r="774863" spans="5:5">
      <c r="E774863"/>
    </row>
    <row r="774864" spans="5:5">
      <c r="E774864"/>
    </row>
    <row r="774865" spans="5:5">
      <c r="E774865"/>
    </row>
    <row r="774866" spans="5:5">
      <c r="E774866"/>
    </row>
    <row r="774867" spans="5:5">
      <c r="E774867"/>
    </row>
    <row r="774868" spans="5:5">
      <c r="E774868"/>
    </row>
    <row r="774869" spans="5:5">
      <c r="E774869"/>
    </row>
    <row r="774870" spans="5:5">
      <c r="E774870"/>
    </row>
    <row r="774871" spans="5:5">
      <c r="E774871"/>
    </row>
    <row r="774872" spans="5:5">
      <c r="E774872"/>
    </row>
    <row r="774873" spans="5:5">
      <c r="E774873"/>
    </row>
    <row r="774874" spans="5:5">
      <c r="E774874"/>
    </row>
    <row r="774875" spans="5:5">
      <c r="E774875"/>
    </row>
    <row r="774876" spans="5:5">
      <c r="E774876"/>
    </row>
    <row r="774877" spans="5:5">
      <c r="E774877"/>
    </row>
    <row r="774878" spans="5:5">
      <c r="E774878"/>
    </row>
    <row r="774879" spans="5:5">
      <c r="E774879"/>
    </row>
    <row r="774880" spans="5:5">
      <c r="E774880"/>
    </row>
    <row r="774881" spans="5:5">
      <c r="E774881"/>
    </row>
    <row r="774882" spans="5:5">
      <c r="E774882"/>
    </row>
    <row r="774883" spans="5:5">
      <c r="E774883"/>
    </row>
    <row r="774884" spans="5:5">
      <c r="E774884"/>
    </row>
    <row r="774885" spans="5:5">
      <c r="E774885"/>
    </row>
    <row r="774886" spans="5:5">
      <c r="E774886"/>
    </row>
    <row r="774887" spans="5:5">
      <c r="E774887"/>
    </row>
    <row r="774888" spans="5:5">
      <c r="E774888"/>
    </row>
    <row r="774889" spans="5:5">
      <c r="E774889"/>
    </row>
    <row r="774890" spans="5:5">
      <c r="E774890"/>
    </row>
    <row r="774891" spans="5:5">
      <c r="E774891"/>
    </row>
    <row r="774892" spans="5:5">
      <c r="E774892"/>
    </row>
    <row r="774893" spans="5:5">
      <c r="E774893"/>
    </row>
    <row r="774894" spans="5:5">
      <c r="E774894"/>
    </row>
    <row r="774895" spans="5:5">
      <c r="E774895"/>
    </row>
    <row r="774896" spans="5:5">
      <c r="E774896"/>
    </row>
    <row r="774897" spans="5:5">
      <c r="E774897"/>
    </row>
    <row r="774898" spans="5:5">
      <c r="E774898"/>
    </row>
    <row r="774899" spans="5:5">
      <c r="E774899"/>
    </row>
    <row r="774900" spans="5:5">
      <c r="E774900"/>
    </row>
    <row r="774901" spans="5:5">
      <c r="E774901"/>
    </row>
    <row r="774902" spans="5:5">
      <c r="E774902"/>
    </row>
    <row r="774903" spans="5:5">
      <c r="E774903"/>
    </row>
    <row r="774904" spans="5:5">
      <c r="E774904"/>
    </row>
    <row r="774905" spans="5:5">
      <c r="E774905"/>
    </row>
    <row r="774906" spans="5:5">
      <c r="E774906"/>
    </row>
    <row r="774907" spans="5:5">
      <c r="E774907"/>
    </row>
    <row r="774908" spans="5:5">
      <c r="E774908"/>
    </row>
    <row r="774909" spans="5:5">
      <c r="E774909"/>
    </row>
    <row r="774910" spans="5:5">
      <c r="E774910"/>
    </row>
    <row r="774911" spans="5:5">
      <c r="E774911"/>
    </row>
    <row r="774912" spans="5:5">
      <c r="E774912"/>
    </row>
    <row r="774913" spans="5:5">
      <c r="E774913"/>
    </row>
    <row r="774914" spans="5:5">
      <c r="E774914"/>
    </row>
    <row r="774915" spans="5:5">
      <c r="E774915"/>
    </row>
    <row r="774916" spans="5:5">
      <c r="E774916"/>
    </row>
    <row r="774917" spans="5:5">
      <c r="E774917"/>
    </row>
    <row r="774918" spans="5:5">
      <c r="E774918"/>
    </row>
    <row r="774919" spans="5:5">
      <c r="E774919"/>
    </row>
    <row r="774920" spans="5:5">
      <c r="E774920"/>
    </row>
    <row r="774921" spans="5:5">
      <c r="E774921"/>
    </row>
    <row r="774922" spans="5:5">
      <c r="E774922"/>
    </row>
    <row r="774923" spans="5:5">
      <c r="E774923"/>
    </row>
    <row r="774924" spans="5:5">
      <c r="E774924"/>
    </row>
    <row r="774925" spans="5:5">
      <c r="E774925"/>
    </row>
    <row r="774926" spans="5:5">
      <c r="E774926"/>
    </row>
    <row r="774927" spans="5:5">
      <c r="E774927"/>
    </row>
    <row r="774928" spans="5:5">
      <c r="E774928"/>
    </row>
    <row r="774929" spans="5:5">
      <c r="E774929"/>
    </row>
    <row r="774930" spans="5:5">
      <c r="E774930"/>
    </row>
    <row r="774931" spans="5:5">
      <c r="E774931"/>
    </row>
    <row r="774932" spans="5:5">
      <c r="E774932"/>
    </row>
    <row r="774933" spans="5:5">
      <c r="E774933"/>
    </row>
    <row r="774934" spans="5:5">
      <c r="E774934"/>
    </row>
    <row r="774935" spans="5:5">
      <c r="E774935"/>
    </row>
    <row r="774936" spans="5:5">
      <c r="E774936"/>
    </row>
    <row r="774937" spans="5:5">
      <c r="E774937"/>
    </row>
    <row r="774938" spans="5:5">
      <c r="E774938"/>
    </row>
    <row r="774939" spans="5:5">
      <c r="E774939"/>
    </row>
    <row r="774940" spans="5:5">
      <c r="E774940"/>
    </row>
    <row r="774941" spans="5:5">
      <c r="E774941"/>
    </row>
    <row r="774942" spans="5:5">
      <c r="E774942"/>
    </row>
    <row r="774943" spans="5:5">
      <c r="E774943"/>
    </row>
    <row r="774944" spans="5:5">
      <c r="E774944"/>
    </row>
    <row r="774945" spans="5:5">
      <c r="E774945"/>
    </row>
    <row r="774946" spans="5:5">
      <c r="E774946"/>
    </row>
    <row r="774947" spans="5:5">
      <c r="E774947"/>
    </row>
    <row r="774948" spans="5:5">
      <c r="E774948"/>
    </row>
    <row r="774949" spans="5:5">
      <c r="E774949"/>
    </row>
    <row r="774950" spans="5:5">
      <c r="E774950"/>
    </row>
    <row r="774951" spans="5:5">
      <c r="E774951"/>
    </row>
    <row r="774952" spans="5:5">
      <c r="E774952"/>
    </row>
    <row r="774953" spans="5:5">
      <c r="E774953"/>
    </row>
    <row r="774954" spans="5:5">
      <c r="E774954"/>
    </row>
    <row r="774955" spans="5:5">
      <c r="E774955"/>
    </row>
    <row r="774956" spans="5:5">
      <c r="E774956"/>
    </row>
    <row r="774957" spans="5:5">
      <c r="E774957"/>
    </row>
    <row r="774958" spans="5:5">
      <c r="E774958"/>
    </row>
    <row r="774959" spans="5:5">
      <c r="E774959"/>
    </row>
    <row r="774960" spans="5:5">
      <c r="E774960"/>
    </row>
    <row r="774961" spans="5:5">
      <c r="E774961"/>
    </row>
    <row r="774962" spans="5:5">
      <c r="E774962"/>
    </row>
    <row r="774963" spans="5:5">
      <c r="E774963"/>
    </row>
    <row r="774964" spans="5:5">
      <c r="E774964"/>
    </row>
    <row r="774965" spans="5:5">
      <c r="E774965"/>
    </row>
    <row r="774966" spans="5:5">
      <c r="E774966"/>
    </row>
    <row r="774967" spans="5:5">
      <c r="E774967"/>
    </row>
    <row r="774968" spans="5:5">
      <c r="E774968"/>
    </row>
    <row r="774969" spans="5:5">
      <c r="E774969"/>
    </row>
    <row r="774970" spans="5:5">
      <c r="E774970"/>
    </row>
    <row r="774971" spans="5:5">
      <c r="E774971"/>
    </row>
    <row r="774972" spans="5:5">
      <c r="E774972"/>
    </row>
    <row r="774973" spans="5:5">
      <c r="E774973"/>
    </row>
    <row r="774974" spans="5:5">
      <c r="E774974"/>
    </row>
    <row r="774975" spans="5:5">
      <c r="E774975"/>
    </row>
    <row r="774976" spans="5:5">
      <c r="E774976"/>
    </row>
    <row r="774977" spans="5:5">
      <c r="E774977"/>
    </row>
    <row r="774978" spans="5:5">
      <c r="E774978"/>
    </row>
    <row r="774979" spans="5:5">
      <c r="E774979"/>
    </row>
    <row r="774980" spans="5:5">
      <c r="E774980"/>
    </row>
    <row r="774981" spans="5:5">
      <c r="E774981"/>
    </row>
    <row r="774982" spans="5:5">
      <c r="E774982"/>
    </row>
    <row r="774983" spans="5:5">
      <c r="E774983"/>
    </row>
    <row r="774984" spans="5:5">
      <c r="E774984"/>
    </row>
    <row r="774985" spans="5:5">
      <c r="E774985"/>
    </row>
    <row r="774986" spans="5:5">
      <c r="E774986"/>
    </row>
    <row r="774987" spans="5:5">
      <c r="E774987"/>
    </row>
    <row r="774988" spans="5:5">
      <c r="E774988"/>
    </row>
    <row r="774989" spans="5:5">
      <c r="E774989"/>
    </row>
    <row r="774990" spans="5:5">
      <c r="E774990"/>
    </row>
    <row r="774991" spans="5:5">
      <c r="E774991"/>
    </row>
    <row r="774992" spans="5:5">
      <c r="E774992"/>
    </row>
    <row r="774993" spans="5:5">
      <c r="E774993"/>
    </row>
    <row r="774994" spans="5:5">
      <c r="E774994"/>
    </row>
    <row r="774995" spans="5:5">
      <c r="E774995"/>
    </row>
    <row r="774996" spans="5:5">
      <c r="E774996"/>
    </row>
    <row r="774997" spans="5:5">
      <c r="E774997"/>
    </row>
    <row r="774998" spans="5:5">
      <c r="E774998"/>
    </row>
    <row r="774999" spans="5:5">
      <c r="E774999"/>
    </row>
    <row r="775000" spans="5:5">
      <c r="E775000"/>
    </row>
    <row r="775001" spans="5:5">
      <c r="E775001"/>
    </row>
    <row r="775002" spans="5:5">
      <c r="E775002"/>
    </row>
    <row r="775003" spans="5:5">
      <c r="E775003"/>
    </row>
    <row r="775004" spans="5:5">
      <c r="E775004"/>
    </row>
    <row r="775005" spans="5:5">
      <c r="E775005"/>
    </row>
    <row r="775006" spans="5:5">
      <c r="E775006"/>
    </row>
    <row r="775007" spans="5:5">
      <c r="E775007"/>
    </row>
    <row r="775008" spans="5:5">
      <c r="E775008"/>
    </row>
    <row r="775009" spans="5:5">
      <c r="E775009"/>
    </row>
    <row r="775010" spans="5:5">
      <c r="E775010"/>
    </row>
    <row r="775011" spans="5:5">
      <c r="E775011"/>
    </row>
    <row r="775012" spans="5:5">
      <c r="E775012"/>
    </row>
    <row r="775013" spans="5:5">
      <c r="E775013"/>
    </row>
    <row r="775014" spans="5:5">
      <c r="E775014"/>
    </row>
    <row r="775015" spans="5:5">
      <c r="E775015"/>
    </row>
    <row r="775016" spans="5:5">
      <c r="E775016"/>
    </row>
    <row r="775017" spans="5:5">
      <c r="E775017"/>
    </row>
    <row r="775018" spans="5:5">
      <c r="E775018"/>
    </row>
    <row r="775019" spans="5:5">
      <c r="E775019"/>
    </row>
    <row r="775020" spans="5:5">
      <c r="E775020"/>
    </row>
    <row r="775021" spans="5:5">
      <c r="E775021"/>
    </row>
    <row r="775022" spans="5:5">
      <c r="E775022"/>
    </row>
    <row r="775023" spans="5:5">
      <c r="E775023"/>
    </row>
    <row r="775024" spans="5:5">
      <c r="E775024"/>
    </row>
    <row r="775025" spans="5:5">
      <c r="E775025"/>
    </row>
    <row r="775026" spans="5:5">
      <c r="E775026"/>
    </row>
    <row r="775027" spans="5:5">
      <c r="E775027"/>
    </row>
    <row r="775028" spans="5:5">
      <c r="E775028"/>
    </row>
    <row r="775029" spans="5:5">
      <c r="E775029"/>
    </row>
    <row r="775030" spans="5:5">
      <c r="E775030"/>
    </row>
    <row r="775031" spans="5:5">
      <c r="E775031"/>
    </row>
    <row r="775032" spans="5:5">
      <c r="E775032"/>
    </row>
    <row r="775033" spans="5:5">
      <c r="E775033"/>
    </row>
    <row r="775034" spans="5:5">
      <c r="E775034"/>
    </row>
    <row r="775035" spans="5:5">
      <c r="E775035"/>
    </row>
    <row r="775036" spans="5:5">
      <c r="E775036"/>
    </row>
    <row r="775037" spans="5:5">
      <c r="E775037"/>
    </row>
    <row r="775038" spans="5:5">
      <c r="E775038"/>
    </row>
    <row r="775039" spans="5:5">
      <c r="E775039"/>
    </row>
    <row r="775040" spans="5:5">
      <c r="E775040"/>
    </row>
    <row r="775041" spans="5:5">
      <c r="E775041"/>
    </row>
    <row r="775042" spans="5:5">
      <c r="E775042"/>
    </row>
    <row r="775043" spans="5:5">
      <c r="E775043"/>
    </row>
    <row r="775044" spans="5:5">
      <c r="E775044"/>
    </row>
    <row r="775045" spans="5:5">
      <c r="E775045"/>
    </row>
    <row r="775046" spans="5:5">
      <c r="E775046"/>
    </row>
    <row r="775047" spans="5:5">
      <c r="E775047"/>
    </row>
    <row r="775048" spans="5:5">
      <c r="E775048"/>
    </row>
    <row r="775049" spans="5:5">
      <c r="E775049"/>
    </row>
    <row r="775050" spans="5:5">
      <c r="E775050"/>
    </row>
    <row r="775051" spans="5:5">
      <c r="E775051"/>
    </row>
    <row r="775052" spans="5:5">
      <c r="E775052"/>
    </row>
    <row r="775053" spans="5:5">
      <c r="E775053"/>
    </row>
    <row r="775054" spans="5:5">
      <c r="E775054"/>
    </row>
    <row r="775055" spans="5:5">
      <c r="E775055"/>
    </row>
    <row r="775056" spans="5:5">
      <c r="E775056"/>
    </row>
    <row r="775057" spans="5:5">
      <c r="E775057"/>
    </row>
    <row r="775058" spans="5:5">
      <c r="E775058"/>
    </row>
    <row r="775059" spans="5:5">
      <c r="E775059"/>
    </row>
    <row r="775060" spans="5:5">
      <c r="E775060"/>
    </row>
    <row r="775061" spans="5:5">
      <c r="E775061"/>
    </row>
    <row r="775062" spans="5:5">
      <c r="E775062"/>
    </row>
    <row r="775063" spans="5:5">
      <c r="E775063"/>
    </row>
    <row r="775064" spans="5:5">
      <c r="E775064"/>
    </row>
    <row r="775065" spans="5:5">
      <c r="E775065"/>
    </row>
    <row r="775066" spans="5:5">
      <c r="E775066"/>
    </row>
    <row r="775067" spans="5:5">
      <c r="E775067"/>
    </row>
    <row r="775068" spans="5:5">
      <c r="E775068"/>
    </row>
    <row r="775069" spans="5:5">
      <c r="E775069"/>
    </row>
    <row r="775070" spans="5:5">
      <c r="E775070"/>
    </row>
    <row r="775071" spans="5:5">
      <c r="E775071"/>
    </row>
    <row r="775072" spans="5:5">
      <c r="E775072"/>
    </row>
    <row r="775073" spans="5:5">
      <c r="E775073"/>
    </row>
    <row r="775074" spans="5:5">
      <c r="E775074"/>
    </row>
    <row r="775075" spans="5:5">
      <c r="E775075"/>
    </row>
    <row r="775076" spans="5:5">
      <c r="E775076"/>
    </row>
    <row r="775077" spans="5:5">
      <c r="E775077"/>
    </row>
    <row r="775078" spans="5:5">
      <c r="E775078"/>
    </row>
    <row r="775079" spans="5:5">
      <c r="E775079"/>
    </row>
    <row r="775080" spans="5:5">
      <c r="E775080"/>
    </row>
    <row r="775081" spans="5:5">
      <c r="E775081"/>
    </row>
    <row r="775082" spans="5:5">
      <c r="E775082"/>
    </row>
    <row r="775083" spans="5:5">
      <c r="E775083"/>
    </row>
    <row r="775084" spans="5:5">
      <c r="E775084"/>
    </row>
    <row r="775085" spans="5:5">
      <c r="E775085"/>
    </row>
    <row r="775086" spans="5:5">
      <c r="E775086"/>
    </row>
    <row r="775087" spans="5:5">
      <c r="E775087"/>
    </row>
    <row r="775088" spans="5:5">
      <c r="E775088"/>
    </row>
    <row r="775089" spans="5:5">
      <c r="E775089"/>
    </row>
    <row r="775090" spans="5:5">
      <c r="E775090"/>
    </row>
    <row r="775091" spans="5:5">
      <c r="E775091"/>
    </row>
    <row r="775092" spans="5:5">
      <c r="E775092"/>
    </row>
    <row r="775093" spans="5:5">
      <c r="E775093"/>
    </row>
    <row r="775094" spans="5:5">
      <c r="E775094"/>
    </row>
    <row r="775095" spans="5:5">
      <c r="E775095"/>
    </row>
    <row r="775096" spans="5:5">
      <c r="E775096"/>
    </row>
    <row r="775097" spans="5:5">
      <c r="E775097"/>
    </row>
    <row r="775098" spans="5:5">
      <c r="E775098"/>
    </row>
    <row r="775099" spans="5:5">
      <c r="E775099"/>
    </row>
    <row r="775100" spans="5:5">
      <c r="E775100"/>
    </row>
    <row r="775101" spans="5:5">
      <c r="E775101"/>
    </row>
    <row r="775102" spans="5:5">
      <c r="E775102"/>
    </row>
    <row r="775103" spans="5:5">
      <c r="E775103"/>
    </row>
    <row r="775104" spans="5:5">
      <c r="E775104"/>
    </row>
    <row r="775105" spans="5:5">
      <c r="E775105"/>
    </row>
    <row r="775106" spans="5:5">
      <c r="E775106"/>
    </row>
    <row r="775107" spans="5:5">
      <c r="E775107"/>
    </row>
    <row r="775108" spans="5:5">
      <c r="E775108"/>
    </row>
    <row r="775109" spans="5:5">
      <c r="E775109"/>
    </row>
    <row r="775110" spans="5:5">
      <c r="E775110"/>
    </row>
    <row r="775111" spans="5:5">
      <c r="E775111"/>
    </row>
    <row r="775112" spans="5:5">
      <c r="E775112"/>
    </row>
    <row r="775113" spans="5:5">
      <c r="E775113"/>
    </row>
    <row r="775114" spans="5:5">
      <c r="E775114"/>
    </row>
    <row r="775115" spans="5:5">
      <c r="E775115"/>
    </row>
    <row r="775116" spans="5:5">
      <c r="E775116"/>
    </row>
    <row r="775117" spans="5:5">
      <c r="E775117"/>
    </row>
    <row r="775118" spans="5:5">
      <c r="E775118"/>
    </row>
    <row r="775119" spans="5:5">
      <c r="E775119"/>
    </row>
    <row r="775120" spans="5:5">
      <c r="E775120"/>
    </row>
    <row r="775121" spans="5:5">
      <c r="E775121"/>
    </row>
    <row r="775122" spans="5:5">
      <c r="E775122"/>
    </row>
    <row r="775123" spans="5:5">
      <c r="E775123"/>
    </row>
    <row r="775124" spans="5:5">
      <c r="E775124"/>
    </row>
    <row r="775125" spans="5:5">
      <c r="E775125"/>
    </row>
    <row r="775126" spans="5:5">
      <c r="E775126"/>
    </row>
    <row r="775127" spans="5:5">
      <c r="E775127"/>
    </row>
    <row r="775128" spans="5:5">
      <c r="E775128"/>
    </row>
    <row r="775129" spans="5:5">
      <c r="E775129"/>
    </row>
    <row r="775130" spans="5:5">
      <c r="E775130"/>
    </row>
    <row r="775131" spans="5:5">
      <c r="E775131"/>
    </row>
    <row r="775132" spans="5:5">
      <c r="E775132"/>
    </row>
    <row r="775133" spans="5:5">
      <c r="E775133"/>
    </row>
    <row r="775134" spans="5:5">
      <c r="E775134"/>
    </row>
    <row r="775135" spans="5:5">
      <c r="E775135"/>
    </row>
    <row r="775136" spans="5:5">
      <c r="E775136"/>
    </row>
    <row r="775137" spans="5:5">
      <c r="E775137"/>
    </row>
    <row r="775138" spans="5:5">
      <c r="E775138"/>
    </row>
    <row r="775139" spans="5:5">
      <c r="E775139"/>
    </row>
    <row r="775140" spans="5:5">
      <c r="E775140"/>
    </row>
    <row r="775141" spans="5:5">
      <c r="E775141"/>
    </row>
    <row r="775142" spans="5:5">
      <c r="E775142"/>
    </row>
    <row r="775143" spans="5:5">
      <c r="E775143"/>
    </row>
    <row r="775144" spans="5:5">
      <c r="E775144"/>
    </row>
    <row r="775145" spans="5:5">
      <c r="E775145"/>
    </row>
    <row r="775146" spans="5:5">
      <c r="E775146"/>
    </row>
    <row r="775147" spans="5:5">
      <c r="E775147"/>
    </row>
    <row r="775148" spans="5:5">
      <c r="E775148"/>
    </row>
    <row r="775149" spans="5:5">
      <c r="E775149"/>
    </row>
    <row r="775150" spans="5:5">
      <c r="E775150"/>
    </row>
    <row r="775151" spans="5:5">
      <c r="E775151"/>
    </row>
    <row r="775152" spans="5:5">
      <c r="E775152"/>
    </row>
    <row r="775153" spans="5:5">
      <c r="E775153"/>
    </row>
    <row r="775154" spans="5:5">
      <c r="E775154"/>
    </row>
    <row r="775155" spans="5:5">
      <c r="E775155"/>
    </row>
    <row r="775156" spans="5:5">
      <c r="E775156"/>
    </row>
    <row r="775157" spans="5:5">
      <c r="E775157"/>
    </row>
    <row r="775158" spans="5:5">
      <c r="E775158"/>
    </row>
    <row r="775159" spans="5:5">
      <c r="E775159"/>
    </row>
    <row r="775160" spans="5:5">
      <c r="E775160"/>
    </row>
    <row r="775161" spans="5:5">
      <c r="E775161"/>
    </row>
    <row r="775162" spans="5:5">
      <c r="E775162"/>
    </row>
    <row r="775163" spans="5:5">
      <c r="E775163"/>
    </row>
    <row r="775164" spans="5:5">
      <c r="E775164"/>
    </row>
    <row r="775165" spans="5:5">
      <c r="E775165"/>
    </row>
    <row r="775166" spans="5:5">
      <c r="E775166"/>
    </row>
    <row r="775167" spans="5:5">
      <c r="E775167"/>
    </row>
    <row r="775168" spans="5:5">
      <c r="E775168"/>
    </row>
    <row r="775169" spans="5:5">
      <c r="E775169"/>
    </row>
    <row r="775170" spans="5:5">
      <c r="E775170"/>
    </row>
    <row r="775171" spans="5:5">
      <c r="E775171"/>
    </row>
    <row r="775172" spans="5:5">
      <c r="E775172"/>
    </row>
    <row r="775173" spans="5:5">
      <c r="E775173"/>
    </row>
    <row r="775174" spans="5:5">
      <c r="E775174"/>
    </row>
    <row r="775175" spans="5:5">
      <c r="E775175"/>
    </row>
    <row r="775176" spans="5:5">
      <c r="E775176"/>
    </row>
    <row r="775177" spans="5:5">
      <c r="E775177"/>
    </row>
    <row r="775178" spans="5:5">
      <c r="E775178"/>
    </row>
    <row r="775179" spans="5:5">
      <c r="E775179"/>
    </row>
    <row r="775180" spans="5:5">
      <c r="E775180"/>
    </row>
    <row r="775181" spans="5:5">
      <c r="E775181"/>
    </row>
    <row r="775182" spans="5:5">
      <c r="E775182"/>
    </row>
    <row r="775183" spans="5:5">
      <c r="E775183"/>
    </row>
    <row r="775184" spans="5:5">
      <c r="E775184"/>
    </row>
    <row r="775185" spans="5:5">
      <c r="E775185"/>
    </row>
    <row r="775186" spans="5:5">
      <c r="E775186"/>
    </row>
    <row r="775187" spans="5:5">
      <c r="E775187"/>
    </row>
    <row r="775188" spans="5:5">
      <c r="E775188"/>
    </row>
    <row r="775189" spans="5:5">
      <c r="E775189"/>
    </row>
    <row r="775190" spans="5:5">
      <c r="E775190"/>
    </row>
    <row r="775191" spans="5:5">
      <c r="E775191"/>
    </row>
    <row r="775192" spans="5:5">
      <c r="E775192"/>
    </row>
    <row r="775193" spans="5:5">
      <c r="E775193"/>
    </row>
    <row r="775194" spans="5:5">
      <c r="E775194"/>
    </row>
    <row r="775195" spans="5:5">
      <c r="E775195"/>
    </row>
    <row r="775196" spans="5:5">
      <c r="E775196"/>
    </row>
    <row r="775197" spans="5:5">
      <c r="E775197"/>
    </row>
    <row r="775198" spans="5:5">
      <c r="E775198"/>
    </row>
    <row r="775199" spans="5:5">
      <c r="E775199"/>
    </row>
    <row r="775200" spans="5:5">
      <c r="E775200"/>
    </row>
    <row r="775201" spans="5:5">
      <c r="E775201"/>
    </row>
    <row r="775202" spans="5:5">
      <c r="E775202"/>
    </row>
    <row r="775203" spans="5:5">
      <c r="E775203"/>
    </row>
    <row r="775204" spans="5:5">
      <c r="E775204"/>
    </row>
    <row r="775205" spans="5:5">
      <c r="E775205"/>
    </row>
    <row r="775206" spans="5:5">
      <c r="E775206"/>
    </row>
    <row r="775207" spans="5:5">
      <c r="E775207"/>
    </row>
    <row r="775208" spans="5:5">
      <c r="E775208"/>
    </row>
    <row r="775209" spans="5:5">
      <c r="E775209"/>
    </row>
    <row r="775210" spans="5:5">
      <c r="E775210"/>
    </row>
    <row r="775211" spans="5:5">
      <c r="E775211"/>
    </row>
    <row r="775212" spans="5:5">
      <c r="E775212"/>
    </row>
    <row r="775213" spans="5:5">
      <c r="E775213"/>
    </row>
    <row r="775214" spans="5:5">
      <c r="E775214"/>
    </row>
    <row r="775215" spans="5:5">
      <c r="E775215"/>
    </row>
    <row r="775216" spans="5:5">
      <c r="E775216"/>
    </row>
    <row r="775217" spans="5:5">
      <c r="E775217"/>
    </row>
    <row r="775218" spans="5:5">
      <c r="E775218"/>
    </row>
    <row r="775219" spans="5:5">
      <c r="E775219"/>
    </row>
    <row r="775220" spans="5:5">
      <c r="E775220"/>
    </row>
    <row r="775221" spans="5:5">
      <c r="E775221"/>
    </row>
    <row r="775222" spans="5:5">
      <c r="E775222"/>
    </row>
    <row r="775223" spans="5:5">
      <c r="E775223"/>
    </row>
    <row r="775224" spans="5:5">
      <c r="E775224"/>
    </row>
    <row r="775225" spans="5:5">
      <c r="E775225"/>
    </row>
    <row r="775226" spans="5:5">
      <c r="E775226"/>
    </row>
    <row r="775227" spans="5:5">
      <c r="E775227"/>
    </row>
    <row r="775228" spans="5:5">
      <c r="E775228"/>
    </row>
    <row r="775229" spans="5:5">
      <c r="E775229"/>
    </row>
    <row r="775230" spans="5:5">
      <c r="E775230"/>
    </row>
    <row r="775231" spans="5:5">
      <c r="E775231"/>
    </row>
    <row r="775232" spans="5:5">
      <c r="E775232"/>
    </row>
    <row r="775233" spans="5:5">
      <c r="E775233"/>
    </row>
    <row r="775234" spans="5:5">
      <c r="E775234"/>
    </row>
    <row r="775235" spans="5:5">
      <c r="E775235"/>
    </row>
    <row r="775236" spans="5:5">
      <c r="E775236"/>
    </row>
    <row r="775237" spans="5:5">
      <c r="E775237"/>
    </row>
    <row r="775238" spans="5:5">
      <c r="E775238"/>
    </row>
    <row r="775239" spans="5:5">
      <c r="E775239"/>
    </row>
    <row r="775240" spans="5:5">
      <c r="E775240"/>
    </row>
    <row r="775241" spans="5:5">
      <c r="E775241"/>
    </row>
    <row r="775242" spans="5:5">
      <c r="E775242"/>
    </row>
    <row r="775243" spans="5:5">
      <c r="E775243"/>
    </row>
    <row r="775244" spans="5:5">
      <c r="E775244"/>
    </row>
    <row r="775245" spans="5:5">
      <c r="E775245"/>
    </row>
    <row r="775246" spans="5:5">
      <c r="E775246"/>
    </row>
    <row r="775247" spans="5:5">
      <c r="E775247"/>
    </row>
    <row r="775248" spans="5:5">
      <c r="E775248"/>
    </row>
    <row r="775249" spans="5:5">
      <c r="E775249"/>
    </row>
    <row r="775250" spans="5:5">
      <c r="E775250"/>
    </row>
    <row r="775251" spans="5:5">
      <c r="E775251"/>
    </row>
    <row r="775252" spans="5:5">
      <c r="E775252"/>
    </row>
    <row r="775253" spans="5:5">
      <c r="E775253"/>
    </row>
    <row r="775254" spans="5:5">
      <c r="E775254"/>
    </row>
    <row r="775255" spans="5:5">
      <c r="E775255"/>
    </row>
    <row r="775256" spans="5:5">
      <c r="E775256"/>
    </row>
    <row r="775257" spans="5:5">
      <c r="E775257"/>
    </row>
    <row r="775258" spans="5:5">
      <c r="E775258"/>
    </row>
    <row r="775259" spans="5:5">
      <c r="E775259"/>
    </row>
    <row r="775260" spans="5:5">
      <c r="E775260"/>
    </row>
    <row r="775261" spans="5:5">
      <c r="E775261"/>
    </row>
    <row r="775262" spans="5:5">
      <c r="E775262"/>
    </row>
    <row r="775263" spans="5:5">
      <c r="E775263"/>
    </row>
    <row r="775264" spans="5:5">
      <c r="E775264"/>
    </row>
    <row r="775265" spans="5:5">
      <c r="E775265"/>
    </row>
    <row r="775266" spans="5:5">
      <c r="E775266"/>
    </row>
    <row r="775267" spans="5:5">
      <c r="E775267"/>
    </row>
    <row r="775268" spans="5:5">
      <c r="E775268"/>
    </row>
    <row r="775269" spans="5:5">
      <c r="E775269"/>
    </row>
    <row r="775270" spans="5:5">
      <c r="E775270"/>
    </row>
    <row r="775271" spans="5:5">
      <c r="E775271"/>
    </row>
    <row r="775272" spans="5:5">
      <c r="E775272"/>
    </row>
    <row r="775273" spans="5:5">
      <c r="E775273"/>
    </row>
    <row r="775274" spans="5:5">
      <c r="E775274"/>
    </row>
    <row r="775275" spans="5:5">
      <c r="E775275"/>
    </row>
    <row r="775276" spans="5:5">
      <c r="E775276"/>
    </row>
    <row r="775277" spans="5:5">
      <c r="E775277"/>
    </row>
    <row r="775278" spans="5:5">
      <c r="E775278"/>
    </row>
    <row r="775279" spans="5:5">
      <c r="E775279"/>
    </row>
    <row r="775280" spans="5:5">
      <c r="E775280"/>
    </row>
    <row r="775281" spans="5:5">
      <c r="E775281"/>
    </row>
    <row r="775282" spans="5:5">
      <c r="E775282"/>
    </row>
    <row r="775283" spans="5:5">
      <c r="E775283"/>
    </row>
    <row r="775284" spans="5:5">
      <c r="E775284"/>
    </row>
    <row r="775285" spans="5:5">
      <c r="E775285"/>
    </row>
    <row r="775286" spans="5:5">
      <c r="E775286"/>
    </row>
    <row r="775287" spans="5:5">
      <c r="E775287"/>
    </row>
    <row r="775288" spans="5:5">
      <c r="E775288"/>
    </row>
    <row r="775289" spans="5:5">
      <c r="E775289"/>
    </row>
    <row r="775290" spans="5:5">
      <c r="E775290"/>
    </row>
    <row r="775291" spans="5:5">
      <c r="E775291"/>
    </row>
    <row r="775292" spans="5:5">
      <c r="E775292"/>
    </row>
    <row r="775293" spans="5:5">
      <c r="E775293"/>
    </row>
    <row r="775294" spans="5:5">
      <c r="E775294"/>
    </row>
    <row r="775295" spans="5:5">
      <c r="E775295"/>
    </row>
    <row r="775296" spans="5:5">
      <c r="E775296"/>
    </row>
    <row r="775297" spans="5:5">
      <c r="E775297"/>
    </row>
    <row r="775298" spans="5:5">
      <c r="E775298"/>
    </row>
    <row r="775299" spans="5:5">
      <c r="E775299"/>
    </row>
    <row r="775300" spans="5:5">
      <c r="E775300"/>
    </row>
    <row r="775301" spans="5:5">
      <c r="E775301"/>
    </row>
    <row r="775302" spans="5:5">
      <c r="E775302"/>
    </row>
    <row r="775303" spans="5:5">
      <c r="E775303"/>
    </row>
    <row r="775304" spans="5:5">
      <c r="E775304"/>
    </row>
    <row r="775305" spans="5:5">
      <c r="E775305"/>
    </row>
    <row r="775306" spans="5:5">
      <c r="E775306"/>
    </row>
    <row r="775307" spans="5:5">
      <c r="E775307"/>
    </row>
    <row r="775308" spans="5:5">
      <c r="E775308"/>
    </row>
    <row r="775309" spans="5:5">
      <c r="E775309"/>
    </row>
    <row r="775310" spans="5:5">
      <c r="E775310"/>
    </row>
    <row r="775311" spans="5:5">
      <c r="E775311"/>
    </row>
    <row r="775312" spans="5:5">
      <c r="E775312"/>
    </row>
    <row r="775313" spans="5:5">
      <c r="E775313"/>
    </row>
    <row r="775314" spans="5:5">
      <c r="E775314"/>
    </row>
    <row r="775315" spans="5:5">
      <c r="E775315"/>
    </row>
    <row r="775316" spans="5:5">
      <c r="E775316"/>
    </row>
    <row r="775317" spans="5:5">
      <c r="E775317"/>
    </row>
    <row r="775318" spans="5:5">
      <c r="E775318"/>
    </row>
    <row r="775319" spans="5:5">
      <c r="E775319"/>
    </row>
    <row r="775320" spans="5:5">
      <c r="E775320"/>
    </row>
    <row r="775321" spans="5:5">
      <c r="E775321"/>
    </row>
    <row r="775322" spans="5:5">
      <c r="E775322"/>
    </row>
    <row r="775323" spans="5:5">
      <c r="E775323"/>
    </row>
    <row r="775324" spans="5:5">
      <c r="E775324"/>
    </row>
    <row r="775325" spans="5:5">
      <c r="E775325"/>
    </row>
    <row r="775326" spans="5:5">
      <c r="E775326"/>
    </row>
    <row r="775327" spans="5:5">
      <c r="E775327"/>
    </row>
    <row r="775328" spans="5:5">
      <c r="E775328"/>
    </row>
    <row r="775329" spans="5:5">
      <c r="E775329"/>
    </row>
    <row r="775330" spans="5:5">
      <c r="E775330"/>
    </row>
    <row r="775331" spans="5:5">
      <c r="E775331"/>
    </row>
    <row r="775332" spans="5:5">
      <c r="E775332"/>
    </row>
    <row r="775333" spans="5:5">
      <c r="E775333"/>
    </row>
    <row r="775334" spans="5:5">
      <c r="E775334"/>
    </row>
    <row r="775335" spans="5:5">
      <c r="E775335"/>
    </row>
    <row r="775336" spans="5:5">
      <c r="E775336"/>
    </row>
    <row r="775337" spans="5:5">
      <c r="E775337"/>
    </row>
    <row r="775338" spans="5:5">
      <c r="E775338"/>
    </row>
    <row r="775339" spans="5:5">
      <c r="E775339"/>
    </row>
    <row r="775340" spans="5:5">
      <c r="E775340"/>
    </row>
    <row r="775341" spans="5:5">
      <c r="E775341"/>
    </row>
    <row r="775342" spans="5:5">
      <c r="E775342"/>
    </row>
    <row r="775343" spans="5:5">
      <c r="E775343"/>
    </row>
    <row r="775344" spans="5:5">
      <c r="E775344"/>
    </row>
    <row r="775345" spans="5:5">
      <c r="E775345"/>
    </row>
    <row r="775346" spans="5:5">
      <c r="E775346"/>
    </row>
    <row r="775347" spans="5:5">
      <c r="E775347"/>
    </row>
    <row r="775348" spans="5:5">
      <c r="E775348"/>
    </row>
    <row r="775349" spans="5:5">
      <c r="E775349"/>
    </row>
    <row r="775350" spans="5:5">
      <c r="E775350"/>
    </row>
    <row r="775351" spans="5:5">
      <c r="E775351"/>
    </row>
    <row r="775352" spans="5:5">
      <c r="E775352"/>
    </row>
    <row r="775353" spans="5:5">
      <c r="E775353"/>
    </row>
    <row r="775354" spans="5:5">
      <c r="E775354"/>
    </row>
    <row r="775355" spans="5:5">
      <c r="E775355"/>
    </row>
    <row r="775356" spans="5:5">
      <c r="E775356"/>
    </row>
    <row r="775357" spans="5:5">
      <c r="E775357"/>
    </row>
    <row r="775358" spans="5:5">
      <c r="E775358"/>
    </row>
    <row r="775359" spans="5:5">
      <c r="E775359"/>
    </row>
    <row r="775360" spans="5:5">
      <c r="E775360"/>
    </row>
    <row r="775361" spans="5:5">
      <c r="E775361"/>
    </row>
    <row r="775362" spans="5:5">
      <c r="E775362"/>
    </row>
    <row r="775363" spans="5:5">
      <c r="E775363"/>
    </row>
    <row r="775364" spans="5:5">
      <c r="E775364"/>
    </row>
    <row r="775365" spans="5:5">
      <c r="E775365"/>
    </row>
    <row r="775366" spans="5:5">
      <c r="E775366"/>
    </row>
    <row r="775367" spans="5:5">
      <c r="E775367"/>
    </row>
    <row r="775368" spans="5:5">
      <c r="E775368"/>
    </row>
    <row r="775369" spans="5:5">
      <c r="E775369"/>
    </row>
    <row r="775370" spans="5:5">
      <c r="E775370"/>
    </row>
    <row r="775371" spans="5:5">
      <c r="E775371"/>
    </row>
    <row r="775372" spans="5:5">
      <c r="E775372"/>
    </row>
    <row r="775373" spans="5:5">
      <c r="E775373"/>
    </row>
    <row r="775374" spans="5:5">
      <c r="E775374"/>
    </row>
    <row r="775375" spans="5:5">
      <c r="E775375"/>
    </row>
    <row r="775376" spans="5:5">
      <c r="E775376"/>
    </row>
    <row r="775377" spans="5:5">
      <c r="E775377"/>
    </row>
    <row r="775378" spans="5:5">
      <c r="E775378"/>
    </row>
    <row r="775379" spans="5:5">
      <c r="E775379"/>
    </row>
    <row r="775380" spans="5:5">
      <c r="E775380"/>
    </row>
    <row r="775381" spans="5:5">
      <c r="E775381"/>
    </row>
    <row r="775382" spans="5:5">
      <c r="E775382"/>
    </row>
    <row r="775383" spans="5:5">
      <c r="E775383"/>
    </row>
    <row r="775384" spans="5:5">
      <c r="E775384"/>
    </row>
    <row r="775385" spans="5:5">
      <c r="E775385"/>
    </row>
    <row r="775386" spans="5:5">
      <c r="E775386"/>
    </row>
    <row r="775387" spans="5:5">
      <c r="E775387"/>
    </row>
    <row r="775388" spans="5:5">
      <c r="E775388"/>
    </row>
    <row r="775389" spans="5:5">
      <c r="E775389"/>
    </row>
    <row r="775390" spans="5:5">
      <c r="E775390"/>
    </row>
    <row r="775391" spans="5:5">
      <c r="E775391"/>
    </row>
    <row r="775392" spans="5:5">
      <c r="E775392"/>
    </row>
    <row r="775393" spans="5:5">
      <c r="E775393"/>
    </row>
    <row r="775394" spans="5:5">
      <c r="E775394"/>
    </row>
    <row r="775395" spans="5:5">
      <c r="E775395"/>
    </row>
    <row r="775396" spans="5:5">
      <c r="E775396"/>
    </row>
    <row r="775397" spans="5:5">
      <c r="E775397"/>
    </row>
    <row r="775398" spans="5:5">
      <c r="E775398"/>
    </row>
    <row r="775399" spans="5:5">
      <c r="E775399"/>
    </row>
    <row r="775400" spans="5:5">
      <c r="E775400"/>
    </row>
    <row r="775401" spans="5:5">
      <c r="E775401"/>
    </row>
    <row r="775402" spans="5:5">
      <c r="E775402"/>
    </row>
    <row r="775403" spans="5:5">
      <c r="E775403"/>
    </row>
    <row r="775404" spans="5:5">
      <c r="E775404"/>
    </row>
    <row r="775405" spans="5:5">
      <c r="E775405"/>
    </row>
    <row r="775406" spans="5:5">
      <c r="E775406"/>
    </row>
    <row r="775407" spans="5:5">
      <c r="E775407"/>
    </row>
    <row r="775408" spans="5:5">
      <c r="E775408"/>
    </row>
    <row r="775409" spans="5:5">
      <c r="E775409"/>
    </row>
    <row r="775410" spans="5:5">
      <c r="E775410"/>
    </row>
    <row r="775411" spans="5:5">
      <c r="E775411"/>
    </row>
    <row r="775412" spans="5:5">
      <c r="E775412"/>
    </row>
    <row r="775413" spans="5:5">
      <c r="E775413"/>
    </row>
    <row r="775414" spans="5:5">
      <c r="E775414"/>
    </row>
    <row r="775415" spans="5:5">
      <c r="E775415"/>
    </row>
    <row r="775416" spans="5:5">
      <c r="E775416"/>
    </row>
    <row r="775417" spans="5:5">
      <c r="E775417"/>
    </row>
    <row r="775418" spans="5:5">
      <c r="E775418"/>
    </row>
    <row r="775419" spans="5:5">
      <c r="E775419"/>
    </row>
    <row r="775420" spans="5:5">
      <c r="E775420"/>
    </row>
    <row r="775421" spans="5:5">
      <c r="E775421"/>
    </row>
    <row r="775422" spans="5:5">
      <c r="E775422"/>
    </row>
    <row r="775423" spans="5:5">
      <c r="E775423"/>
    </row>
    <row r="775424" spans="5:5">
      <c r="E775424"/>
    </row>
    <row r="775425" spans="5:5">
      <c r="E775425"/>
    </row>
    <row r="775426" spans="5:5">
      <c r="E775426"/>
    </row>
    <row r="775427" spans="5:5">
      <c r="E775427"/>
    </row>
    <row r="775428" spans="5:5">
      <c r="E775428"/>
    </row>
    <row r="775429" spans="5:5">
      <c r="E775429"/>
    </row>
    <row r="775430" spans="5:5">
      <c r="E775430"/>
    </row>
    <row r="775431" spans="5:5">
      <c r="E775431"/>
    </row>
    <row r="775432" spans="5:5">
      <c r="E775432"/>
    </row>
    <row r="775433" spans="5:5">
      <c r="E775433"/>
    </row>
    <row r="775434" spans="5:5">
      <c r="E775434"/>
    </row>
    <row r="775435" spans="5:5">
      <c r="E775435"/>
    </row>
    <row r="775436" spans="5:5">
      <c r="E775436"/>
    </row>
    <row r="775437" spans="5:5">
      <c r="E775437"/>
    </row>
    <row r="775438" spans="5:5">
      <c r="E775438"/>
    </row>
    <row r="775439" spans="5:5">
      <c r="E775439"/>
    </row>
    <row r="775440" spans="5:5">
      <c r="E775440"/>
    </row>
    <row r="775441" spans="5:5">
      <c r="E775441"/>
    </row>
    <row r="775442" spans="5:5">
      <c r="E775442"/>
    </row>
    <row r="775443" spans="5:5">
      <c r="E775443"/>
    </row>
    <row r="775444" spans="5:5">
      <c r="E775444"/>
    </row>
    <row r="775445" spans="5:5">
      <c r="E775445"/>
    </row>
    <row r="775446" spans="5:5">
      <c r="E775446"/>
    </row>
    <row r="775447" spans="5:5">
      <c r="E775447"/>
    </row>
    <row r="775448" spans="5:5">
      <c r="E775448"/>
    </row>
    <row r="775449" spans="5:5">
      <c r="E775449"/>
    </row>
    <row r="775450" spans="5:5">
      <c r="E775450"/>
    </row>
    <row r="775451" spans="5:5">
      <c r="E775451"/>
    </row>
    <row r="775452" spans="5:5">
      <c r="E775452"/>
    </row>
    <row r="775453" spans="5:5">
      <c r="E775453"/>
    </row>
    <row r="775454" spans="5:5">
      <c r="E775454"/>
    </row>
    <row r="775455" spans="5:5">
      <c r="E775455"/>
    </row>
    <row r="775456" spans="5:5">
      <c r="E775456"/>
    </row>
    <row r="775457" spans="5:5">
      <c r="E775457"/>
    </row>
    <row r="775458" spans="5:5">
      <c r="E775458"/>
    </row>
    <row r="775459" spans="5:5">
      <c r="E775459"/>
    </row>
    <row r="775460" spans="5:5">
      <c r="E775460"/>
    </row>
    <row r="775461" spans="5:5">
      <c r="E775461"/>
    </row>
    <row r="775462" spans="5:5">
      <c r="E775462"/>
    </row>
    <row r="775463" spans="5:5">
      <c r="E775463"/>
    </row>
    <row r="775464" spans="5:5">
      <c r="E775464"/>
    </row>
    <row r="775465" spans="5:5">
      <c r="E775465"/>
    </row>
    <row r="775466" spans="5:5">
      <c r="E775466"/>
    </row>
    <row r="775467" spans="5:5">
      <c r="E775467"/>
    </row>
    <row r="775468" spans="5:5">
      <c r="E775468"/>
    </row>
    <row r="775469" spans="5:5">
      <c r="E775469"/>
    </row>
    <row r="775470" spans="5:5">
      <c r="E775470"/>
    </row>
    <row r="775471" spans="5:5">
      <c r="E775471"/>
    </row>
    <row r="775472" spans="5:5">
      <c r="E775472"/>
    </row>
    <row r="775473" spans="5:5">
      <c r="E775473"/>
    </row>
    <row r="775474" spans="5:5">
      <c r="E775474"/>
    </row>
    <row r="775475" spans="5:5">
      <c r="E775475"/>
    </row>
    <row r="775476" spans="5:5">
      <c r="E775476"/>
    </row>
    <row r="775477" spans="5:5">
      <c r="E775477"/>
    </row>
    <row r="775478" spans="5:5">
      <c r="E775478"/>
    </row>
    <row r="775479" spans="5:5">
      <c r="E775479"/>
    </row>
    <row r="775480" spans="5:5">
      <c r="E775480"/>
    </row>
    <row r="775481" spans="5:5">
      <c r="E775481"/>
    </row>
    <row r="775482" spans="5:5">
      <c r="E775482"/>
    </row>
    <row r="775483" spans="5:5">
      <c r="E775483"/>
    </row>
    <row r="775484" spans="5:5">
      <c r="E775484"/>
    </row>
    <row r="775485" spans="5:5">
      <c r="E775485"/>
    </row>
    <row r="775486" spans="5:5">
      <c r="E775486"/>
    </row>
    <row r="775487" spans="5:5">
      <c r="E775487"/>
    </row>
    <row r="775488" spans="5:5">
      <c r="E775488"/>
    </row>
    <row r="775489" spans="5:5">
      <c r="E775489"/>
    </row>
    <row r="775490" spans="5:5">
      <c r="E775490"/>
    </row>
    <row r="775491" spans="5:5">
      <c r="E775491"/>
    </row>
    <row r="775492" spans="5:5">
      <c r="E775492"/>
    </row>
    <row r="775493" spans="5:5">
      <c r="E775493"/>
    </row>
    <row r="775494" spans="5:5">
      <c r="E775494"/>
    </row>
    <row r="775495" spans="5:5">
      <c r="E775495"/>
    </row>
    <row r="775496" spans="5:5">
      <c r="E775496"/>
    </row>
    <row r="775497" spans="5:5">
      <c r="E775497"/>
    </row>
    <row r="775498" spans="5:5">
      <c r="E775498"/>
    </row>
    <row r="775499" spans="5:5">
      <c r="E775499"/>
    </row>
    <row r="775500" spans="5:5">
      <c r="E775500"/>
    </row>
    <row r="775501" spans="5:5">
      <c r="E775501"/>
    </row>
    <row r="775502" spans="5:5">
      <c r="E775502"/>
    </row>
    <row r="775503" spans="5:5">
      <c r="E775503"/>
    </row>
    <row r="775504" spans="5:5">
      <c r="E775504"/>
    </row>
    <row r="775505" spans="5:5">
      <c r="E775505"/>
    </row>
    <row r="775506" spans="5:5">
      <c r="E775506"/>
    </row>
    <row r="775507" spans="5:5">
      <c r="E775507"/>
    </row>
    <row r="775508" spans="5:5">
      <c r="E775508"/>
    </row>
    <row r="775509" spans="5:5">
      <c r="E775509"/>
    </row>
    <row r="775510" spans="5:5">
      <c r="E775510"/>
    </row>
    <row r="775511" spans="5:5">
      <c r="E775511"/>
    </row>
    <row r="775512" spans="5:5">
      <c r="E775512"/>
    </row>
    <row r="775513" spans="5:5">
      <c r="E775513"/>
    </row>
    <row r="775514" spans="5:5">
      <c r="E775514"/>
    </row>
    <row r="775515" spans="5:5">
      <c r="E775515"/>
    </row>
    <row r="775516" spans="5:5">
      <c r="E775516"/>
    </row>
    <row r="775517" spans="5:5">
      <c r="E775517"/>
    </row>
    <row r="775518" spans="5:5">
      <c r="E775518"/>
    </row>
    <row r="775519" spans="5:5">
      <c r="E775519"/>
    </row>
    <row r="775520" spans="5:5">
      <c r="E775520"/>
    </row>
    <row r="775521" spans="5:5">
      <c r="E775521"/>
    </row>
    <row r="775522" spans="5:5">
      <c r="E775522"/>
    </row>
    <row r="775523" spans="5:5">
      <c r="E775523"/>
    </row>
    <row r="775524" spans="5:5">
      <c r="E775524"/>
    </row>
    <row r="775525" spans="5:5">
      <c r="E775525"/>
    </row>
    <row r="775526" spans="5:5">
      <c r="E775526"/>
    </row>
    <row r="775527" spans="5:5">
      <c r="E775527"/>
    </row>
    <row r="775528" spans="5:5">
      <c r="E775528"/>
    </row>
    <row r="775529" spans="5:5">
      <c r="E775529"/>
    </row>
    <row r="775530" spans="5:5">
      <c r="E775530"/>
    </row>
    <row r="775531" spans="5:5">
      <c r="E775531"/>
    </row>
    <row r="775532" spans="5:5">
      <c r="E775532"/>
    </row>
    <row r="775533" spans="5:5">
      <c r="E775533"/>
    </row>
    <row r="775534" spans="5:5">
      <c r="E775534"/>
    </row>
    <row r="775535" spans="5:5">
      <c r="E775535"/>
    </row>
    <row r="775536" spans="5:5">
      <c r="E775536"/>
    </row>
    <row r="775537" spans="5:5">
      <c r="E775537"/>
    </row>
    <row r="775538" spans="5:5">
      <c r="E775538"/>
    </row>
    <row r="775539" spans="5:5">
      <c r="E775539"/>
    </row>
    <row r="775540" spans="5:5">
      <c r="E775540"/>
    </row>
    <row r="775541" spans="5:5">
      <c r="E775541"/>
    </row>
    <row r="775542" spans="5:5">
      <c r="E775542"/>
    </row>
    <row r="775543" spans="5:5">
      <c r="E775543"/>
    </row>
    <row r="775544" spans="5:5">
      <c r="E775544"/>
    </row>
    <row r="775545" spans="5:5">
      <c r="E775545"/>
    </row>
    <row r="775546" spans="5:5">
      <c r="E775546"/>
    </row>
    <row r="775547" spans="5:5">
      <c r="E775547"/>
    </row>
    <row r="775548" spans="5:5">
      <c r="E775548"/>
    </row>
    <row r="775549" spans="5:5">
      <c r="E775549"/>
    </row>
    <row r="775550" spans="5:5">
      <c r="E775550"/>
    </row>
    <row r="775551" spans="5:5">
      <c r="E775551"/>
    </row>
    <row r="775552" spans="5:5">
      <c r="E775552"/>
    </row>
    <row r="775553" spans="5:5">
      <c r="E775553"/>
    </row>
    <row r="775554" spans="5:5">
      <c r="E775554"/>
    </row>
    <row r="775555" spans="5:5">
      <c r="E775555"/>
    </row>
    <row r="775556" spans="5:5">
      <c r="E775556"/>
    </row>
    <row r="775557" spans="5:5">
      <c r="E775557"/>
    </row>
    <row r="775558" spans="5:5">
      <c r="E775558"/>
    </row>
    <row r="775559" spans="5:5">
      <c r="E775559"/>
    </row>
    <row r="775560" spans="5:5">
      <c r="E775560"/>
    </row>
    <row r="775561" spans="5:5">
      <c r="E775561"/>
    </row>
    <row r="775562" spans="5:5">
      <c r="E775562"/>
    </row>
    <row r="775563" spans="5:5">
      <c r="E775563"/>
    </row>
    <row r="775564" spans="5:5">
      <c r="E775564"/>
    </row>
    <row r="775565" spans="5:5">
      <c r="E775565"/>
    </row>
    <row r="775566" spans="5:5">
      <c r="E775566"/>
    </row>
    <row r="775567" spans="5:5">
      <c r="E775567"/>
    </row>
    <row r="775568" spans="5:5">
      <c r="E775568"/>
    </row>
    <row r="775569" spans="5:5">
      <c r="E775569"/>
    </row>
    <row r="775570" spans="5:5">
      <c r="E775570"/>
    </row>
    <row r="775571" spans="5:5">
      <c r="E775571"/>
    </row>
    <row r="775572" spans="5:5">
      <c r="E775572"/>
    </row>
    <row r="775573" spans="5:5">
      <c r="E775573"/>
    </row>
    <row r="775574" spans="5:5">
      <c r="E775574"/>
    </row>
    <row r="775575" spans="5:5">
      <c r="E775575"/>
    </row>
    <row r="775576" spans="5:5">
      <c r="E775576"/>
    </row>
    <row r="775577" spans="5:5">
      <c r="E775577"/>
    </row>
    <row r="775578" spans="5:5">
      <c r="E775578"/>
    </row>
    <row r="775579" spans="5:5">
      <c r="E775579"/>
    </row>
    <row r="775580" spans="5:5">
      <c r="E775580"/>
    </row>
    <row r="775581" spans="5:5">
      <c r="E775581"/>
    </row>
    <row r="775582" spans="5:5">
      <c r="E775582"/>
    </row>
    <row r="775583" spans="5:5">
      <c r="E775583"/>
    </row>
    <row r="775584" spans="5:5">
      <c r="E775584"/>
    </row>
    <row r="775585" spans="5:5">
      <c r="E775585"/>
    </row>
    <row r="775586" spans="5:5">
      <c r="E775586"/>
    </row>
    <row r="775587" spans="5:5">
      <c r="E775587"/>
    </row>
    <row r="775588" spans="5:5">
      <c r="E775588"/>
    </row>
    <row r="775589" spans="5:5">
      <c r="E775589"/>
    </row>
    <row r="775590" spans="5:5">
      <c r="E775590"/>
    </row>
    <row r="775591" spans="5:5">
      <c r="E775591"/>
    </row>
    <row r="775592" spans="5:5">
      <c r="E775592"/>
    </row>
    <row r="775593" spans="5:5">
      <c r="E775593"/>
    </row>
    <row r="775594" spans="5:5">
      <c r="E775594"/>
    </row>
    <row r="775595" spans="5:5">
      <c r="E775595"/>
    </row>
    <row r="775596" spans="5:5">
      <c r="E775596"/>
    </row>
    <row r="775597" spans="5:5">
      <c r="E775597"/>
    </row>
    <row r="775598" spans="5:5">
      <c r="E775598"/>
    </row>
    <row r="775599" spans="5:5">
      <c r="E775599"/>
    </row>
    <row r="775600" spans="5:5">
      <c r="E775600"/>
    </row>
    <row r="775601" spans="5:5">
      <c r="E775601"/>
    </row>
    <row r="775602" spans="5:5">
      <c r="E775602"/>
    </row>
    <row r="775603" spans="5:5">
      <c r="E775603"/>
    </row>
    <row r="775604" spans="5:5">
      <c r="E775604"/>
    </row>
    <row r="775605" spans="5:5">
      <c r="E775605"/>
    </row>
    <row r="775606" spans="5:5">
      <c r="E775606"/>
    </row>
    <row r="775607" spans="5:5">
      <c r="E775607"/>
    </row>
    <row r="775608" spans="5:5">
      <c r="E775608"/>
    </row>
    <row r="775609" spans="5:5">
      <c r="E775609"/>
    </row>
    <row r="775610" spans="5:5">
      <c r="E775610"/>
    </row>
    <row r="775611" spans="5:5">
      <c r="E775611"/>
    </row>
    <row r="775612" spans="5:5">
      <c r="E775612"/>
    </row>
    <row r="775613" spans="5:5">
      <c r="E775613"/>
    </row>
    <row r="775614" spans="5:5">
      <c r="E775614"/>
    </row>
    <row r="775615" spans="5:5">
      <c r="E775615"/>
    </row>
    <row r="775616" spans="5:5">
      <c r="E775616"/>
    </row>
    <row r="775617" spans="5:5">
      <c r="E775617"/>
    </row>
    <row r="775618" spans="5:5">
      <c r="E775618"/>
    </row>
    <row r="775619" spans="5:5">
      <c r="E775619"/>
    </row>
    <row r="775620" spans="5:5">
      <c r="E775620"/>
    </row>
    <row r="775621" spans="5:5">
      <c r="E775621"/>
    </row>
    <row r="775622" spans="5:5">
      <c r="E775622"/>
    </row>
    <row r="775623" spans="5:5">
      <c r="E775623"/>
    </row>
    <row r="775624" spans="5:5">
      <c r="E775624"/>
    </row>
    <row r="775625" spans="5:5">
      <c r="E775625"/>
    </row>
    <row r="775626" spans="5:5">
      <c r="E775626"/>
    </row>
    <row r="775627" spans="5:5">
      <c r="E775627"/>
    </row>
    <row r="775628" spans="5:5">
      <c r="E775628"/>
    </row>
    <row r="775629" spans="5:5">
      <c r="E775629"/>
    </row>
    <row r="775630" spans="5:5">
      <c r="E775630"/>
    </row>
    <row r="775631" spans="5:5">
      <c r="E775631"/>
    </row>
    <row r="775632" spans="5:5">
      <c r="E775632"/>
    </row>
    <row r="775633" spans="5:5">
      <c r="E775633"/>
    </row>
    <row r="775634" spans="5:5">
      <c r="E775634"/>
    </row>
    <row r="775635" spans="5:5">
      <c r="E775635"/>
    </row>
    <row r="775636" spans="5:5">
      <c r="E775636"/>
    </row>
    <row r="775637" spans="5:5">
      <c r="E775637"/>
    </row>
    <row r="775638" spans="5:5">
      <c r="E775638"/>
    </row>
    <row r="775639" spans="5:5">
      <c r="E775639"/>
    </row>
    <row r="775640" spans="5:5">
      <c r="E775640"/>
    </row>
    <row r="775641" spans="5:5">
      <c r="E775641"/>
    </row>
    <row r="775642" spans="5:5">
      <c r="E775642"/>
    </row>
    <row r="775643" spans="5:5">
      <c r="E775643"/>
    </row>
    <row r="775644" spans="5:5">
      <c r="E775644"/>
    </row>
    <row r="775645" spans="5:5">
      <c r="E775645"/>
    </row>
    <row r="775646" spans="5:5">
      <c r="E775646"/>
    </row>
    <row r="775647" spans="5:5">
      <c r="E775647"/>
    </row>
    <row r="775648" spans="5:5">
      <c r="E775648"/>
    </row>
    <row r="775649" spans="5:5">
      <c r="E775649"/>
    </row>
    <row r="775650" spans="5:5">
      <c r="E775650"/>
    </row>
    <row r="775651" spans="5:5">
      <c r="E775651"/>
    </row>
    <row r="775652" spans="5:5">
      <c r="E775652"/>
    </row>
    <row r="775653" spans="5:5">
      <c r="E775653"/>
    </row>
    <row r="775654" spans="5:5">
      <c r="E775654"/>
    </row>
    <row r="775655" spans="5:5">
      <c r="E775655"/>
    </row>
    <row r="775656" spans="5:5">
      <c r="E775656"/>
    </row>
    <row r="775657" spans="5:5">
      <c r="E775657"/>
    </row>
    <row r="775658" spans="5:5">
      <c r="E775658"/>
    </row>
    <row r="775659" spans="5:5">
      <c r="E775659"/>
    </row>
    <row r="775660" spans="5:5">
      <c r="E775660"/>
    </row>
    <row r="775661" spans="5:5">
      <c r="E775661"/>
    </row>
    <row r="775662" spans="5:5">
      <c r="E775662"/>
    </row>
    <row r="775663" spans="5:5">
      <c r="E775663"/>
    </row>
    <row r="775664" spans="5:5">
      <c r="E775664"/>
    </row>
    <row r="775665" spans="5:5">
      <c r="E775665"/>
    </row>
    <row r="775666" spans="5:5">
      <c r="E775666"/>
    </row>
    <row r="775667" spans="5:5">
      <c r="E775667"/>
    </row>
    <row r="775668" spans="5:5">
      <c r="E775668"/>
    </row>
    <row r="775669" spans="5:5">
      <c r="E775669"/>
    </row>
    <row r="775670" spans="5:5">
      <c r="E775670"/>
    </row>
    <row r="775671" spans="5:5">
      <c r="E775671"/>
    </row>
    <row r="775672" spans="5:5">
      <c r="E775672"/>
    </row>
    <row r="775673" spans="5:5">
      <c r="E775673"/>
    </row>
    <row r="775674" spans="5:5">
      <c r="E775674"/>
    </row>
    <row r="775675" spans="5:5">
      <c r="E775675"/>
    </row>
    <row r="775676" spans="5:5">
      <c r="E775676"/>
    </row>
    <row r="775677" spans="5:5">
      <c r="E775677"/>
    </row>
    <row r="775678" spans="5:5">
      <c r="E775678"/>
    </row>
    <row r="775679" spans="5:5">
      <c r="E775679"/>
    </row>
    <row r="775680" spans="5:5">
      <c r="E775680"/>
    </row>
    <row r="775681" spans="5:5">
      <c r="E775681"/>
    </row>
    <row r="775682" spans="5:5">
      <c r="E775682"/>
    </row>
    <row r="775683" spans="5:5">
      <c r="E775683"/>
    </row>
    <row r="775684" spans="5:5">
      <c r="E775684"/>
    </row>
    <row r="775685" spans="5:5">
      <c r="E775685"/>
    </row>
    <row r="775686" spans="5:5">
      <c r="E775686"/>
    </row>
    <row r="775687" spans="5:5">
      <c r="E775687"/>
    </row>
    <row r="775688" spans="5:5">
      <c r="E775688"/>
    </row>
    <row r="775689" spans="5:5">
      <c r="E775689"/>
    </row>
    <row r="775690" spans="5:5">
      <c r="E775690"/>
    </row>
    <row r="775691" spans="5:5">
      <c r="E775691"/>
    </row>
    <row r="775692" spans="5:5">
      <c r="E775692"/>
    </row>
    <row r="775693" spans="5:5">
      <c r="E775693"/>
    </row>
    <row r="775694" spans="5:5">
      <c r="E775694"/>
    </row>
    <row r="775695" spans="5:5">
      <c r="E775695"/>
    </row>
    <row r="775696" spans="5:5">
      <c r="E775696"/>
    </row>
    <row r="775697" spans="5:5">
      <c r="E775697"/>
    </row>
    <row r="775698" spans="5:5">
      <c r="E775698"/>
    </row>
    <row r="775699" spans="5:5">
      <c r="E775699"/>
    </row>
    <row r="775700" spans="5:5">
      <c r="E775700"/>
    </row>
    <row r="775701" spans="5:5">
      <c r="E775701"/>
    </row>
    <row r="775702" spans="5:5">
      <c r="E775702"/>
    </row>
    <row r="775703" spans="5:5">
      <c r="E775703"/>
    </row>
    <row r="775704" spans="5:5">
      <c r="E775704"/>
    </row>
    <row r="775705" spans="5:5">
      <c r="E775705"/>
    </row>
    <row r="775706" spans="5:5">
      <c r="E775706"/>
    </row>
    <row r="775707" spans="5:5">
      <c r="E775707"/>
    </row>
    <row r="775708" spans="5:5">
      <c r="E775708"/>
    </row>
    <row r="775709" spans="5:5">
      <c r="E775709"/>
    </row>
    <row r="775710" spans="5:5">
      <c r="E775710"/>
    </row>
    <row r="775711" spans="5:5">
      <c r="E775711"/>
    </row>
    <row r="775712" spans="5:5">
      <c r="E775712"/>
    </row>
    <row r="775713" spans="5:5">
      <c r="E775713"/>
    </row>
    <row r="775714" spans="5:5">
      <c r="E775714"/>
    </row>
    <row r="775715" spans="5:5">
      <c r="E775715"/>
    </row>
    <row r="775716" spans="5:5">
      <c r="E775716"/>
    </row>
    <row r="775717" spans="5:5">
      <c r="E775717"/>
    </row>
    <row r="775718" spans="5:5">
      <c r="E775718"/>
    </row>
    <row r="775719" spans="5:5">
      <c r="E775719"/>
    </row>
    <row r="775720" spans="5:5">
      <c r="E775720"/>
    </row>
    <row r="775721" spans="5:5">
      <c r="E775721"/>
    </row>
    <row r="775722" spans="5:5">
      <c r="E775722"/>
    </row>
    <row r="775723" spans="5:5">
      <c r="E775723"/>
    </row>
    <row r="775724" spans="5:5">
      <c r="E775724"/>
    </row>
    <row r="775725" spans="5:5">
      <c r="E775725"/>
    </row>
    <row r="775726" spans="5:5">
      <c r="E775726"/>
    </row>
    <row r="775727" spans="5:5">
      <c r="E775727"/>
    </row>
    <row r="775728" spans="5:5">
      <c r="E775728"/>
    </row>
    <row r="775729" spans="5:5">
      <c r="E775729"/>
    </row>
    <row r="775730" spans="5:5">
      <c r="E775730"/>
    </row>
    <row r="775731" spans="5:5">
      <c r="E775731"/>
    </row>
    <row r="775732" spans="5:5">
      <c r="E775732"/>
    </row>
    <row r="775733" spans="5:5">
      <c r="E775733"/>
    </row>
    <row r="775734" spans="5:5">
      <c r="E775734"/>
    </row>
    <row r="775735" spans="5:5">
      <c r="E775735"/>
    </row>
    <row r="775736" spans="5:5">
      <c r="E775736"/>
    </row>
    <row r="775737" spans="5:5">
      <c r="E775737"/>
    </row>
    <row r="775738" spans="5:5">
      <c r="E775738"/>
    </row>
    <row r="775739" spans="5:5">
      <c r="E775739"/>
    </row>
    <row r="775740" spans="5:5">
      <c r="E775740"/>
    </row>
    <row r="775741" spans="5:5">
      <c r="E775741"/>
    </row>
    <row r="775742" spans="5:5">
      <c r="E775742"/>
    </row>
    <row r="775743" spans="5:5">
      <c r="E775743"/>
    </row>
    <row r="775744" spans="5:5">
      <c r="E775744"/>
    </row>
    <row r="775745" spans="5:5">
      <c r="E775745"/>
    </row>
    <row r="775746" spans="5:5">
      <c r="E775746"/>
    </row>
    <row r="775747" spans="5:5">
      <c r="E775747"/>
    </row>
    <row r="775748" spans="5:5">
      <c r="E775748"/>
    </row>
    <row r="775749" spans="5:5">
      <c r="E775749"/>
    </row>
    <row r="775750" spans="5:5">
      <c r="E775750"/>
    </row>
    <row r="775751" spans="5:5">
      <c r="E775751"/>
    </row>
    <row r="775752" spans="5:5">
      <c r="E775752"/>
    </row>
    <row r="775753" spans="5:5">
      <c r="E775753"/>
    </row>
    <row r="775754" spans="5:5">
      <c r="E775754"/>
    </row>
    <row r="775755" spans="5:5">
      <c r="E775755"/>
    </row>
    <row r="775756" spans="5:5">
      <c r="E775756"/>
    </row>
    <row r="775757" spans="5:5">
      <c r="E775757"/>
    </row>
    <row r="775758" spans="5:5">
      <c r="E775758"/>
    </row>
    <row r="775759" spans="5:5">
      <c r="E775759"/>
    </row>
    <row r="775760" spans="5:5">
      <c r="E775760"/>
    </row>
    <row r="775761" spans="5:5">
      <c r="E775761"/>
    </row>
    <row r="775762" spans="5:5">
      <c r="E775762"/>
    </row>
    <row r="775763" spans="5:5">
      <c r="E775763"/>
    </row>
    <row r="775764" spans="5:5">
      <c r="E775764"/>
    </row>
    <row r="775765" spans="5:5">
      <c r="E775765"/>
    </row>
    <row r="775766" spans="5:5">
      <c r="E775766"/>
    </row>
    <row r="775767" spans="5:5">
      <c r="E775767"/>
    </row>
    <row r="775768" spans="5:5">
      <c r="E775768"/>
    </row>
    <row r="775769" spans="5:5">
      <c r="E775769"/>
    </row>
    <row r="775770" spans="5:5">
      <c r="E775770"/>
    </row>
    <row r="775771" spans="5:5">
      <c r="E775771"/>
    </row>
    <row r="775772" spans="5:5">
      <c r="E775772"/>
    </row>
    <row r="775773" spans="5:5">
      <c r="E775773"/>
    </row>
    <row r="775774" spans="5:5">
      <c r="E775774"/>
    </row>
    <row r="775775" spans="5:5">
      <c r="E775775"/>
    </row>
    <row r="775776" spans="5:5">
      <c r="E775776"/>
    </row>
    <row r="775777" spans="5:5">
      <c r="E775777"/>
    </row>
    <row r="775778" spans="5:5">
      <c r="E775778"/>
    </row>
    <row r="775779" spans="5:5">
      <c r="E775779"/>
    </row>
    <row r="775780" spans="5:5">
      <c r="E775780"/>
    </row>
    <row r="775781" spans="5:5">
      <c r="E775781"/>
    </row>
    <row r="775782" spans="5:5">
      <c r="E775782"/>
    </row>
    <row r="775783" spans="5:5">
      <c r="E775783"/>
    </row>
    <row r="775784" spans="5:5">
      <c r="E775784"/>
    </row>
    <row r="775785" spans="5:5">
      <c r="E775785"/>
    </row>
    <row r="775786" spans="5:5">
      <c r="E775786"/>
    </row>
    <row r="775787" spans="5:5">
      <c r="E775787"/>
    </row>
    <row r="775788" spans="5:5">
      <c r="E775788"/>
    </row>
    <row r="775789" spans="5:5">
      <c r="E775789"/>
    </row>
    <row r="775790" spans="5:5">
      <c r="E775790"/>
    </row>
    <row r="775791" spans="5:5">
      <c r="E775791"/>
    </row>
    <row r="775792" spans="5:5">
      <c r="E775792"/>
    </row>
    <row r="775793" spans="5:5">
      <c r="E775793"/>
    </row>
    <row r="775794" spans="5:5">
      <c r="E775794"/>
    </row>
    <row r="775795" spans="5:5">
      <c r="E775795"/>
    </row>
    <row r="775796" spans="5:5">
      <c r="E775796"/>
    </row>
    <row r="775797" spans="5:5">
      <c r="E775797"/>
    </row>
    <row r="775798" spans="5:5">
      <c r="E775798"/>
    </row>
    <row r="775799" spans="5:5">
      <c r="E775799"/>
    </row>
    <row r="775800" spans="5:5">
      <c r="E775800"/>
    </row>
    <row r="775801" spans="5:5">
      <c r="E775801"/>
    </row>
    <row r="775802" spans="5:5">
      <c r="E775802"/>
    </row>
    <row r="775803" spans="5:5">
      <c r="E775803"/>
    </row>
    <row r="775804" spans="5:5">
      <c r="E775804"/>
    </row>
    <row r="775805" spans="5:5">
      <c r="E775805"/>
    </row>
    <row r="775806" spans="5:5">
      <c r="E775806"/>
    </row>
    <row r="775807" spans="5:5">
      <c r="E775807"/>
    </row>
    <row r="775808" spans="5:5">
      <c r="E775808"/>
    </row>
    <row r="775809" spans="5:5">
      <c r="E775809"/>
    </row>
    <row r="775810" spans="5:5">
      <c r="E775810"/>
    </row>
    <row r="775811" spans="5:5">
      <c r="E775811"/>
    </row>
    <row r="775812" spans="5:5">
      <c r="E775812"/>
    </row>
    <row r="775813" spans="5:5">
      <c r="E775813"/>
    </row>
    <row r="775814" spans="5:5">
      <c r="E775814"/>
    </row>
    <row r="775815" spans="5:5">
      <c r="E775815"/>
    </row>
    <row r="775816" spans="5:5">
      <c r="E775816"/>
    </row>
    <row r="775817" spans="5:5">
      <c r="E775817"/>
    </row>
    <row r="775818" spans="5:5">
      <c r="E775818"/>
    </row>
    <row r="775819" spans="5:5">
      <c r="E775819"/>
    </row>
    <row r="775820" spans="5:5">
      <c r="E775820"/>
    </row>
    <row r="775821" spans="5:5">
      <c r="E775821"/>
    </row>
    <row r="775822" spans="5:5">
      <c r="E775822"/>
    </row>
    <row r="775823" spans="5:5">
      <c r="E775823"/>
    </row>
    <row r="775824" spans="5:5">
      <c r="E775824"/>
    </row>
    <row r="775825" spans="5:5">
      <c r="E775825"/>
    </row>
    <row r="775826" spans="5:5">
      <c r="E775826"/>
    </row>
    <row r="775827" spans="5:5">
      <c r="E775827"/>
    </row>
    <row r="775828" spans="5:5">
      <c r="E775828"/>
    </row>
    <row r="775829" spans="5:5">
      <c r="E775829"/>
    </row>
    <row r="775830" spans="5:5">
      <c r="E775830"/>
    </row>
    <row r="775831" spans="5:5">
      <c r="E775831"/>
    </row>
    <row r="775832" spans="5:5">
      <c r="E775832"/>
    </row>
    <row r="775833" spans="5:5">
      <c r="E775833"/>
    </row>
    <row r="775834" spans="5:5">
      <c r="E775834"/>
    </row>
    <row r="775835" spans="5:5">
      <c r="E775835"/>
    </row>
    <row r="775836" spans="5:5">
      <c r="E775836"/>
    </row>
    <row r="775837" spans="5:5">
      <c r="E775837"/>
    </row>
    <row r="775838" spans="5:5">
      <c r="E775838"/>
    </row>
    <row r="775839" spans="5:5">
      <c r="E775839"/>
    </row>
    <row r="775840" spans="5:5">
      <c r="E775840"/>
    </row>
    <row r="775841" spans="5:5">
      <c r="E775841"/>
    </row>
    <row r="775842" spans="5:5">
      <c r="E775842"/>
    </row>
    <row r="775843" spans="5:5">
      <c r="E775843"/>
    </row>
    <row r="775844" spans="5:5">
      <c r="E775844"/>
    </row>
    <row r="775845" spans="5:5">
      <c r="E775845"/>
    </row>
    <row r="775846" spans="5:5">
      <c r="E775846"/>
    </row>
    <row r="775847" spans="5:5">
      <c r="E775847"/>
    </row>
    <row r="775848" spans="5:5">
      <c r="E775848"/>
    </row>
    <row r="775849" spans="5:5">
      <c r="E775849"/>
    </row>
    <row r="775850" spans="5:5">
      <c r="E775850"/>
    </row>
    <row r="775851" spans="5:5">
      <c r="E775851"/>
    </row>
    <row r="775852" spans="5:5">
      <c r="E775852"/>
    </row>
    <row r="775853" spans="5:5">
      <c r="E775853"/>
    </row>
    <row r="775854" spans="5:5">
      <c r="E775854"/>
    </row>
    <row r="775855" spans="5:5">
      <c r="E775855"/>
    </row>
    <row r="775856" spans="5:5">
      <c r="E775856"/>
    </row>
    <row r="775857" spans="5:5">
      <c r="E775857"/>
    </row>
    <row r="775858" spans="5:5">
      <c r="E775858"/>
    </row>
    <row r="775859" spans="5:5">
      <c r="E775859"/>
    </row>
    <row r="775860" spans="5:5">
      <c r="E775860"/>
    </row>
    <row r="775861" spans="5:5">
      <c r="E775861"/>
    </row>
    <row r="775862" spans="5:5">
      <c r="E775862"/>
    </row>
    <row r="775863" spans="5:5">
      <c r="E775863"/>
    </row>
    <row r="775864" spans="5:5">
      <c r="E775864"/>
    </row>
    <row r="775865" spans="5:5">
      <c r="E775865"/>
    </row>
    <row r="775866" spans="5:5">
      <c r="E775866"/>
    </row>
    <row r="775867" spans="5:5">
      <c r="E775867"/>
    </row>
    <row r="775868" spans="5:5">
      <c r="E775868"/>
    </row>
    <row r="775869" spans="5:5">
      <c r="E775869"/>
    </row>
    <row r="775870" spans="5:5">
      <c r="E775870"/>
    </row>
    <row r="775871" spans="5:5">
      <c r="E775871"/>
    </row>
    <row r="775872" spans="5:5">
      <c r="E775872"/>
    </row>
    <row r="775873" spans="5:5">
      <c r="E775873"/>
    </row>
    <row r="775874" spans="5:5">
      <c r="E775874"/>
    </row>
    <row r="775875" spans="5:5">
      <c r="E775875"/>
    </row>
    <row r="775876" spans="5:5">
      <c r="E775876"/>
    </row>
    <row r="775877" spans="5:5">
      <c r="E775877"/>
    </row>
    <row r="775878" spans="5:5">
      <c r="E775878"/>
    </row>
    <row r="775879" spans="5:5">
      <c r="E775879"/>
    </row>
    <row r="775880" spans="5:5">
      <c r="E775880"/>
    </row>
    <row r="775881" spans="5:5">
      <c r="E775881"/>
    </row>
    <row r="775882" spans="5:5">
      <c r="E775882"/>
    </row>
    <row r="775883" spans="5:5">
      <c r="E775883"/>
    </row>
    <row r="775884" spans="5:5">
      <c r="E775884"/>
    </row>
    <row r="775885" spans="5:5">
      <c r="E775885"/>
    </row>
    <row r="775886" spans="5:5">
      <c r="E775886"/>
    </row>
    <row r="775887" spans="5:5">
      <c r="E775887"/>
    </row>
    <row r="775888" spans="5:5">
      <c r="E775888"/>
    </row>
    <row r="775889" spans="5:5">
      <c r="E775889"/>
    </row>
    <row r="775890" spans="5:5">
      <c r="E775890"/>
    </row>
    <row r="775891" spans="5:5">
      <c r="E775891"/>
    </row>
    <row r="775892" spans="5:5">
      <c r="E775892"/>
    </row>
    <row r="775893" spans="5:5">
      <c r="E775893"/>
    </row>
    <row r="775894" spans="5:5">
      <c r="E775894"/>
    </row>
    <row r="775895" spans="5:5">
      <c r="E775895"/>
    </row>
    <row r="775896" spans="5:5">
      <c r="E775896"/>
    </row>
    <row r="775897" spans="5:5">
      <c r="E775897"/>
    </row>
    <row r="775898" spans="5:5">
      <c r="E775898"/>
    </row>
    <row r="775899" spans="5:5">
      <c r="E775899"/>
    </row>
    <row r="775900" spans="5:5">
      <c r="E775900"/>
    </row>
    <row r="775901" spans="5:5">
      <c r="E775901"/>
    </row>
    <row r="775902" spans="5:5">
      <c r="E775902"/>
    </row>
    <row r="775903" spans="5:5">
      <c r="E775903"/>
    </row>
    <row r="775904" spans="5:5">
      <c r="E775904"/>
    </row>
    <row r="775905" spans="5:5">
      <c r="E775905"/>
    </row>
    <row r="775906" spans="5:5">
      <c r="E775906"/>
    </row>
    <row r="775907" spans="5:5">
      <c r="E775907"/>
    </row>
    <row r="775908" spans="5:5">
      <c r="E775908"/>
    </row>
    <row r="775909" spans="5:5">
      <c r="E775909"/>
    </row>
    <row r="775910" spans="5:5">
      <c r="E775910"/>
    </row>
    <row r="775911" spans="5:5">
      <c r="E775911"/>
    </row>
    <row r="775912" spans="5:5">
      <c r="E775912"/>
    </row>
    <row r="775913" spans="5:5">
      <c r="E775913"/>
    </row>
    <row r="775914" spans="5:5">
      <c r="E775914"/>
    </row>
    <row r="775915" spans="5:5">
      <c r="E775915"/>
    </row>
    <row r="775916" spans="5:5">
      <c r="E775916"/>
    </row>
    <row r="775917" spans="5:5">
      <c r="E775917"/>
    </row>
    <row r="775918" spans="5:5">
      <c r="E775918"/>
    </row>
    <row r="775919" spans="5:5">
      <c r="E775919"/>
    </row>
    <row r="775920" spans="5:5">
      <c r="E775920"/>
    </row>
    <row r="775921" spans="5:5">
      <c r="E775921"/>
    </row>
    <row r="775922" spans="5:5">
      <c r="E775922"/>
    </row>
    <row r="775923" spans="5:5">
      <c r="E775923"/>
    </row>
    <row r="775924" spans="5:5">
      <c r="E775924"/>
    </row>
    <row r="775925" spans="5:5">
      <c r="E775925"/>
    </row>
    <row r="775926" spans="5:5">
      <c r="E775926"/>
    </row>
    <row r="775927" spans="5:5">
      <c r="E775927"/>
    </row>
    <row r="775928" spans="5:5">
      <c r="E775928"/>
    </row>
    <row r="775929" spans="5:5">
      <c r="E775929"/>
    </row>
    <row r="775930" spans="5:5">
      <c r="E775930"/>
    </row>
    <row r="775931" spans="5:5">
      <c r="E775931"/>
    </row>
    <row r="775932" spans="5:5">
      <c r="E775932"/>
    </row>
    <row r="775933" spans="5:5">
      <c r="E775933"/>
    </row>
    <row r="775934" spans="5:5">
      <c r="E775934"/>
    </row>
    <row r="775935" spans="5:5">
      <c r="E775935"/>
    </row>
    <row r="775936" spans="5:5">
      <c r="E775936"/>
    </row>
    <row r="775937" spans="5:5">
      <c r="E775937"/>
    </row>
    <row r="775938" spans="5:5">
      <c r="E775938"/>
    </row>
    <row r="775939" spans="5:5">
      <c r="E775939"/>
    </row>
    <row r="775940" spans="5:5">
      <c r="E775940"/>
    </row>
    <row r="775941" spans="5:5">
      <c r="E775941"/>
    </row>
    <row r="775942" spans="5:5">
      <c r="E775942"/>
    </row>
    <row r="775943" spans="5:5">
      <c r="E775943"/>
    </row>
    <row r="775944" spans="5:5">
      <c r="E775944"/>
    </row>
    <row r="775945" spans="5:5">
      <c r="E775945"/>
    </row>
    <row r="775946" spans="5:5">
      <c r="E775946"/>
    </row>
    <row r="775947" spans="5:5">
      <c r="E775947"/>
    </row>
    <row r="775948" spans="5:5">
      <c r="E775948"/>
    </row>
    <row r="775949" spans="5:5">
      <c r="E775949"/>
    </row>
    <row r="775950" spans="5:5">
      <c r="E775950"/>
    </row>
    <row r="775951" spans="5:5">
      <c r="E775951"/>
    </row>
    <row r="775952" spans="5:5">
      <c r="E775952"/>
    </row>
    <row r="775953" spans="5:5">
      <c r="E775953"/>
    </row>
    <row r="775954" spans="5:5">
      <c r="E775954"/>
    </row>
    <row r="775955" spans="5:5">
      <c r="E775955"/>
    </row>
    <row r="775956" spans="5:5">
      <c r="E775956"/>
    </row>
    <row r="775957" spans="5:5">
      <c r="E775957"/>
    </row>
    <row r="775958" spans="5:5">
      <c r="E775958"/>
    </row>
    <row r="775959" spans="5:5">
      <c r="E775959"/>
    </row>
    <row r="775960" spans="5:5">
      <c r="E775960"/>
    </row>
    <row r="775961" spans="5:5">
      <c r="E775961"/>
    </row>
    <row r="775962" spans="5:5">
      <c r="E775962"/>
    </row>
    <row r="775963" spans="5:5">
      <c r="E775963"/>
    </row>
    <row r="775964" spans="5:5">
      <c r="E775964"/>
    </row>
    <row r="775965" spans="5:5">
      <c r="E775965"/>
    </row>
    <row r="775966" spans="5:5">
      <c r="E775966"/>
    </row>
    <row r="775967" spans="5:5">
      <c r="E775967"/>
    </row>
    <row r="775968" spans="5:5">
      <c r="E775968"/>
    </row>
    <row r="775969" spans="5:5">
      <c r="E775969"/>
    </row>
    <row r="775970" spans="5:5">
      <c r="E775970"/>
    </row>
    <row r="775971" spans="5:5">
      <c r="E775971"/>
    </row>
    <row r="775972" spans="5:5">
      <c r="E775972"/>
    </row>
    <row r="775973" spans="5:5">
      <c r="E775973"/>
    </row>
    <row r="775974" spans="5:5">
      <c r="E775974"/>
    </row>
    <row r="775975" spans="5:5">
      <c r="E775975"/>
    </row>
    <row r="775976" spans="5:5">
      <c r="E775976"/>
    </row>
    <row r="775977" spans="5:5">
      <c r="E775977"/>
    </row>
    <row r="775978" spans="5:5">
      <c r="E775978"/>
    </row>
    <row r="775979" spans="5:5">
      <c r="E775979"/>
    </row>
    <row r="775980" spans="5:5">
      <c r="E775980"/>
    </row>
    <row r="775981" spans="5:5">
      <c r="E775981"/>
    </row>
    <row r="775982" spans="5:5">
      <c r="E775982"/>
    </row>
    <row r="775983" spans="5:5">
      <c r="E775983"/>
    </row>
    <row r="775984" spans="5:5">
      <c r="E775984"/>
    </row>
    <row r="775985" spans="5:5">
      <c r="E775985"/>
    </row>
    <row r="775986" spans="5:5">
      <c r="E775986"/>
    </row>
    <row r="775987" spans="5:5">
      <c r="E775987"/>
    </row>
    <row r="775988" spans="5:5">
      <c r="E775988"/>
    </row>
    <row r="775989" spans="5:5">
      <c r="E775989"/>
    </row>
    <row r="775990" spans="5:5">
      <c r="E775990"/>
    </row>
    <row r="775991" spans="5:5">
      <c r="E775991"/>
    </row>
    <row r="775992" spans="5:5">
      <c r="E775992"/>
    </row>
    <row r="775993" spans="5:5">
      <c r="E775993"/>
    </row>
    <row r="775994" spans="5:5">
      <c r="E775994"/>
    </row>
    <row r="775995" spans="5:5">
      <c r="E775995"/>
    </row>
    <row r="775996" spans="5:5">
      <c r="E775996"/>
    </row>
    <row r="775997" spans="5:5">
      <c r="E775997"/>
    </row>
    <row r="775998" spans="5:5">
      <c r="E775998"/>
    </row>
    <row r="775999" spans="5:5">
      <c r="E775999"/>
    </row>
    <row r="776000" spans="5:5">
      <c r="E776000"/>
    </row>
    <row r="776001" spans="5:5">
      <c r="E776001"/>
    </row>
    <row r="776002" spans="5:5">
      <c r="E776002"/>
    </row>
    <row r="776003" spans="5:5">
      <c r="E776003"/>
    </row>
    <row r="776004" spans="5:5">
      <c r="E776004"/>
    </row>
    <row r="776005" spans="5:5">
      <c r="E776005"/>
    </row>
    <row r="776006" spans="5:5">
      <c r="E776006"/>
    </row>
    <row r="776007" spans="5:5">
      <c r="E776007"/>
    </row>
    <row r="776008" spans="5:5">
      <c r="E776008"/>
    </row>
    <row r="776009" spans="5:5">
      <c r="E776009"/>
    </row>
    <row r="776010" spans="5:5">
      <c r="E776010"/>
    </row>
    <row r="776011" spans="5:5">
      <c r="E776011"/>
    </row>
    <row r="776012" spans="5:5">
      <c r="E776012"/>
    </row>
    <row r="776013" spans="5:5">
      <c r="E776013"/>
    </row>
    <row r="776014" spans="5:5">
      <c r="E776014"/>
    </row>
    <row r="776015" spans="5:5">
      <c r="E776015"/>
    </row>
    <row r="776016" spans="5:5">
      <c r="E776016"/>
    </row>
    <row r="776017" spans="5:5">
      <c r="E776017"/>
    </row>
    <row r="776018" spans="5:5">
      <c r="E776018"/>
    </row>
    <row r="776019" spans="5:5">
      <c r="E776019"/>
    </row>
    <row r="776020" spans="5:5">
      <c r="E776020"/>
    </row>
    <row r="776021" spans="5:5">
      <c r="E776021"/>
    </row>
    <row r="776022" spans="5:5">
      <c r="E776022"/>
    </row>
    <row r="776023" spans="5:5">
      <c r="E776023"/>
    </row>
    <row r="776024" spans="5:5">
      <c r="E776024"/>
    </row>
    <row r="776025" spans="5:5">
      <c r="E776025"/>
    </row>
    <row r="776026" spans="5:5">
      <c r="E776026"/>
    </row>
    <row r="776027" spans="5:5">
      <c r="E776027"/>
    </row>
    <row r="776028" spans="5:5">
      <c r="E776028"/>
    </row>
    <row r="776029" spans="5:5">
      <c r="E776029"/>
    </row>
    <row r="776030" spans="5:5">
      <c r="E776030"/>
    </row>
    <row r="776031" spans="5:5">
      <c r="E776031"/>
    </row>
    <row r="776032" spans="5:5">
      <c r="E776032"/>
    </row>
    <row r="776033" spans="5:5">
      <c r="E776033"/>
    </row>
    <row r="776034" spans="5:5">
      <c r="E776034"/>
    </row>
    <row r="776035" spans="5:5">
      <c r="E776035"/>
    </row>
    <row r="776036" spans="5:5">
      <c r="E776036"/>
    </row>
    <row r="776037" spans="5:5">
      <c r="E776037"/>
    </row>
    <row r="776038" spans="5:5">
      <c r="E776038"/>
    </row>
    <row r="776039" spans="5:5">
      <c r="E776039"/>
    </row>
    <row r="776040" spans="5:5">
      <c r="E776040"/>
    </row>
    <row r="776041" spans="5:5">
      <c r="E776041"/>
    </row>
    <row r="776042" spans="5:5">
      <c r="E776042"/>
    </row>
    <row r="776043" spans="5:5">
      <c r="E776043"/>
    </row>
    <row r="776044" spans="5:5">
      <c r="E776044"/>
    </row>
    <row r="776045" spans="5:5">
      <c r="E776045"/>
    </row>
    <row r="776046" spans="5:5">
      <c r="E776046"/>
    </row>
    <row r="776047" spans="5:5">
      <c r="E776047"/>
    </row>
    <row r="776048" spans="5:5">
      <c r="E776048"/>
    </row>
    <row r="776049" spans="5:5">
      <c r="E776049"/>
    </row>
    <row r="776050" spans="5:5">
      <c r="E776050"/>
    </row>
    <row r="776051" spans="5:5">
      <c r="E776051"/>
    </row>
    <row r="776052" spans="5:5">
      <c r="E776052"/>
    </row>
    <row r="776053" spans="5:5">
      <c r="E776053"/>
    </row>
    <row r="776054" spans="5:5">
      <c r="E776054"/>
    </row>
    <row r="776055" spans="5:5">
      <c r="E776055"/>
    </row>
    <row r="776056" spans="5:5">
      <c r="E776056"/>
    </row>
    <row r="776057" spans="5:5">
      <c r="E776057"/>
    </row>
    <row r="776058" spans="5:5">
      <c r="E776058"/>
    </row>
    <row r="776059" spans="5:5">
      <c r="E776059"/>
    </row>
    <row r="776060" spans="5:5">
      <c r="E776060"/>
    </row>
    <row r="776061" spans="5:5">
      <c r="E776061"/>
    </row>
    <row r="776062" spans="5:5">
      <c r="E776062"/>
    </row>
    <row r="776063" spans="5:5">
      <c r="E776063"/>
    </row>
    <row r="776064" spans="5:5">
      <c r="E776064"/>
    </row>
    <row r="776065" spans="5:5">
      <c r="E776065"/>
    </row>
    <row r="776066" spans="5:5">
      <c r="E776066"/>
    </row>
    <row r="776067" spans="5:5">
      <c r="E776067"/>
    </row>
    <row r="776068" spans="5:5">
      <c r="E776068"/>
    </row>
    <row r="776069" spans="5:5">
      <c r="E776069"/>
    </row>
    <row r="776070" spans="5:5">
      <c r="E776070"/>
    </row>
    <row r="776071" spans="5:5">
      <c r="E776071"/>
    </row>
    <row r="776072" spans="5:5">
      <c r="E776072"/>
    </row>
    <row r="776073" spans="5:5">
      <c r="E776073"/>
    </row>
    <row r="776074" spans="5:5">
      <c r="E776074"/>
    </row>
    <row r="776075" spans="5:5">
      <c r="E776075"/>
    </row>
    <row r="776076" spans="5:5">
      <c r="E776076"/>
    </row>
    <row r="776077" spans="5:5">
      <c r="E776077"/>
    </row>
    <row r="776078" spans="5:5">
      <c r="E776078"/>
    </row>
    <row r="776079" spans="5:5">
      <c r="E776079"/>
    </row>
    <row r="776080" spans="5:5">
      <c r="E776080"/>
    </row>
    <row r="776081" spans="5:5">
      <c r="E776081"/>
    </row>
    <row r="776082" spans="5:5">
      <c r="E776082"/>
    </row>
    <row r="776083" spans="5:5">
      <c r="E776083"/>
    </row>
    <row r="776084" spans="5:5">
      <c r="E776084"/>
    </row>
    <row r="776085" spans="5:5">
      <c r="E776085"/>
    </row>
    <row r="776086" spans="5:5">
      <c r="E776086"/>
    </row>
    <row r="776087" spans="5:5">
      <c r="E776087"/>
    </row>
    <row r="776088" spans="5:5">
      <c r="E776088"/>
    </row>
    <row r="776089" spans="5:5">
      <c r="E776089"/>
    </row>
    <row r="776090" spans="5:5">
      <c r="E776090"/>
    </row>
    <row r="776091" spans="5:5">
      <c r="E776091"/>
    </row>
    <row r="776092" spans="5:5">
      <c r="E776092"/>
    </row>
    <row r="776093" spans="5:5">
      <c r="E776093"/>
    </row>
    <row r="776094" spans="5:5">
      <c r="E776094"/>
    </row>
    <row r="776095" spans="5:5">
      <c r="E776095"/>
    </row>
    <row r="776096" spans="5:5">
      <c r="E776096"/>
    </row>
    <row r="776097" spans="5:5">
      <c r="E776097"/>
    </row>
    <row r="776098" spans="5:5">
      <c r="E776098"/>
    </row>
    <row r="776099" spans="5:5">
      <c r="E776099"/>
    </row>
    <row r="776100" spans="5:5">
      <c r="E776100"/>
    </row>
    <row r="776101" spans="5:5">
      <c r="E776101"/>
    </row>
    <row r="776102" spans="5:5">
      <c r="E776102"/>
    </row>
    <row r="776103" spans="5:5">
      <c r="E776103"/>
    </row>
    <row r="776104" spans="5:5">
      <c r="E776104"/>
    </row>
    <row r="776105" spans="5:5">
      <c r="E776105"/>
    </row>
    <row r="776106" spans="5:5">
      <c r="E776106"/>
    </row>
    <row r="776107" spans="5:5">
      <c r="E776107"/>
    </row>
    <row r="776108" spans="5:5">
      <c r="E776108"/>
    </row>
    <row r="776109" spans="5:5">
      <c r="E776109"/>
    </row>
    <row r="776110" spans="5:5">
      <c r="E776110"/>
    </row>
    <row r="776111" spans="5:5">
      <c r="E776111"/>
    </row>
    <row r="776112" spans="5:5">
      <c r="E776112"/>
    </row>
    <row r="776113" spans="5:5">
      <c r="E776113"/>
    </row>
    <row r="776114" spans="5:5">
      <c r="E776114"/>
    </row>
    <row r="776115" spans="5:5">
      <c r="E776115"/>
    </row>
    <row r="776116" spans="5:5">
      <c r="E776116"/>
    </row>
    <row r="776117" spans="5:5">
      <c r="E776117"/>
    </row>
    <row r="776118" spans="5:5">
      <c r="E776118"/>
    </row>
    <row r="776119" spans="5:5">
      <c r="E776119"/>
    </row>
    <row r="776120" spans="5:5">
      <c r="E776120"/>
    </row>
    <row r="776121" spans="5:5">
      <c r="E776121"/>
    </row>
    <row r="776122" spans="5:5">
      <c r="E776122"/>
    </row>
    <row r="776123" spans="5:5">
      <c r="E776123"/>
    </row>
    <row r="776124" spans="5:5">
      <c r="E776124"/>
    </row>
    <row r="776125" spans="5:5">
      <c r="E776125"/>
    </row>
    <row r="776126" spans="5:5">
      <c r="E776126"/>
    </row>
    <row r="776127" spans="5:5">
      <c r="E776127"/>
    </row>
    <row r="776128" spans="5:5">
      <c r="E776128"/>
    </row>
    <row r="776129" spans="5:5">
      <c r="E776129"/>
    </row>
    <row r="776130" spans="5:5">
      <c r="E776130"/>
    </row>
    <row r="776131" spans="5:5">
      <c r="E776131"/>
    </row>
    <row r="776132" spans="5:5">
      <c r="E776132"/>
    </row>
    <row r="776133" spans="5:5">
      <c r="E776133"/>
    </row>
    <row r="776134" spans="5:5">
      <c r="E776134"/>
    </row>
    <row r="776135" spans="5:5">
      <c r="E776135"/>
    </row>
    <row r="776136" spans="5:5">
      <c r="E776136"/>
    </row>
    <row r="776137" spans="5:5">
      <c r="E776137"/>
    </row>
    <row r="776138" spans="5:5">
      <c r="E776138"/>
    </row>
    <row r="776139" spans="5:5">
      <c r="E776139"/>
    </row>
    <row r="776140" spans="5:5">
      <c r="E776140"/>
    </row>
    <row r="776141" spans="5:5">
      <c r="E776141"/>
    </row>
    <row r="776142" spans="5:5">
      <c r="E776142"/>
    </row>
    <row r="776143" spans="5:5">
      <c r="E776143"/>
    </row>
    <row r="776144" spans="5:5">
      <c r="E776144"/>
    </row>
    <row r="776145" spans="5:5">
      <c r="E776145"/>
    </row>
    <row r="776146" spans="5:5">
      <c r="E776146"/>
    </row>
    <row r="776147" spans="5:5">
      <c r="E776147"/>
    </row>
    <row r="776148" spans="5:5">
      <c r="E776148"/>
    </row>
    <row r="776149" spans="5:5">
      <c r="E776149"/>
    </row>
    <row r="776150" spans="5:5">
      <c r="E776150"/>
    </row>
    <row r="776151" spans="5:5">
      <c r="E776151"/>
    </row>
    <row r="776152" spans="5:5">
      <c r="E776152"/>
    </row>
    <row r="776153" spans="5:5">
      <c r="E776153"/>
    </row>
    <row r="776154" spans="5:5">
      <c r="E776154"/>
    </row>
    <row r="776155" spans="5:5">
      <c r="E776155"/>
    </row>
    <row r="776156" spans="5:5">
      <c r="E776156"/>
    </row>
    <row r="776157" spans="5:5">
      <c r="E776157"/>
    </row>
    <row r="776158" spans="5:5">
      <c r="E776158"/>
    </row>
    <row r="776159" spans="5:5">
      <c r="E776159"/>
    </row>
    <row r="776160" spans="5:5">
      <c r="E776160"/>
    </row>
    <row r="776161" spans="5:5">
      <c r="E776161"/>
    </row>
    <row r="776162" spans="5:5">
      <c r="E776162"/>
    </row>
    <row r="776163" spans="5:5">
      <c r="E776163"/>
    </row>
    <row r="776164" spans="5:5">
      <c r="E776164"/>
    </row>
    <row r="776165" spans="5:5">
      <c r="E776165"/>
    </row>
    <row r="776166" spans="5:5">
      <c r="E776166"/>
    </row>
    <row r="776167" spans="5:5">
      <c r="E776167"/>
    </row>
    <row r="776168" spans="5:5">
      <c r="E776168"/>
    </row>
    <row r="776169" spans="5:5">
      <c r="E776169"/>
    </row>
    <row r="776170" spans="5:5">
      <c r="E776170"/>
    </row>
    <row r="776171" spans="5:5">
      <c r="E776171"/>
    </row>
    <row r="776172" spans="5:5">
      <c r="E776172"/>
    </row>
    <row r="776173" spans="5:5">
      <c r="E776173"/>
    </row>
    <row r="776174" spans="5:5">
      <c r="E776174"/>
    </row>
    <row r="776175" spans="5:5">
      <c r="E776175"/>
    </row>
    <row r="776176" spans="5:5">
      <c r="E776176"/>
    </row>
    <row r="776177" spans="5:5">
      <c r="E776177"/>
    </row>
    <row r="776178" spans="5:5">
      <c r="E776178"/>
    </row>
    <row r="776179" spans="5:5">
      <c r="E776179"/>
    </row>
    <row r="776180" spans="5:5">
      <c r="E776180"/>
    </row>
    <row r="776181" spans="5:5">
      <c r="E776181"/>
    </row>
    <row r="776182" spans="5:5">
      <c r="E776182"/>
    </row>
    <row r="776183" spans="5:5">
      <c r="E776183"/>
    </row>
    <row r="776184" spans="5:5">
      <c r="E776184"/>
    </row>
    <row r="776185" spans="5:5">
      <c r="E776185"/>
    </row>
    <row r="776186" spans="5:5">
      <c r="E776186"/>
    </row>
    <row r="776187" spans="5:5">
      <c r="E776187"/>
    </row>
    <row r="776188" spans="5:5">
      <c r="E776188"/>
    </row>
    <row r="776189" spans="5:5">
      <c r="E776189"/>
    </row>
    <row r="776190" spans="5:5">
      <c r="E776190"/>
    </row>
    <row r="776191" spans="5:5">
      <c r="E776191"/>
    </row>
    <row r="776192" spans="5:5">
      <c r="E776192"/>
    </row>
    <row r="776193" spans="5:5">
      <c r="E776193"/>
    </row>
    <row r="776194" spans="5:5">
      <c r="E776194"/>
    </row>
    <row r="776195" spans="5:5">
      <c r="E776195"/>
    </row>
    <row r="776196" spans="5:5">
      <c r="E776196"/>
    </row>
    <row r="776197" spans="5:5">
      <c r="E776197"/>
    </row>
    <row r="776198" spans="5:5">
      <c r="E776198"/>
    </row>
    <row r="776199" spans="5:5">
      <c r="E776199"/>
    </row>
    <row r="776200" spans="5:5">
      <c r="E776200"/>
    </row>
    <row r="776201" spans="5:5">
      <c r="E776201"/>
    </row>
    <row r="776202" spans="5:5">
      <c r="E776202"/>
    </row>
    <row r="776203" spans="5:5">
      <c r="E776203"/>
    </row>
    <row r="776204" spans="5:5">
      <c r="E776204"/>
    </row>
    <row r="776205" spans="5:5">
      <c r="E776205"/>
    </row>
    <row r="776206" spans="5:5">
      <c r="E776206"/>
    </row>
    <row r="776207" spans="5:5">
      <c r="E776207"/>
    </row>
    <row r="776208" spans="5:5">
      <c r="E776208"/>
    </row>
    <row r="776209" spans="5:5">
      <c r="E776209"/>
    </row>
    <row r="776210" spans="5:5">
      <c r="E776210"/>
    </row>
    <row r="776211" spans="5:5">
      <c r="E776211"/>
    </row>
    <row r="776212" spans="5:5">
      <c r="E776212"/>
    </row>
    <row r="776213" spans="5:5">
      <c r="E776213"/>
    </row>
    <row r="776214" spans="5:5">
      <c r="E776214"/>
    </row>
    <row r="776215" spans="5:5">
      <c r="E776215"/>
    </row>
    <row r="776216" spans="5:5">
      <c r="E776216"/>
    </row>
    <row r="776217" spans="5:5">
      <c r="E776217"/>
    </row>
    <row r="776218" spans="5:5">
      <c r="E776218"/>
    </row>
    <row r="776219" spans="5:5">
      <c r="E776219"/>
    </row>
    <row r="776220" spans="5:5">
      <c r="E776220"/>
    </row>
    <row r="776221" spans="5:5">
      <c r="E776221"/>
    </row>
    <row r="776222" spans="5:5">
      <c r="E776222"/>
    </row>
    <row r="776223" spans="5:5">
      <c r="E776223"/>
    </row>
    <row r="776224" spans="5:5">
      <c r="E776224"/>
    </row>
    <row r="776225" spans="5:5">
      <c r="E776225"/>
    </row>
    <row r="776226" spans="5:5">
      <c r="E776226"/>
    </row>
    <row r="776227" spans="5:5">
      <c r="E776227"/>
    </row>
    <row r="776228" spans="5:5">
      <c r="E776228"/>
    </row>
    <row r="776229" spans="5:5">
      <c r="E776229"/>
    </row>
    <row r="776230" spans="5:5">
      <c r="E776230"/>
    </row>
    <row r="776231" spans="5:5">
      <c r="E776231"/>
    </row>
    <row r="776232" spans="5:5">
      <c r="E776232"/>
    </row>
    <row r="776233" spans="5:5">
      <c r="E776233"/>
    </row>
    <row r="776234" spans="5:5">
      <c r="E776234"/>
    </row>
    <row r="776235" spans="5:5">
      <c r="E776235"/>
    </row>
    <row r="776236" spans="5:5">
      <c r="E776236"/>
    </row>
    <row r="776237" spans="5:5">
      <c r="E776237"/>
    </row>
    <row r="776238" spans="5:5">
      <c r="E776238"/>
    </row>
    <row r="776239" spans="5:5">
      <c r="E776239"/>
    </row>
    <row r="776240" spans="5:5">
      <c r="E776240"/>
    </row>
    <row r="776241" spans="5:5">
      <c r="E776241"/>
    </row>
    <row r="776242" spans="5:5">
      <c r="E776242"/>
    </row>
    <row r="776243" spans="5:5">
      <c r="E776243"/>
    </row>
    <row r="776244" spans="5:5">
      <c r="E776244"/>
    </row>
    <row r="776245" spans="5:5">
      <c r="E776245"/>
    </row>
    <row r="776246" spans="5:5">
      <c r="E776246"/>
    </row>
    <row r="776247" spans="5:5">
      <c r="E776247"/>
    </row>
    <row r="776248" spans="5:5">
      <c r="E776248"/>
    </row>
    <row r="776249" spans="5:5">
      <c r="E776249"/>
    </row>
    <row r="776250" spans="5:5">
      <c r="E776250"/>
    </row>
    <row r="776251" spans="5:5">
      <c r="E776251"/>
    </row>
    <row r="776252" spans="5:5">
      <c r="E776252"/>
    </row>
    <row r="776253" spans="5:5">
      <c r="E776253"/>
    </row>
    <row r="776254" spans="5:5">
      <c r="E776254"/>
    </row>
    <row r="776255" spans="5:5">
      <c r="E776255"/>
    </row>
    <row r="776256" spans="5:5">
      <c r="E776256"/>
    </row>
    <row r="776257" spans="5:5">
      <c r="E776257"/>
    </row>
    <row r="776258" spans="5:5">
      <c r="E776258"/>
    </row>
    <row r="776259" spans="5:5">
      <c r="E776259"/>
    </row>
    <row r="776260" spans="5:5">
      <c r="E776260"/>
    </row>
    <row r="776261" spans="5:5">
      <c r="E776261"/>
    </row>
    <row r="776262" spans="5:5">
      <c r="E776262"/>
    </row>
    <row r="776263" spans="5:5">
      <c r="E776263"/>
    </row>
    <row r="776264" spans="5:5">
      <c r="E776264"/>
    </row>
    <row r="776265" spans="5:5">
      <c r="E776265"/>
    </row>
    <row r="776266" spans="5:5">
      <c r="E776266"/>
    </row>
    <row r="776267" spans="5:5">
      <c r="E776267"/>
    </row>
    <row r="776268" spans="5:5">
      <c r="E776268"/>
    </row>
    <row r="776269" spans="5:5">
      <c r="E776269"/>
    </row>
    <row r="776270" spans="5:5">
      <c r="E776270"/>
    </row>
    <row r="776271" spans="5:5">
      <c r="E776271"/>
    </row>
    <row r="776272" spans="5:5">
      <c r="E776272"/>
    </row>
    <row r="776273" spans="5:5">
      <c r="E776273"/>
    </row>
    <row r="776274" spans="5:5">
      <c r="E776274"/>
    </row>
    <row r="776275" spans="5:5">
      <c r="E776275"/>
    </row>
    <row r="776276" spans="5:5">
      <c r="E776276"/>
    </row>
    <row r="776277" spans="5:5">
      <c r="E776277"/>
    </row>
    <row r="776278" spans="5:5">
      <c r="E776278"/>
    </row>
    <row r="776279" spans="5:5">
      <c r="E776279"/>
    </row>
    <row r="776280" spans="5:5">
      <c r="E776280"/>
    </row>
    <row r="776281" spans="5:5">
      <c r="E776281"/>
    </row>
    <row r="776282" spans="5:5">
      <c r="E776282"/>
    </row>
    <row r="776283" spans="5:5">
      <c r="E776283"/>
    </row>
    <row r="776284" spans="5:5">
      <c r="E776284"/>
    </row>
    <row r="776285" spans="5:5">
      <c r="E776285"/>
    </row>
    <row r="776286" spans="5:5">
      <c r="E776286"/>
    </row>
    <row r="776287" spans="5:5">
      <c r="E776287"/>
    </row>
    <row r="776288" spans="5:5">
      <c r="E776288"/>
    </row>
    <row r="776289" spans="5:5">
      <c r="E776289"/>
    </row>
    <row r="776290" spans="5:5">
      <c r="E776290"/>
    </row>
    <row r="776291" spans="5:5">
      <c r="E776291"/>
    </row>
    <row r="776292" spans="5:5">
      <c r="E776292"/>
    </row>
    <row r="776293" spans="5:5">
      <c r="E776293"/>
    </row>
    <row r="776294" spans="5:5">
      <c r="E776294"/>
    </row>
    <row r="776295" spans="5:5">
      <c r="E776295"/>
    </row>
    <row r="776296" spans="5:5">
      <c r="E776296"/>
    </row>
    <row r="776297" spans="5:5">
      <c r="E776297"/>
    </row>
    <row r="776298" spans="5:5">
      <c r="E776298"/>
    </row>
    <row r="776299" spans="5:5">
      <c r="E776299"/>
    </row>
    <row r="776300" spans="5:5">
      <c r="E776300"/>
    </row>
    <row r="776301" spans="5:5">
      <c r="E776301"/>
    </row>
    <row r="776302" spans="5:5">
      <c r="E776302"/>
    </row>
    <row r="776303" spans="5:5">
      <c r="E776303"/>
    </row>
    <row r="776304" spans="5:5">
      <c r="E776304"/>
    </row>
    <row r="776305" spans="5:5">
      <c r="E776305"/>
    </row>
    <row r="776306" spans="5:5">
      <c r="E776306"/>
    </row>
    <row r="776307" spans="5:5">
      <c r="E776307"/>
    </row>
    <row r="776308" spans="5:5">
      <c r="E776308"/>
    </row>
    <row r="776309" spans="5:5">
      <c r="E776309"/>
    </row>
    <row r="776310" spans="5:5">
      <c r="E776310"/>
    </row>
    <row r="776311" spans="5:5">
      <c r="E776311"/>
    </row>
    <row r="776312" spans="5:5">
      <c r="E776312"/>
    </row>
    <row r="776313" spans="5:5">
      <c r="E776313"/>
    </row>
    <row r="776314" spans="5:5">
      <c r="E776314"/>
    </row>
    <row r="776315" spans="5:5">
      <c r="E776315"/>
    </row>
    <row r="776316" spans="5:5">
      <c r="E776316"/>
    </row>
    <row r="776317" spans="5:5">
      <c r="E776317"/>
    </row>
    <row r="776318" spans="5:5">
      <c r="E776318"/>
    </row>
    <row r="776319" spans="5:5">
      <c r="E776319"/>
    </row>
    <row r="776320" spans="5:5">
      <c r="E776320"/>
    </row>
    <row r="776321" spans="5:5">
      <c r="E776321"/>
    </row>
    <row r="776322" spans="5:5">
      <c r="E776322"/>
    </row>
    <row r="776323" spans="5:5">
      <c r="E776323"/>
    </row>
    <row r="776324" spans="5:5">
      <c r="E776324"/>
    </row>
    <row r="776325" spans="5:5">
      <c r="E776325"/>
    </row>
    <row r="776326" spans="5:5">
      <c r="E776326"/>
    </row>
    <row r="776327" spans="5:5">
      <c r="E776327"/>
    </row>
    <row r="776328" spans="5:5">
      <c r="E776328"/>
    </row>
    <row r="776329" spans="5:5">
      <c r="E776329"/>
    </row>
    <row r="776330" spans="5:5">
      <c r="E776330"/>
    </row>
    <row r="776331" spans="5:5">
      <c r="E776331"/>
    </row>
    <row r="776332" spans="5:5">
      <c r="E776332"/>
    </row>
    <row r="776333" spans="5:5">
      <c r="E776333"/>
    </row>
    <row r="776334" spans="5:5">
      <c r="E776334"/>
    </row>
    <row r="776335" spans="5:5">
      <c r="E776335"/>
    </row>
    <row r="776336" spans="5:5">
      <c r="E776336"/>
    </row>
    <row r="776337" spans="5:5">
      <c r="E776337"/>
    </row>
    <row r="776338" spans="5:5">
      <c r="E776338"/>
    </row>
    <row r="776339" spans="5:5">
      <c r="E776339"/>
    </row>
    <row r="776340" spans="5:5">
      <c r="E776340"/>
    </row>
    <row r="776341" spans="5:5">
      <c r="E776341"/>
    </row>
    <row r="776342" spans="5:5">
      <c r="E776342"/>
    </row>
    <row r="776343" spans="5:5">
      <c r="E776343"/>
    </row>
    <row r="776344" spans="5:5">
      <c r="E776344"/>
    </row>
    <row r="776345" spans="5:5">
      <c r="E776345"/>
    </row>
    <row r="776346" spans="5:5">
      <c r="E776346"/>
    </row>
    <row r="776347" spans="5:5">
      <c r="E776347"/>
    </row>
    <row r="776348" spans="5:5">
      <c r="E776348"/>
    </row>
    <row r="776349" spans="5:5">
      <c r="E776349"/>
    </row>
    <row r="776350" spans="5:5">
      <c r="E776350"/>
    </row>
    <row r="776351" spans="5:5">
      <c r="E776351"/>
    </row>
    <row r="776352" spans="5:5">
      <c r="E776352"/>
    </row>
    <row r="776353" spans="5:5">
      <c r="E776353"/>
    </row>
    <row r="776354" spans="5:5">
      <c r="E776354"/>
    </row>
    <row r="776355" spans="5:5">
      <c r="E776355"/>
    </row>
    <row r="776356" spans="5:5">
      <c r="E776356"/>
    </row>
    <row r="776357" spans="5:5">
      <c r="E776357"/>
    </row>
    <row r="776358" spans="5:5">
      <c r="E776358"/>
    </row>
    <row r="776359" spans="5:5">
      <c r="E776359"/>
    </row>
    <row r="776360" spans="5:5">
      <c r="E776360"/>
    </row>
    <row r="776361" spans="5:5">
      <c r="E776361"/>
    </row>
    <row r="776362" spans="5:5">
      <c r="E776362"/>
    </row>
    <row r="776363" spans="5:5">
      <c r="E776363"/>
    </row>
    <row r="776364" spans="5:5">
      <c r="E776364"/>
    </row>
    <row r="776365" spans="5:5">
      <c r="E776365"/>
    </row>
    <row r="776366" spans="5:5">
      <c r="E776366"/>
    </row>
    <row r="776367" spans="5:5">
      <c r="E776367"/>
    </row>
    <row r="776368" spans="5:5">
      <c r="E776368"/>
    </row>
    <row r="776369" spans="5:5">
      <c r="E776369"/>
    </row>
    <row r="776370" spans="5:5">
      <c r="E776370"/>
    </row>
    <row r="776371" spans="5:5">
      <c r="E776371"/>
    </row>
    <row r="776372" spans="5:5">
      <c r="E776372"/>
    </row>
    <row r="776373" spans="5:5">
      <c r="E776373"/>
    </row>
    <row r="776374" spans="5:5">
      <c r="E776374"/>
    </row>
    <row r="776375" spans="5:5">
      <c r="E776375"/>
    </row>
    <row r="776376" spans="5:5">
      <c r="E776376"/>
    </row>
    <row r="776377" spans="5:5">
      <c r="E776377"/>
    </row>
    <row r="776378" spans="5:5">
      <c r="E776378"/>
    </row>
    <row r="776379" spans="5:5">
      <c r="E776379"/>
    </row>
    <row r="776380" spans="5:5">
      <c r="E776380"/>
    </row>
    <row r="776381" spans="5:5">
      <c r="E776381"/>
    </row>
    <row r="776382" spans="5:5">
      <c r="E776382"/>
    </row>
    <row r="776383" spans="5:5">
      <c r="E776383"/>
    </row>
    <row r="776384" spans="5:5">
      <c r="E776384"/>
    </row>
    <row r="776385" spans="5:5">
      <c r="E776385"/>
    </row>
    <row r="776386" spans="5:5">
      <c r="E776386"/>
    </row>
    <row r="776387" spans="5:5">
      <c r="E776387"/>
    </row>
    <row r="776388" spans="5:5">
      <c r="E776388"/>
    </row>
    <row r="776389" spans="5:5">
      <c r="E776389"/>
    </row>
    <row r="776390" spans="5:5">
      <c r="E776390"/>
    </row>
    <row r="776391" spans="5:5">
      <c r="E776391"/>
    </row>
    <row r="776392" spans="5:5">
      <c r="E776392"/>
    </row>
    <row r="776393" spans="5:5">
      <c r="E776393"/>
    </row>
    <row r="776394" spans="5:5">
      <c r="E776394"/>
    </row>
    <row r="776395" spans="5:5">
      <c r="E776395"/>
    </row>
    <row r="776396" spans="5:5">
      <c r="E776396"/>
    </row>
    <row r="776397" spans="5:5">
      <c r="E776397"/>
    </row>
    <row r="776398" spans="5:5">
      <c r="E776398"/>
    </row>
    <row r="776399" spans="5:5">
      <c r="E776399"/>
    </row>
    <row r="776400" spans="5:5">
      <c r="E776400"/>
    </row>
    <row r="776401" spans="5:5">
      <c r="E776401"/>
    </row>
    <row r="776402" spans="5:5">
      <c r="E776402"/>
    </row>
    <row r="776403" spans="5:5">
      <c r="E776403"/>
    </row>
    <row r="776404" spans="5:5">
      <c r="E776404"/>
    </row>
    <row r="776405" spans="5:5">
      <c r="E776405"/>
    </row>
    <row r="776406" spans="5:5">
      <c r="E776406"/>
    </row>
    <row r="776407" spans="5:5">
      <c r="E776407"/>
    </row>
    <row r="776408" spans="5:5">
      <c r="E776408"/>
    </row>
    <row r="776409" spans="5:5">
      <c r="E776409"/>
    </row>
    <row r="776410" spans="5:5">
      <c r="E776410"/>
    </row>
    <row r="776411" spans="5:5">
      <c r="E776411"/>
    </row>
    <row r="776412" spans="5:5">
      <c r="E776412"/>
    </row>
    <row r="776413" spans="5:5">
      <c r="E776413"/>
    </row>
    <row r="776414" spans="5:5">
      <c r="E776414"/>
    </row>
    <row r="776415" spans="5:5">
      <c r="E776415"/>
    </row>
    <row r="776416" spans="5:5">
      <c r="E776416"/>
    </row>
    <row r="776417" spans="5:5">
      <c r="E776417"/>
    </row>
    <row r="776418" spans="5:5">
      <c r="E776418"/>
    </row>
    <row r="776419" spans="5:5">
      <c r="E776419"/>
    </row>
    <row r="776420" spans="5:5">
      <c r="E776420"/>
    </row>
    <row r="776421" spans="5:5">
      <c r="E776421"/>
    </row>
    <row r="776422" spans="5:5">
      <c r="E776422"/>
    </row>
    <row r="776423" spans="5:5">
      <c r="E776423"/>
    </row>
    <row r="776424" spans="5:5">
      <c r="E776424"/>
    </row>
    <row r="776425" spans="5:5">
      <c r="E776425"/>
    </row>
    <row r="776426" spans="5:5">
      <c r="E776426"/>
    </row>
    <row r="776427" spans="5:5">
      <c r="E776427"/>
    </row>
    <row r="776428" spans="5:5">
      <c r="E776428"/>
    </row>
    <row r="776429" spans="5:5">
      <c r="E776429"/>
    </row>
    <row r="776430" spans="5:5">
      <c r="E776430"/>
    </row>
    <row r="776431" spans="5:5">
      <c r="E776431"/>
    </row>
    <row r="776432" spans="5:5">
      <c r="E776432"/>
    </row>
    <row r="776433" spans="5:5">
      <c r="E776433"/>
    </row>
    <row r="776434" spans="5:5">
      <c r="E776434"/>
    </row>
    <row r="776435" spans="5:5">
      <c r="E776435"/>
    </row>
    <row r="776436" spans="5:5">
      <c r="E776436"/>
    </row>
    <row r="776437" spans="5:5">
      <c r="E776437"/>
    </row>
    <row r="776438" spans="5:5">
      <c r="E776438"/>
    </row>
    <row r="776439" spans="5:5">
      <c r="E776439"/>
    </row>
    <row r="776440" spans="5:5">
      <c r="E776440"/>
    </row>
    <row r="776441" spans="5:5">
      <c r="E776441"/>
    </row>
    <row r="776442" spans="5:5">
      <c r="E776442"/>
    </row>
    <row r="776443" spans="5:5">
      <c r="E776443"/>
    </row>
    <row r="776444" spans="5:5">
      <c r="E776444"/>
    </row>
    <row r="776445" spans="5:5">
      <c r="E776445"/>
    </row>
    <row r="776446" spans="5:5">
      <c r="E776446"/>
    </row>
    <row r="776447" spans="5:5">
      <c r="E776447"/>
    </row>
    <row r="776448" spans="5:5">
      <c r="E776448"/>
    </row>
    <row r="776449" spans="5:5">
      <c r="E776449"/>
    </row>
    <row r="776450" spans="5:5">
      <c r="E776450"/>
    </row>
    <row r="776451" spans="5:5">
      <c r="E776451"/>
    </row>
    <row r="776452" spans="5:5">
      <c r="E776452"/>
    </row>
    <row r="776453" spans="5:5">
      <c r="E776453"/>
    </row>
    <row r="776454" spans="5:5">
      <c r="E776454"/>
    </row>
    <row r="776455" spans="5:5">
      <c r="E776455"/>
    </row>
    <row r="776456" spans="5:5">
      <c r="E776456"/>
    </row>
    <row r="776457" spans="5:5">
      <c r="E776457"/>
    </row>
    <row r="776458" spans="5:5">
      <c r="E776458"/>
    </row>
    <row r="776459" spans="5:5">
      <c r="E776459"/>
    </row>
    <row r="776460" spans="5:5">
      <c r="E776460"/>
    </row>
    <row r="776461" spans="5:5">
      <c r="E776461"/>
    </row>
    <row r="776462" spans="5:5">
      <c r="E776462"/>
    </row>
    <row r="776463" spans="5:5">
      <c r="E776463"/>
    </row>
    <row r="776464" spans="5:5">
      <c r="E776464"/>
    </row>
    <row r="776465" spans="5:5">
      <c r="E776465"/>
    </row>
    <row r="776466" spans="5:5">
      <c r="E776466"/>
    </row>
    <row r="776467" spans="5:5">
      <c r="E776467"/>
    </row>
    <row r="776468" spans="5:5">
      <c r="E776468"/>
    </row>
    <row r="776469" spans="5:5">
      <c r="E776469"/>
    </row>
    <row r="776470" spans="5:5">
      <c r="E776470"/>
    </row>
    <row r="776471" spans="5:5">
      <c r="E776471"/>
    </row>
    <row r="776472" spans="5:5">
      <c r="E776472"/>
    </row>
    <row r="776473" spans="5:5">
      <c r="E776473"/>
    </row>
    <row r="776474" spans="5:5">
      <c r="E776474"/>
    </row>
    <row r="776475" spans="5:5">
      <c r="E776475"/>
    </row>
    <row r="776476" spans="5:5">
      <c r="E776476"/>
    </row>
    <row r="776477" spans="5:5">
      <c r="E776477"/>
    </row>
    <row r="776478" spans="5:5">
      <c r="E776478"/>
    </row>
    <row r="776479" spans="5:5">
      <c r="E776479"/>
    </row>
    <row r="776480" spans="5:5">
      <c r="E776480"/>
    </row>
    <row r="776481" spans="5:5">
      <c r="E776481"/>
    </row>
    <row r="776482" spans="5:5">
      <c r="E776482"/>
    </row>
    <row r="776483" spans="5:5">
      <c r="E776483"/>
    </row>
    <row r="776484" spans="5:5">
      <c r="E776484"/>
    </row>
    <row r="776485" spans="5:5">
      <c r="E776485"/>
    </row>
    <row r="776486" spans="5:5">
      <c r="E776486"/>
    </row>
    <row r="776487" spans="5:5">
      <c r="E776487"/>
    </row>
    <row r="776488" spans="5:5">
      <c r="E776488"/>
    </row>
    <row r="776489" spans="5:5">
      <c r="E776489"/>
    </row>
    <row r="776490" spans="5:5">
      <c r="E776490"/>
    </row>
    <row r="776491" spans="5:5">
      <c r="E776491"/>
    </row>
    <row r="776492" spans="5:5">
      <c r="E776492"/>
    </row>
    <row r="776493" spans="5:5">
      <c r="E776493"/>
    </row>
    <row r="776494" spans="5:5">
      <c r="E776494"/>
    </row>
    <row r="776495" spans="5:5">
      <c r="E776495"/>
    </row>
    <row r="776496" spans="5:5">
      <c r="E776496"/>
    </row>
    <row r="776497" spans="5:5">
      <c r="E776497"/>
    </row>
    <row r="776498" spans="5:5">
      <c r="E776498"/>
    </row>
    <row r="776499" spans="5:5">
      <c r="E776499"/>
    </row>
    <row r="776500" spans="5:5">
      <c r="E776500"/>
    </row>
    <row r="776501" spans="5:5">
      <c r="E776501"/>
    </row>
    <row r="776502" spans="5:5">
      <c r="E776502"/>
    </row>
    <row r="776503" spans="5:5">
      <c r="E776503"/>
    </row>
    <row r="776504" spans="5:5">
      <c r="E776504"/>
    </row>
    <row r="776505" spans="5:5">
      <c r="E776505"/>
    </row>
    <row r="776506" spans="5:5">
      <c r="E776506"/>
    </row>
    <row r="776507" spans="5:5">
      <c r="E776507"/>
    </row>
    <row r="776508" spans="5:5">
      <c r="E776508"/>
    </row>
    <row r="776509" spans="5:5">
      <c r="E776509"/>
    </row>
    <row r="776510" spans="5:5">
      <c r="E776510"/>
    </row>
    <row r="776511" spans="5:5">
      <c r="E776511"/>
    </row>
    <row r="776512" spans="5:5">
      <c r="E776512"/>
    </row>
    <row r="776513" spans="5:5">
      <c r="E776513"/>
    </row>
    <row r="776514" spans="5:5">
      <c r="E776514"/>
    </row>
    <row r="776515" spans="5:5">
      <c r="E776515"/>
    </row>
    <row r="776516" spans="5:5">
      <c r="E776516"/>
    </row>
    <row r="776517" spans="5:5">
      <c r="E776517"/>
    </row>
    <row r="776518" spans="5:5">
      <c r="E776518"/>
    </row>
    <row r="776519" spans="5:5">
      <c r="E776519"/>
    </row>
    <row r="776520" spans="5:5">
      <c r="E776520"/>
    </row>
    <row r="776521" spans="5:5">
      <c r="E776521"/>
    </row>
    <row r="776522" spans="5:5">
      <c r="E776522"/>
    </row>
    <row r="776523" spans="5:5">
      <c r="E776523"/>
    </row>
    <row r="776524" spans="5:5">
      <c r="E776524"/>
    </row>
    <row r="776525" spans="5:5">
      <c r="E776525"/>
    </row>
    <row r="776526" spans="5:5">
      <c r="E776526"/>
    </row>
    <row r="776527" spans="5:5">
      <c r="E776527"/>
    </row>
    <row r="776528" spans="5:5">
      <c r="E776528"/>
    </row>
    <row r="776529" spans="5:5">
      <c r="E776529"/>
    </row>
    <row r="776530" spans="5:5">
      <c r="E776530"/>
    </row>
    <row r="776531" spans="5:5">
      <c r="E776531"/>
    </row>
    <row r="776532" spans="5:5">
      <c r="E776532"/>
    </row>
    <row r="776533" spans="5:5">
      <c r="E776533"/>
    </row>
    <row r="776534" spans="5:5">
      <c r="E776534"/>
    </row>
    <row r="776535" spans="5:5">
      <c r="E776535"/>
    </row>
    <row r="776536" spans="5:5">
      <c r="E776536"/>
    </row>
    <row r="776537" spans="5:5">
      <c r="E776537"/>
    </row>
    <row r="776538" spans="5:5">
      <c r="E776538"/>
    </row>
    <row r="776539" spans="5:5">
      <c r="E776539"/>
    </row>
    <row r="776540" spans="5:5">
      <c r="E776540"/>
    </row>
    <row r="776541" spans="5:5">
      <c r="E776541"/>
    </row>
    <row r="776542" spans="5:5">
      <c r="E776542"/>
    </row>
    <row r="776543" spans="5:5">
      <c r="E776543"/>
    </row>
    <row r="776544" spans="5:5">
      <c r="E776544"/>
    </row>
    <row r="776545" spans="5:5">
      <c r="E776545"/>
    </row>
    <row r="776546" spans="5:5">
      <c r="E776546"/>
    </row>
    <row r="776547" spans="5:5">
      <c r="E776547"/>
    </row>
    <row r="776548" spans="5:5">
      <c r="E776548"/>
    </row>
    <row r="776549" spans="5:5">
      <c r="E776549"/>
    </row>
    <row r="776550" spans="5:5">
      <c r="E776550"/>
    </row>
    <row r="776551" spans="5:5">
      <c r="E776551"/>
    </row>
    <row r="776552" spans="5:5">
      <c r="E776552"/>
    </row>
    <row r="776553" spans="5:5">
      <c r="E776553"/>
    </row>
    <row r="776554" spans="5:5">
      <c r="E776554"/>
    </row>
    <row r="776555" spans="5:5">
      <c r="E776555"/>
    </row>
    <row r="776556" spans="5:5">
      <c r="E776556"/>
    </row>
    <row r="776557" spans="5:5">
      <c r="E776557"/>
    </row>
    <row r="776558" spans="5:5">
      <c r="E776558"/>
    </row>
    <row r="776559" spans="5:5">
      <c r="E776559"/>
    </row>
    <row r="776560" spans="5:5">
      <c r="E776560"/>
    </row>
    <row r="776561" spans="5:5">
      <c r="E776561"/>
    </row>
    <row r="776562" spans="5:5">
      <c r="E776562"/>
    </row>
    <row r="776563" spans="5:5">
      <c r="E776563"/>
    </row>
    <row r="776564" spans="5:5">
      <c r="E776564"/>
    </row>
    <row r="776565" spans="5:5">
      <c r="E776565"/>
    </row>
    <row r="776566" spans="5:5">
      <c r="E776566"/>
    </row>
    <row r="776567" spans="5:5">
      <c r="E776567"/>
    </row>
    <row r="776568" spans="5:5">
      <c r="E776568"/>
    </row>
    <row r="776569" spans="5:5">
      <c r="E776569"/>
    </row>
    <row r="776570" spans="5:5">
      <c r="E776570"/>
    </row>
    <row r="776571" spans="5:5">
      <c r="E776571"/>
    </row>
    <row r="776572" spans="5:5">
      <c r="E776572"/>
    </row>
    <row r="776573" spans="5:5">
      <c r="E776573"/>
    </row>
    <row r="776574" spans="5:5">
      <c r="E776574"/>
    </row>
    <row r="776575" spans="5:5">
      <c r="E776575"/>
    </row>
    <row r="776576" spans="5:5">
      <c r="E776576"/>
    </row>
    <row r="776577" spans="5:5">
      <c r="E776577"/>
    </row>
    <row r="776578" spans="5:5">
      <c r="E776578"/>
    </row>
    <row r="776579" spans="5:5">
      <c r="E776579"/>
    </row>
    <row r="776580" spans="5:5">
      <c r="E776580"/>
    </row>
    <row r="776581" spans="5:5">
      <c r="E776581"/>
    </row>
    <row r="776582" spans="5:5">
      <c r="E776582"/>
    </row>
    <row r="776583" spans="5:5">
      <c r="E776583"/>
    </row>
    <row r="776584" spans="5:5">
      <c r="E776584"/>
    </row>
    <row r="776585" spans="5:5">
      <c r="E776585"/>
    </row>
    <row r="776586" spans="5:5">
      <c r="E776586"/>
    </row>
    <row r="776587" spans="5:5">
      <c r="E776587"/>
    </row>
    <row r="776588" spans="5:5">
      <c r="E776588"/>
    </row>
    <row r="776589" spans="5:5">
      <c r="E776589"/>
    </row>
    <row r="776590" spans="5:5">
      <c r="E776590"/>
    </row>
    <row r="776591" spans="5:5">
      <c r="E776591"/>
    </row>
    <row r="776592" spans="5:5">
      <c r="E776592"/>
    </row>
    <row r="776593" spans="5:5">
      <c r="E776593"/>
    </row>
    <row r="776594" spans="5:5">
      <c r="E776594"/>
    </row>
    <row r="776595" spans="5:5">
      <c r="E776595"/>
    </row>
    <row r="776596" spans="5:5">
      <c r="E776596"/>
    </row>
    <row r="776597" spans="5:5">
      <c r="E776597"/>
    </row>
    <row r="776598" spans="5:5">
      <c r="E776598"/>
    </row>
    <row r="776599" spans="5:5">
      <c r="E776599"/>
    </row>
    <row r="776600" spans="5:5">
      <c r="E776600"/>
    </row>
    <row r="776601" spans="5:5">
      <c r="E776601"/>
    </row>
    <row r="776602" spans="5:5">
      <c r="E776602"/>
    </row>
    <row r="776603" spans="5:5">
      <c r="E776603"/>
    </row>
    <row r="776604" spans="5:5">
      <c r="E776604"/>
    </row>
    <row r="776605" spans="5:5">
      <c r="E776605"/>
    </row>
    <row r="776606" spans="5:5">
      <c r="E776606"/>
    </row>
    <row r="776607" spans="5:5">
      <c r="E776607"/>
    </row>
    <row r="776608" spans="5:5">
      <c r="E776608"/>
    </row>
    <row r="776609" spans="5:5">
      <c r="E776609"/>
    </row>
    <row r="776610" spans="5:5">
      <c r="E776610"/>
    </row>
    <row r="776611" spans="5:5">
      <c r="E776611"/>
    </row>
    <row r="776612" spans="5:5">
      <c r="E776612"/>
    </row>
    <row r="776613" spans="5:5">
      <c r="E776613"/>
    </row>
    <row r="776614" spans="5:5">
      <c r="E776614"/>
    </row>
    <row r="776615" spans="5:5">
      <c r="E776615"/>
    </row>
    <row r="776616" spans="5:5">
      <c r="E776616"/>
    </row>
    <row r="776617" spans="5:5">
      <c r="E776617"/>
    </row>
    <row r="776618" spans="5:5">
      <c r="E776618"/>
    </row>
    <row r="776619" spans="5:5">
      <c r="E776619"/>
    </row>
    <row r="776620" spans="5:5">
      <c r="E776620"/>
    </row>
    <row r="776621" spans="5:5">
      <c r="E776621"/>
    </row>
    <row r="776622" spans="5:5">
      <c r="E776622"/>
    </row>
    <row r="776623" spans="5:5">
      <c r="E776623"/>
    </row>
    <row r="776624" spans="5:5">
      <c r="E776624"/>
    </row>
    <row r="776625" spans="5:5">
      <c r="E776625"/>
    </row>
    <row r="776626" spans="5:5">
      <c r="E776626"/>
    </row>
    <row r="776627" spans="5:5">
      <c r="E776627"/>
    </row>
    <row r="776628" spans="5:5">
      <c r="E776628"/>
    </row>
    <row r="776629" spans="5:5">
      <c r="E776629"/>
    </row>
    <row r="776630" spans="5:5">
      <c r="E776630"/>
    </row>
    <row r="776631" spans="5:5">
      <c r="E776631"/>
    </row>
    <row r="776632" spans="5:5">
      <c r="E776632"/>
    </row>
    <row r="776633" spans="5:5">
      <c r="E776633"/>
    </row>
    <row r="776634" spans="5:5">
      <c r="E776634"/>
    </row>
    <row r="776635" spans="5:5">
      <c r="E776635"/>
    </row>
    <row r="776636" spans="5:5">
      <c r="E776636"/>
    </row>
    <row r="776637" spans="5:5">
      <c r="E776637"/>
    </row>
    <row r="776638" spans="5:5">
      <c r="E776638"/>
    </row>
    <row r="776639" spans="5:5">
      <c r="E776639"/>
    </row>
    <row r="776640" spans="5:5">
      <c r="E776640"/>
    </row>
    <row r="776641" spans="5:5">
      <c r="E776641"/>
    </row>
    <row r="776642" spans="5:5">
      <c r="E776642"/>
    </row>
    <row r="776643" spans="5:5">
      <c r="E776643"/>
    </row>
    <row r="776644" spans="5:5">
      <c r="E776644"/>
    </row>
    <row r="776645" spans="5:5">
      <c r="E776645"/>
    </row>
    <row r="776646" spans="5:5">
      <c r="E776646"/>
    </row>
    <row r="776647" spans="5:5">
      <c r="E776647"/>
    </row>
    <row r="776648" spans="5:5">
      <c r="E776648"/>
    </row>
    <row r="776649" spans="5:5">
      <c r="E776649"/>
    </row>
    <row r="776650" spans="5:5">
      <c r="E776650"/>
    </row>
    <row r="776651" spans="5:5">
      <c r="E776651"/>
    </row>
    <row r="776652" spans="5:5">
      <c r="E776652"/>
    </row>
    <row r="776653" spans="5:5">
      <c r="E776653"/>
    </row>
    <row r="776654" spans="5:5">
      <c r="E776654"/>
    </row>
    <row r="776655" spans="5:5">
      <c r="E776655"/>
    </row>
    <row r="776656" spans="5:5">
      <c r="E776656"/>
    </row>
    <row r="776657" spans="5:5">
      <c r="E776657"/>
    </row>
    <row r="776658" spans="5:5">
      <c r="E776658"/>
    </row>
    <row r="776659" spans="5:5">
      <c r="E776659"/>
    </row>
    <row r="776660" spans="5:5">
      <c r="E776660"/>
    </row>
    <row r="776661" spans="5:5">
      <c r="E776661"/>
    </row>
    <row r="776662" spans="5:5">
      <c r="E776662"/>
    </row>
    <row r="776663" spans="5:5">
      <c r="E776663"/>
    </row>
    <row r="776664" spans="5:5">
      <c r="E776664"/>
    </row>
    <row r="776665" spans="5:5">
      <c r="E776665"/>
    </row>
    <row r="776666" spans="5:5">
      <c r="E776666"/>
    </row>
    <row r="776667" spans="5:5">
      <c r="E776667"/>
    </row>
    <row r="776668" spans="5:5">
      <c r="E776668"/>
    </row>
    <row r="776669" spans="5:5">
      <c r="E776669"/>
    </row>
    <row r="776670" spans="5:5">
      <c r="E776670"/>
    </row>
    <row r="776671" spans="5:5">
      <c r="E776671"/>
    </row>
    <row r="776672" spans="5:5">
      <c r="E776672"/>
    </row>
    <row r="776673" spans="5:5">
      <c r="E776673"/>
    </row>
    <row r="776674" spans="5:5">
      <c r="E776674"/>
    </row>
    <row r="776675" spans="5:5">
      <c r="E776675"/>
    </row>
    <row r="776676" spans="5:5">
      <c r="E776676"/>
    </row>
    <row r="776677" spans="5:5">
      <c r="E776677"/>
    </row>
    <row r="776678" spans="5:5">
      <c r="E776678"/>
    </row>
    <row r="776679" spans="5:5">
      <c r="E776679"/>
    </row>
    <row r="776680" spans="5:5">
      <c r="E776680"/>
    </row>
    <row r="776681" spans="5:5">
      <c r="E776681"/>
    </row>
    <row r="776682" spans="5:5">
      <c r="E776682"/>
    </row>
    <row r="776683" spans="5:5">
      <c r="E776683"/>
    </row>
    <row r="776684" spans="5:5">
      <c r="E776684"/>
    </row>
    <row r="776685" spans="5:5">
      <c r="E776685"/>
    </row>
    <row r="776686" spans="5:5">
      <c r="E776686"/>
    </row>
    <row r="776687" spans="5:5">
      <c r="E776687"/>
    </row>
    <row r="776688" spans="5:5">
      <c r="E776688"/>
    </row>
    <row r="776689" spans="5:5">
      <c r="E776689"/>
    </row>
    <row r="776690" spans="5:5">
      <c r="E776690"/>
    </row>
    <row r="776691" spans="5:5">
      <c r="E776691"/>
    </row>
    <row r="776692" spans="5:5">
      <c r="E776692"/>
    </row>
    <row r="776693" spans="5:5">
      <c r="E776693"/>
    </row>
    <row r="776694" spans="5:5">
      <c r="E776694"/>
    </row>
    <row r="776695" spans="5:5">
      <c r="E776695"/>
    </row>
    <row r="776696" spans="5:5">
      <c r="E776696"/>
    </row>
    <row r="776697" spans="5:5">
      <c r="E776697"/>
    </row>
    <row r="776698" spans="5:5">
      <c r="E776698"/>
    </row>
    <row r="776699" spans="5:5">
      <c r="E776699"/>
    </row>
    <row r="776700" spans="5:5">
      <c r="E776700"/>
    </row>
    <row r="776701" spans="5:5">
      <c r="E776701"/>
    </row>
    <row r="776702" spans="5:5">
      <c r="E776702"/>
    </row>
    <row r="776703" spans="5:5">
      <c r="E776703"/>
    </row>
    <row r="776704" spans="5:5">
      <c r="E776704"/>
    </row>
    <row r="776705" spans="5:5">
      <c r="E776705"/>
    </row>
    <row r="776706" spans="5:5">
      <c r="E776706"/>
    </row>
    <row r="776707" spans="5:5">
      <c r="E776707"/>
    </row>
    <row r="776708" spans="5:5">
      <c r="E776708"/>
    </row>
    <row r="776709" spans="5:5">
      <c r="E776709"/>
    </row>
    <row r="776710" spans="5:5">
      <c r="E776710"/>
    </row>
    <row r="776711" spans="5:5">
      <c r="E776711"/>
    </row>
    <row r="776712" spans="5:5">
      <c r="E776712"/>
    </row>
    <row r="776713" spans="5:5">
      <c r="E776713"/>
    </row>
    <row r="776714" spans="5:5">
      <c r="E776714"/>
    </row>
    <row r="776715" spans="5:5">
      <c r="E776715"/>
    </row>
    <row r="776716" spans="5:5">
      <c r="E776716"/>
    </row>
    <row r="776717" spans="5:5">
      <c r="E776717"/>
    </row>
    <row r="776718" spans="5:5">
      <c r="E776718"/>
    </row>
    <row r="776719" spans="5:5">
      <c r="E776719"/>
    </row>
    <row r="776720" spans="5:5">
      <c r="E776720"/>
    </row>
    <row r="776721" spans="5:5">
      <c r="E776721"/>
    </row>
    <row r="776722" spans="5:5">
      <c r="E776722"/>
    </row>
    <row r="776723" spans="5:5">
      <c r="E776723"/>
    </row>
    <row r="776724" spans="5:5">
      <c r="E776724"/>
    </row>
    <row r="776725" spans="5:5">
      <c r="E776725"/>
    </row>
    <row r="776726" spans="5:5">
      <c r="E776726"/>
    </row>
    <row r="776727" spans="5:5">
      <c r="E776727"/>
    </row>
    <row r="776728" spans="5:5">
      <c r="E776728"/>
    </row>
    <row r="776729" spans="5:5">
      <c r="E776729"/>
    </row>
    <row r="776730" spans="5:5">
      <c r="E776730"/>
    </row>
    <row r="776731" spans="5:5">
      <c r="E776731"/>
    </row>
    <row r="776732" spans="5:5">
      <c r="E776732"/>
    </row>
    <row r="776733" spans="5:5">
      <c r="E776733"/>
    </row>
    <row r="776734" spans="5:5">
      <c r="E776734"/>
    </row>
    <row r="776735" spans="5:5">
      <c r="E776735"/>
    </row>
    <row r="776736" spans="5:5">
      <c r="E776736"/>
    </row>
    <row r="776737" spans="5:5">
      <c r="E776737"/>
    </row>
    <row r="776738" spans="5:5">
      <c r="E776738"/>
    </row>
    <row r="776739" spans="5:5">
      <c r="E776739"/>
    </row>
    <row r="776740" spans="5:5">
      <c r="E776740"/>
    </row>
    <row r="776741" spans="5:5">
      <c r="E776741"/>
    </row>
    <row r="776742" spans="5:5">
      <c r="E776742"/>
    </row>
    <row r="776743" spans="5:5">
      <c r="E776743"/>
    </row>
    <row r="776744" spans="5:5">
      <c r="E776744"/>
    </row>
    <row r="776745" spans="5:5">
      <c r="E776745"/>
    </row>
    <row r="776746" spans="5:5">
      <c r="E776746"/>
    </row>
    <row r="776747" spans="5:5">
      <c r="E776747"/>
    </row>
    <row r="776748" spans="5:5">
      <c r="E776748"/>
    </row>
    <row r="776749" spans="5:5">
      <c r="E776749"/>
    </row>
    <row r="776750" spans="5:5">
      <c r="E776750"/>
    </row>
    <row r="776751" spans="5:5">
      <c r="E776751"/>
    </row>
    <row r="776752" spans="5:5">
      <c r="E776752"/>
    </row>
    <row r="776753" spans="5:5">
      <c r="E776753"/>
    </row>
    <row r="776754" spans="5:5">
      <c r="E776754"/>
    </row>
    <row r="776755" spans="5:5">
      <c r="E776755"/>
    </row>
    <row r="776756" spans="5:5">
      <c r="E776756"/>
    </row>
    <row r="776757" spans="5:5">
      <c r="E776757"/>
    </row>
    <row r="776758" spans="5:5">
      <c r="E776758"/>
    </row>
    <row r="776759" spans="5:5">
      <c r="E776759"/>
    </row>
    <row r="776760" spans="5:5">
      <c r="E776760"/>
    </row>
    <row r="776761" spans="5:5">
      <c r="E776761"/>
    </row>
    <row r="776762" spans="5:5">
      <c r="E776762"/>
    </row>
    <row r="776763" spans="5:5">
      <c r="E776763"/>
    </row>
    <row r="776764" spans="5:5">
      <c r="E776764"/>
    </row>
    <row r="776765" spans="5:5">
      <c r="E776765"/>
    </row>
    <row r="776766" spans="5:5">
      <c r="E776766"/>
    </row>
    <row r="776767" spans="5:5">
      <c r="E776767"/>
    </row>
    <row r="776768" spans="5:5">
      <c r="E776768"/>
    </row>
    <row r="776769" spans="5:5">
      <c r="E776769"/>
    </row>
    <row r="776770" spans="5:5">
      <c r="E776770"/>
    </row>
    <row r="776771" spans="5:5">
      <c r="E776771"/>
    </row>
    <row r="776772" spans="5:5">
      <c r="E776772"/>
    </row>
    <row r="776773" spans="5:5">
      <c r="E776773"/>
    </row>
    <row r="776774" spans="5:5">
      <c r="E776774"/>
    </row>
    <row r="776775" spans="5:5">
      <c r="E776775"/>
    </row>
    <row r="776776" spans="5:5">
      <c r="E776776"/>
    </row>
    <row r="776777" spans="5:5">
      <c r="E776777"/>
    </row>
    <row r="776778" spans="5:5">
      <c r="E776778"/>
    </row>
    <row r="776779" spans="5:5">
      <c r="E776779"/>
    </row>
    <row r="776780" spans="5:5">
      <c r="E776780"/>
    </row>
    <row r="776781" spans="5:5">
      <c r="E776781"/>
    </row>
    <row r="776782" spans="5:5">
      <c r="E776782"/>
    </row>
    <row r="776783" spans="5:5">
      <c r="E776783"/>
    </row>
    <row r="776784" spans="5:5">
      <c r="E776784"/>
    </row>
    <row r="776785" spans="5:5">
      <c r="E776785"/>
    </row>
    <row r="776786" spans="5:5">
      <c r="E776786"/>
    </row>
    <row r="776787" spans="5:5">
      <c r="E776787"/>
    </row>
    <row r="776788" spans="5:5">
      <c r="E776788"/>
    </row>
    <row r="776789" spans="5:5">
      <c r="E776789"/>
    </row>
    <row r="776790" spans="5:5">
      <c r="E776790"/>
    </row>
    <row r="776791" spans="5:5">
      <c r="E776791"/>
    </row>
    <row r="776792" spans="5:5">
      <c r="E776792"/>
    </row>
    <row r="776793" spans="5:5">
      <c r="E776793"/>
    </row>
    <row r="776794" spans="5:5">
      <c r="E776794"/>
    </row>
    <row r="776795" spans="5:5">
      <c r="E776795"/>
    </row>
    <row r="776796" spans="5:5">
      <c r="E776796"/>
    </row>
    <row r="776797" spans="5:5">
      <c r="E776797"/>
    </row>
    <row r="776798" spans="5:5">
      <c r="E776798"/>
    </row>
    <row r="776799" spans="5:5">
      <c r="E776799"/>
    </row>
    <row r="776800" spans="5:5">
      <c r="E776800"/>
    </row>
    <row r="776801" spans="5:5">
      <c r="E776801"/>
    </row>
    <row r="776802" spans="5:5">
      <c r="E776802"/>
    </row>
    <row r="776803" spans="5:5">
      <c r="E776803"/>
    </row>
    <row r="776804" spans="5:5">
      <c r="E776804"/>
    </row>
    <row r="776805" spans="5:5">
      <c r="E776805"/>
    </row>
    <row r="776806" spans="5:5">
      <c r="E776806"/>
    </row>
    <row r="776807" spans="5:5">
      <c r="E776807"/>
    </row>
    <row r="776808" spans="5:5">
      <c r="E776808"/>
    </row>
    <row r="776809" spans="5:5">
      <c r="E776809"/>
    </row>
    <row r="776810" spans="5:5">
      <c r="E776810"/>
    </row>
    <row r="776811" spans="5:5">
      <c r="E776811"/>
    </row>
    <row r="776812" spans="5:5">
      <c r="E776812"/>
    </row>
    <row r="776813" spans="5:5">
      <c r="E776813"/>
    </row>
    <row r="776814" spans="5:5">
      <c r="E776814"/>
    </row>
    <row r="776815" spans="5:5">
      <c r="E776815"/>
    </row>
    <row r="776816" spans="5:5">
      <c r="E776816"/>
    </row>
    <row r="776817" spans="5:5">
      <c r="E776817"/>
    </row>
    <row r="776818" spans="5:5">
      <c r="E776818"/>
    </row>
    <row r="776819" spans="5:5">
      <c r="E776819"/>
    </row>
    <row r="776820" spans="5:5">
      <c r="E776820"/>
    </row>
    <row r="776821" spans="5:5">
      <c r="E776821"/>
    </row>
    <row r="776822" spans="5:5">
      <c r="E776822"/>
    </row>
    <row r="776823" spans="5:5">
      <c r="E776823"/>
    </row>
    <row r="776824" spans="5:5">
      <c r="E776824"/>
    </row>
    <row r="776825" spans="5:5">
      <c r="E776825"/>
    </row>
    <row r="776826" spans="5:5">
      <c r="E776826"/>
    </row>
    <row r="776827" spans="5:5">
      <c r="E776827"/>
    </row>
    <row r="776828" spans="5:5">
      <c r="E776828"/>
    </row>
    <row r="776829" spans="5:5">
      <c r="E776829"/>
    </row>
    <row r="776830" spans="5:5">
      <c r="E776830"/>
    </row>
    <row r="776831" spans="5:5">
      <c r="E776831"/>
    </row>
    <row r="776832" spans="5:5">
      <c r="E776832"/>
    </row>
    <row r="776833" spans="5:5">
      <c r="E776833"/>
    </row>
    <row r="776834" spans="5:5">
      <c r="E776834"/>
    </row>
    <row r="776835" spans="5:5">
      <c r="E776835"/>
    </row>
    <row r="776836" spans="5:5">
      <c r="E776836"/>
    </row>
    <row r="776837" spans="5:5">
      <c r="E776837"/>
    </row>
    <row r="776838" spans="5:5">
      <c r="E776838"/>
    </row>
    <row r="776839" spans="5:5">
      <c r="E776839"/>
    </row>
    <row r="776840" spans="5:5">
      <c r="E776840"/>
    </row>
    <row r="776841" spans="5:5">
      <c r="E776841"/>
    </row>
    <row r="776842" spans="5:5">
      <c r="E776842"/>
    </row>
    <row r="776843" spans="5:5">
      <c r="E776843"/>
    </row>
    <row r="776844" spans="5:5">
      <c r="E776844"/>
    </row>
    <row r="776845" spans="5:5">
      <c r="E776845"/>
    </row>
    <row r="776846" spans="5:5">
      <c r="E776846"/>
    </row>
    <row r="776847" spans="5:5">
      <c r="E776847"/>
    </row>
    <row r="776848" spans="5:5">
      <c r="E776848"/>
    </row>
    <row r="776849" spans="5:5">
      <c r="E776849"/>
    </row>
    <row r="776850" spans="5:5">
      <c r="E776850"/>
    </row>
    <row r="776851" spans="5:5">
      <c r="E776851"/>
    </row>
    <row r="776852" spans="5:5">
      <c r="E776852"/>
    </row>
    <row r="776853" spans="5:5">
      <c r="E776853"/>
    </row>
    <row r="776854" spans="5:5">
      <c r="E776854"/>
    </row>
    <row r="776855" spans="5:5">
      <c r="E776855"/>
    </row>
    <row r="776856" spans="5:5">
      <c r="E776856"/>
    </row>
    <row r="776857" spans="5:5">
      <c r="E776857"/>
    </row>
    <row r="776858" spans="5:5">
      <c r="E776858"/>
    </row>
    <row r="776859" spans="5:5">
      <c r="E776859"/>
    </row>
    <row r="776860" spans="5:5">
      <c r="E776860"/>
    </row>
    <row r="776861" spans="5:5">
      <c r="E776861"/>
    </row>
    <row r="776862" spans="5:5">
      <c r="E776862"/>
    </row>
    <row r="776863" spans="5:5">
      <c r="E776863"/>
    </row>
    <row r="776864" spans="5:5">
      <c r="E776864"/>
    </row>
    <row r="776865" spans="5:5">
      <c r="E776865"/>
    </row>
    <row r="776866" spans="5:5">
      <c r="E776866"/>
    </row>
    <row r="776867" spans="5:5">
      <c r="E776867"/>
    </row>
    <row r="776868" spans="5:5">
      <c r="E776868"/>
    </row>
    <row r="776869" spans="5:5">
      <c r="E776869"/>
    </row>
    <row r="776870" spans="5:5">
      <c r="E776870"/>
    </row>
    <row r="776871" spans="5:5">
      <c r="E776871"/>
    </row>
    <row r="776872" spans="5:5">
      <c r="E776872"/>
    </row>
    <row r="776873" spans="5:5">
      <c r="E776873"/>
    </row>
    <row r="776874" spans="5:5">
      <c r="E776874"/>
    </row>
    <row r="776875" spans="5:5">
      <c r="E776875"/>
    </row>
    <row r="776876" spans="5:5">
      <c r="E776876"/>
    </row>
    <row r="776877" spans="5:5">
      <c r="E776877"/>
    </row>
    <row r="776878" spans="5:5">
      <c r="E776878"/>
    </row>
    <row r="776879" spans="5:5">
      <c r="E776879"/>
    </row>
    <row r="776880" spans="5:5">
      <c r="E776880"/>
    </row>
    <row r="776881" spans="5:5">
      <c r="E776881"/>
    </row>
    <row r="776882" spans="5:5">
      <c r="E776882"/>
    </row>
    <row r="776883" spans="5:5">
      <c r="E776883"/>
    </row>
    <row r="776884" spans="5:5">
      <c r="E776884"/>
    </row>
    <row r="776885" spans="5:5">
      <c r="E776885"/>
    </row>
    <row r="776886" spans="5:5">
      <c r="E776886"/>
    </row>
    <row r="776887" spans="5:5">
      <c r="E776887"/>
    </row>
    <row r="776888" spans="5:5">
      <c r="E776888"/>
    </row>
    <row r="776889" spans="5:5">
      <c r="E776889"/>
    </row>
    <row r="776890" spans="5:5">
      <c r="E776890"/>
    </row>
    <row r="776891" spans="5:5">
      <c r="E776891"/>
    </row>
    <row r="776892" spans="5:5">
      <c r="E776892"/>
    </row>
    <row r="776893" spans="5:5">
      <c r="E776893"/>
    </row>
    <row r="776894" spans="5:5">
      <c r="E776894"/>
    </row>
    <row r="776895" spans="5:5">
      <c r="E776895"/>
    </row>
    <row r="776896" spans="5:5">
      <c r="E776896"/>
    </row>
    <row r="776897" spans="5:5">
      <c r="E776897"/>
    </row>
    <row r="776898" spans="5:5">
      <c r="E776898"/>
    </row>
    <row r="776899" spans="5:5">
      <c r="E776899"/>
    </row>
    <row r="776900" spans="5:5">
      <c r="E776900"/>
    </row>
    <row r="776901" spans="5:5">
      <c r="E776901"/>
    </row>
    <row r="776902" spans="5:5">
      <c r="E776902"/>
    </row>
    <row r="776903" spans="5:5">
      <c r="E776903"/>
    </row>
    <row r="776904" spans="5:5">
      <c r="E776904"/>
    </row>
    <row r="776905" spans="5:5">
      <c r="E776905"/>
    </row>
    <row r="776906" spans="5:5">
      <c r="E776906"/>
    </row>
    <row r="776907" spans="5:5">
      <c r="E776907"/>
    </row>
    <row r="776908" spans="5:5">
      <c r="E776908"/>
    </row>
    <row r="776909" spans="5:5">
      <c r="E776909"/>
    </row>
    <row r="776910" spans="5:5">
      <c r="E776910"/>
    </row>
    <row r="776911" spans="5:5">
      <c r="E776911"/>
    </row>
    <row r="776912" spans="5:5">
      <c r="E776912"/>
    </row>
    <row r="776913" spans="5:5">
      <c r="E776913"/>
    </row>
    <row r="776914" spans="5:5">
      <c r="E776914"/>
    </row>
    <row r="776915" spans="5:5">
      <c r="E776915"/>
    </row>
    <row r="776916" spans="5:5">
      <c r="E776916"/>
    </row>
    <row r="776917" spans="5:5">
      <c r="E776917"/>
    </row>
    <row r="776918" spans="5:5">
      <c r="E776918"/>
    </row>
    <row r="776919" spans="5:5">
      <c r="E776919"/>
    </row>
    <row r="776920" spans="5:5">
      <c r="E776920"/>
    </row>
    <row r="776921" spans="5:5">
      <c r="E776921"/>
    </row>
    <row r="776922" spans="5:5">
      <c r="E776922"/>
    </row>
    <row r="776923" spans="5:5">
      <c r="E776923"/>
    </row>
    <row r="776924" spans="5:5">
      <c r="E776924"/>
    </row>
    <row r="776925" spans="5:5">
      <c r="E776925"/>
    </row>
    <row r="776926" spans="5:5">
      <c r="E776926"/>
    </row>
    <row r="776927" spans="5:5">
      <c r="E776927"/>
    </row>
    <row r="776928" spans="5:5">
      <c r="E776928"/>
    </row>
    <row r="776929" spans="5:5">
      <c r="E776929"/>
    </row>
    <row r="776930" spans="5:5">
      <c r="E776930"/>
    </row>
    <row r="776931" spans="5:5">
      <c r="E776931"/>
    </row>
    <row r="776932" spans="5:5">
      <c r="E776932"/>
    </row>
    <row r="776933" spans="5:5">
      <c r="E776933"/>
    </row>
    <row r="776934" spans="5:5">
      <c r="E776934"/>
    </row>
    <row r="776935" spans="5:5">
      <c r="E776935"/>
    </row>
    <row r="776936" spans="5:5">
      <c r="E776936"/>
    </row>
    <row r="776937" spans="5:5">
      <c r="E776937"/>
    </row>
    <row r="776938" spans="5:5">
      <c r="E776938"/>
    </row>
    <row r="776939" spans="5:5">
      <c r="E776939"/>
    </row>
    <row r="776940" spans="5:5">
      <c r="E776940"/>
    </row>
    <row r="776941" spans="5:5">
      <c r="E776941"/>
    </row>
    <row r="776942" spans="5:5">
      <c r="E776942"/>
    </row>
    <row r="776943" spans="5:5">
      <c r="E776943"/>
    </row>
    <row r="776944" spans="5:5">
      <c r="E776944"/>
    </row>
    <row r="776945" spans="5:5">
      <c r="E776945"/>
    </row>
    <row r="776946" spans="5:5">
      <c r="E776946"/>
    </row>
    <row r="776947" spans="5:5">
      <c r="E776947"/>
    </row>
    <row r="776948" spans="5:5">
      <c r="E776948"/>
    </row>
    <row r="776949" spans="5:5">
      <c r="E776949"/>
    </row>
    <row r="776950" spans="5:5">
      <c r="E776950"/>
    </row>
    <row r="776951" spans="5:5">
      <c r="E776951"/>
    </row>
    <row r="776952" spans="5:5">
      <c r="E776952"/>
    </row>
    <row r="776953" spans="5:5">
      <c r="E776953"/>
    </row>
    <row r="776954" spans="5:5">
      <c r="E776954"/>
    </row>
    <row r="776955" spans="5:5">
      <c r="E776955"/>
    </row>
    <row r="776956" spans="5:5">
      <c r="E776956"/>
    </row>
    <row r="776957" spans="5:5">
      <c r="E776957"/>
    </row>
    <row r="776958" spans="5:5">
      <c r="E776958"/>
    </row>
    <row r="776959" spans="5:5">
      <c r="E776959"/>
    </row>
    <row r="776960" spans="5:5">
      <c r="E776960"/>
    </row>
    <row r="776961" spans="5:5">
      <c r="E776961"/>
    </row>
    <row r="776962" spans="5:5">
      <c r="E776962"/>
    </row>
    <row r="776963" spans="5:5">
      <c r="E776963"/>
    </row>
    <row r="776964" spans="5:5">
      <c r="E776964"/>
    </row>
    <row r="776965" spans="5:5">
      <c r="E776965"/>
    </row>
    <row r="776966" spans="5:5">
      <c r="E776966"/>
    </row>
    <row r="776967" spans="5:5">
      <c r="E776967"/>
    </row>
    <row r="776968" spans="5:5">
      <c r="E776968"/>
    </row>
    <row r="776969" spans="5:5">
      <c r="E776969"/>
    </row>
    <row r="776970" spans="5:5">
      <c r="E776970"/>
    </row>
    <row r="776971" spans="5:5">
      <c r="E776971"/>
    </row>
    <row r="776972" spans="5:5">
      <c r="E776972"/>
    </row>
    <row r="776973" spans="5:5">
      <c r="E776973"/>
    </row>
    <row r="776974" spans="5:5">
      <c r="E776974"/>
    </row>
    <row r="776975" spans="5:5">
      <c r="E776975"/>
    </row>
    <row r="776976" spans="5:5">
      <c r="E776976"/>
    </row>
    <row r="776977" spans="5:5">
      <c r="E776977"/>
    </row>
    <row r="776978" spans="5:5">
      <c r="E776978"/>
    </row>
    <row r="776979" spans="5:5">
      <c r="E776979"/>
    </row>
    <row r="776980" spans="5:5">
      <c r="E776980"/>
    </row>
    <row r="776981" spans="5:5">
      <c r="E776981"/>
    </row>
    <row r="776982" spans="5:5">
      <c r="E776982"/>
    </row>
    <row r="776983" spans="5:5">
      <c r="E776983"/>
    </row>
    <row r="776984" spans="5:5">
      <c r="E776984"/>
    </row>
    <row r="776985" spans="5:5">
      <c r="E776985"/>
    </row>
    <row r="776986" spans="5:5">
      <c r="E776986"/>
    </row>
    <row r="776987" spans="5:5">
      <c r="E776987"/>
    </row>
    <row r="776988" spans="5:5">
      <c r="E776988"/>
    </row>
    <row r="776989" spans="5:5">
      <c r="E776989"/>
    </row>
    <row r="776990" spans="5:5">
      <c r="E776990"/>
    </row>
    <row r="776991" spans="5:5">
      <c r="E776991"/>
    </row>
    <row r="776992" spans="5:5">
      <c r="E776992"/>
    </row>
    <row r="776993" spans="5:5">
      <c r="E776993"/>
    </row>
    <row r="776994" spans="5:5">
      <c r="E776994"/>
    </row>
    <row r="776995" spans="5:5">
      <c r="E776995"/>
    </row>
    <row r="776996" spans="5:5">
      <c r="E776996"/>
    </row>
    <row r="776997" spans="5:5">
      <c r="E776997"/>
    </row>
    <row r="776998" spans="5:5">
      <c r="E776998"/>
    </row>
    <row r="776999" spans="5:5">
      <c r="E776999"/>
    </row>
    <row r="777000" spans="5:5">
      <c r="E777000"/>
    </row>
    <row r="777001" spans="5:5">
      <c r="E777001"/>
    </row>
    <row r="777002" spans="5:5">
      <c r="E777002"/>
    </row>
    <row r="777003" spans="5:5">
      <c r="E777003"/>
    </row>
    <row r="777004" spans="5:5">
      <c r="E777004"/>
    </row>
    <row r="777005" spans="5:5">
      <c r="E777005"/>
    </row>
    <row r="777006" spans="5:5">
      <c r="E777006"/>
    </row>
    <row r="777007" spans="5:5">
      <c r="E777007"/>
    </row>
    <row r="777008" spans="5:5">
      <c r="E777008"/>
    </row>
    <row r="777009" spans="5:5">
      <c r="E777009"/>
    </row>
    <row r="777010" spans="5:5">
      <c r="E777010"/>
    </row>
    <row r="777011" spans="5:5">
      <c r="E777011"/>
    </row>
    <row r="777012" spans="5:5">
      <c r="E777012"/>
    </row>
    <row r="777013" spans="5:5">
      <c r="E777013"/>
    </row>
    <row r="777014" spans="5:5">
      <c r="E777014"/>
    </row>
    <row r="777015" spans="5:5">
      <c r="E777015"/>
    </row>
    <row r="777016" spans="5:5">
      <c r="E777016"/>
    </row>
    <row r="777017" spans="5:5">
      <c r="E777017"/>
    </row>
    <row r="777018" spans="5:5">
      <c r="E777018"/>
    </row>
    <row r="777019" spans="5:5">
      <c r="E777019"/>
    </row>
    <row r="777020" spans="5:5">
      <c r="E777020"/>
    </row>
    <row r="777021" spans="5:5">
      <c r="E777021"/>
    </row>
    <row r="777022" spans="5:5">
      <c r="E777022"/>
    </row>
    <row r="777023" spans="5:5">
      <c r="E777023"/>
    </row>
    <row r="777024" spans="5:5">
      <c r="E777024"/>
    </row>
    <row r="777025" spans="5:5">
      <c r="E777025"/>
    </row>
    <row r="777026" spans="5:5">
      <c r="E777026"/>
    </row>
    <row r="777027" spans="5:5">
      <c r="E777027"/>
    </row>
    <row r="777028" spans="5:5">
      <c r="E777028"/>
    </row>
    <row r="777029" spans="5:5">
      <c r="E777029"/>
    </row>
    <row r="777030" spans="5:5">
      <c r="E777030"/>
    </row>
    <row r="777031" spans="5:5">
      <c r="E777031"/>
    </row>
    <row r="777032" spans="5:5">
      <c r="E777032"/>
    </row>
    <row r="777033" spans="5:5">
      <c r="E777033"/>
    </row>
    <row r="777034" spans="5:5">
      <c r="E777034"/>
    </row>
    <row r="777035" spans="5:5">
      <c r="E777035"/>
    </row>
    <row r="777036" spans="5:5">
      <c r="E777036"/>
    </row>
    <row r="777037" spans="5:5">
      <c r="E777037"/>
    </row>
    <row r="777038" spans="5:5">
      <c r="E777038"/>
    </row>
    <row r="777039" spans="5:5">
      <c r="E777039"/>
    </row>
    <row r="777040" spans="5:5">
      <c r="E777040"/>
    </row>
    <row r="777041" spans="5:5">
      <c r="E777041"/>
    </row>
    <row r="777042" spans="5:5">
      <c r="E777042"/>
    </row>
    <row r="777043" spans="5:5">
      <c r="E777043"/>
    </row>
    <row r="777044" spans="5:5">
      <c r="E777044"/>
    </row>
    <row r="777045" spans="5:5">
      <c r="E777045"/>
    </row>
    <row r="777046" spans="5:5">
      <c r="E777046"/>
    </row>
    <row r="777047" spans="5:5">
      <c r="E777047"/>
    </row>
    <row r="777048" spans="5:5">
      <c r="E777048"/>
    </row>
    <row r="777049" spans="5:5">
      <c r="E777049"/>
    </row>
    <row r="777050" spans="5:5">
      <c r="E777050"/>
    </row>
    <row r="777051" spans="5:5">
      <c r="E777051"/>
    </row>
    <row r="777052" spans="5:5">
      <c r="E777052"/>
    </row>
    <row r="777053" spans="5:5">
      <c r="E777053"/>
    </row>
    <row r="777054" spans="5:5">
      <c r="E777054"/>
    </row>
    <row r="777055" spans="5:5">
      <c r="E777055"/>
    </row>
    <row r="777056" spans="5:5">
      <c r="E777056"/>
    </row>
    <row r="777057" spans="5:5">
      <c r="E777057"/>
    </row>
    <row r="777058" spans="5:5">
      <c r="E777058"/>
    </row>
    <row r="777059" spans="5:5">
      <c r="E777059"/>
    </row>
    <row r="777060" spans="5:5">
      <c r="E777060"/>
    </row>
    <row r="777061" spans="5:5">
      <c r="E777061"/>
    </row>
    <row r="777062" spans="5:5">
      <c r="E777062"/>
    </row>
    <row r="777063" spans="5:5">
      <c r="E777063"/>
    </row>
    <row r="777064" spans="5:5">
      <c r="E777064"/>
    </row>
    <row r="777065" spans="5:5">
      <c r="E777065"/>
    </row>
    <row r="777066" spans="5:5">
      <c r="E777066"/>
    </row>
    <row r="777067" spans="5:5">
      <c r="E777067"/>
    </row>
    <row r="777068" spans="5:5">
      <c r="E777068"/>
    </row>
    <row r="777069" spans="5:5">
      <c r="E777069"/>
    </row>
    <row r="777070" spans="5:5">
      <c r="E777070"/>
    </row>
    <row r="777071" spans="5:5">
      <c r="E777071"/>
    </row>
    <row r="777072" spans="5:5">
      <c r="E777072"/>
    </row>
    <row r="777073" spans="5:5">
      <c r="E777073"/>
    </row>
    <row r="777074" spans="5:5">
      <c r="E777074"/>
    </row>
    <row r="777075" spans="5:5">
      <c r="E777075"/>
    </row>
    <row r="777076" spans="5:5">
      <c r="E777076"/>
    </row>
    <row r="777077" spans="5:5">
      <c r="E777077"/>
    </row>
    <row r="777078" spans="5:5">
      <c r="E777078"/>
    </row>
    <row r="777079" spans="5:5">
      <c r="E777079"/>
    </row>
    <row r="777080" spans="5:5">
      <c r="E777080"/>
    </row>
    <row r="777081" spans="5:5">
      <c r="E777081"/>
    </row>
    <row r="777082" spans="5:5">
      <c r="E777082"/>
    </row>
    <row r="777083" spans="5:5">
      <c r="E777083"/>
    </row>
    <row r="777084" spans="5:5">
      <c r="E777084"/>
    </row>
    <row r="777085" spans="5:5">
      <c r="E777085"/>
    </row>
    <row r="777086" spans="5:5">
      <c r="E777086"/>
    </row>
    <row r="777087" spans="5:5">
      <c r="E777087"/>
    </row>
    <row r="777088" spans="5:5">
      <c r="E777088"/>
    </row>
    <row r="777089" spans="5:5">
      <c r="E777089"/>
    </row>
    <row r="777090" spans="5:5">
      <c r="E777090"/>
    </row>
    <row r="777091" spans="5:5">
      <c r="E777091"/>
    </row>
    <row r="777092" spans="5:5">
      <c r="E777092"/>
    </row>
    <row r="777093" spans="5:5">
      <c r="E777093"/>
    </row>
    <row r="777094" spans="5:5">
      <c r="E777094"/>
    </row>
    <row r="777095" spans="5:5">
      <c r="E777095"/>
    </row>
    <row r="777096" spans="5:5">
      <c r="E777096"/>
    </row>
    <row r="777097" spans="5:5">
      <c r="E777097"/>
    </row>
    <row r="777098" spans="5:5">
      <c r="E777098"/>
    </row>
    <row r="777099" spans="5:5">
      <c r="E777099"/>
    </row>
    <row r="777100" spans="5:5">
      <c r="E777100"/>
    </row>
    <row r="777101" spans="5:5">
      <c r="E777101"/>
    </row>
    <row r="777102" spans="5:5">
      <c r="E777102"/>
    </row>
    <row r="777103" spans="5:5">
      <c r="E777103"/>
    </row>
    <row r="777104" spans="5:5">
      <c r="E777104"/>
    </row>
    <row r="777105" spans="5:5">
      <c r="E777105"/>
    </row>
    <row r="777106" spans="5:5">
      <c r="E777106"/>
    </row>
    <row r="777107" spans="5:5">
      <c r="E777107"/>
    </row>
    <row r="777108" spans="5:5">
      <c r="E777108"/>
    </row>
    <row r="777109" spans="5:5">
      <c r="E777109"/>
    </row>
    <row r="777110" spans="5:5">
      <c r="E777110"/>
    </row>
    <row r="777111" spans="5:5">
      <c r="E777111"/>
    </row>
    <row r="777112" spans="5:5">
      <c r="E777112"/>
    </row>
    <row r="777113" spans="5:5">
      <c r="E777113"/>
    </row>
    <row r="777114" spans="5:5">
      <c r="E777114"/>
    </row>
    <row r="777115" spans="5:5">
      <c r="E777115"/>
    </row>
    <row r="777116" spans="5:5">
      <c r="E777116"/>
    </row>
    <row r="777117" spans="5:5">
      <c r="E777117"/>
    </row>
    <row r="777118" spans="5:5">
      <c r="E777118"/>
    </row>
    <row r="777119" spans="5:5">
      <c r="E777119"/>
    </row>
    <row r="777120" spans="5:5">
      <c r="E777120"/>
    </row>
    <row r="777121" spans="5:5">
      <c r="E777121"/>
    </row>
    <row r="777122" spans="5:5">
      <c r="E777122"/>
    </row>
    <row r="777123" spans="5:5">
      <c r="E777123"/>
    </row>
    <row r="777124" spans="5:5">
      <c r="E777124"/>
    </row>
    <row r="777125" spans="5:5">
      <c r="E777125"/>
    </row>
    <row r="777126" spans="5:5">
      <c r="E777126"/>
    </row>
    <row r="777127" spans="5:5">
      <c r="E777127"/>
    </row>
    <row r="777128" spans="5:5">
      <c r="E777128"/>
    </row>
    <row r="777129" spans="5:5">
      <c r="E777129"/>
    </row>
    <row r="777130" spans="5:5">
      <c r="E777130"/>
    </row>
    <row r="777131" spans="5:5">
      <c r="E777131"/>
    </row>
    <row r="777132" spans="5:5">
      <c r="E777132"/>
    </row>
    <row r="777133" spans="5:5">
      <c r="E777133"/>
    </row>
    <row r="777134" spans="5:5">
      <c r="E777134"/>
    </row>
    <row r="777135" spans="5:5">
      <c r="E777135"/>
    </row>
    <row r="777136" spans="5:5">
      <c r="E777136"/>
    </row>
    <row r="777137" spans="5:5">
      <c r="E777137"/>
    </row>
    <row r="777138" spans="5:5">
      <c r="E777138"/>
    </row>
    <row r="777139" spans="5:5">
      <c r="E777139"/>
    </row>
    <row r="777140" spans="5:5">
      <c r="E777140"/>
    </row>
    <row r="777141" spans="5:5">
      <c r="E777141"/>
    </row>
    <row r="777142" spans="5:5">
      <c r="E777142"/>
    </row>
    <row r="777143" spans="5:5">
      <c r="E777143"/>
    </row>
    <row r="777144" spans="5:5">
      <c r="E777144"/>
    </row>
    <row r="777145" spans="5:5">
      <c r="E777145"/>
    </row>
    <row r="777146" spans="5:5">
      <c r="E777146"/>
    </row>
    <row r="777147" spans="5:5">
      <c r="E777147"/>
    </row>
    <row r="777148" spans="5:5">
      <c r="E777148"/>
    </row>
    <row r="777149" spans="5:5">
      <c r="E777149"/>
    </row>
    <row r="777150" spans="5:5">
      <c r="E777150"/>
    </row>
    <row r="777151" spans="5:5">
      <c r="E777151"/>
    </row>
    <row r="777152" spans="5:5">
      <c r="E777152"/>
    </row>
    <row r="777153" spans="5:5">
      <c r="E777153"/>
    </row>
    <row r="777154" spans="5:5">
      <c r="E777154"/>
    </row>
    <row r="777155" spans="5:5">
      <c r="E777155"/>
    </row>
    <row r="777156" spans="5:5">
      <c r="E777156"/>
    </row>
    <row r="777157" spans="5:5">
      <c r="E777157"/>
    </row>
    <row r="777158" spans="5:5">
      <c r="E777158"/>
    </row>
    <row r="777159" spans="5:5">
      <c r="E777159"/>
    </row>
    <row r="777160" spans="5:5">
      <c r="E777160"/>
    </row>
    <row r="777161" spans="5:5">
      <c r="E777161"/>
    </row>
    <row r="777162" spans="5:5">
      <c r="E777162"/>
    </row>
    <row r="777163" spans="5:5">
      <c r="E777163"/>
    </row>
    <row r="777164" spans="5:5">
      <c r="E777164"/>
    </row>
    <row r="777165" spans="5:5">
      <c r="E777165"/>
    </row>
    <row r="777166" spans="5:5">
      <c r="E777166"/>
    </row>
    <row r="777167" spans="5:5">
      <c r="E777167"/>
    </row>
    <row r="777168" spans="5:5">
      <c r="E777168"/>
    </row>
    <row r="777169" spans="5:5">
      <c r="E777169"/>
    </row>
    <row r="777170" spans="5:5">
      <c r="E777170"/>
    </row>
    <row r="777171" spans="5:5">
      <c r="E777171"/>
    </row>
    <row r="777172" spans="5:5">
      <c r="E777172"/>
    </row>
    <row r="777173" spans="5:5">
      <c r="E777173"/>
    </row>
    <row r="777174" spans="5:5">
      <c r="E777174"/>
    </row>
    <row r="777175" spans="5:5">
      <c r="E777175"/>
    </row>
    <row r="777176" spans="5:5">
      <c r="E777176"/>
    </row>
    <row r="777177" spans="5:5">
      <c r="E777177"/>
    </row>
    <row r="777178" spans="5:5">
      <c r="E777178"/>
    </row>
    <row r="777179" spans="5:5">
      <c r="E777179"/>
    </row>
    <row r="777180" spans="5:5">
      <c r="E777180"/>
    </row>
    <row r="777181" spans="5:5">
      <c r="E777181"/>
    </row>
    <row r="777182" spans="5:5">
      <c r="E777182"/>
    </row>
    <row r="777183" spans="5:5">
      <c r="E777183"/>
    </row>
    <row r="777184" spans="5:5">
      <c r="E777184"/>
    </row>
    <row r="777185" spans="5:5">
      <c r="E777185"/>
    </row>
    <row r="777186" spans="5:5">
      <c r="E777186"/>
    </row>
    <row r="777187" spans="5:5">
      <c r="E777187"/>
    </row>
    <row r="777188" spans="5:5">
      <c r="E777188"/>
    </row>
    <row r="777189" spans="5:5">
      <c r="E777189"/>
    </row>
    <row r="777190" spans="5:5">
      <c r="E777190"/>
    </row>
    <row r="777191" spans="5:5">
      <c r="E777191"/>
    </row>
    <row r="777192" spans="5:5">
      <c r="E777192"/>
    </row>
    <row r="777193" spans="5:5">
      <c r="E777193"/>
    </row>
    <row r="777194" spans="5:5">
      <c r="E777194"/>
    </row>
    <row r="777195" spans="5:5">
      <c r="E777195"/>
    </row>
    <row r="777196" spans="5:5">
      <c r="E777196"/>
    </row>
    <row r="777197" spans="5:5">
      <c r="E777197"/>
    </row>
    <row r="777198" spans="5:5">
      <c r="E777198"/>
    </row>
    <row r="777199" spans="5:5">
      <c r="E777199"/>
    </row>
    <row r="777200" spans="5:5">
      <c r="E777200"/>
    </row>
    <row r="777201" spans="5:5">
      <c r="E777201"/>
    </row>
    <row r="777202" spans="5:5">
      <c r="E777202"/>
    </row>
    <row r="777203" spans="5:5">
      <c r="E777203"/>
    </row>
    <row r="777204" spans="5:5">
      <c r="E777204"/>
    </row>
    <row r="777205" spans="5:5">
      <c r="E777205"/>
    </row>
    <row r="777206" spans="5:5">
      <c r="E777206"/>
    </row>
    <row r="777207" spans="5:5">
      <c r="E777207"/>
    </row>
    <row r="777208" spans="5:5">
      <c r="E777208"/>
    </row>
    <row r="777209" spans="5:5">
      <c r="E777209"/>
    </row>
    <row r="777210" spans="5:5">
      <c r="E777210"/>
    </row>
    <row r="777211" spans="5:5">
      <c r="E777211"/>
    </row>
    <row r="777212" spans="5:5">
      <c r="E777212"/>
    </row>
    <row r="777213" spans="5:5">
      <c r="E777213"/>
    </row>
    <row r="777214" spans="5:5">
      <c r="E777214"/>
    </row>
    <row r="777215" spans="5:5">
      <c r="E777215"/>
    </row>
    <row r="777216" spans="5:5">
      <c r="E777216"/>
    </row>
    <row r="777217" spans="5:5">
      <c r="E777217"/>
    </row>
    <row r="777218" spans="5:5">
      <c r="E777218"/>
    </row>
    <row r="777219" spans="5:5">
      <c r="E777219"/>
    </row>
    <row r="777220" spans="5:5">
      <c r="E777220"/>
    </row>
    <row r="777221" spans="5:5">
      <c r="E777221"/>
    </row>
    <row r="777222" spans="5:5">
      <c r="E777222"/>
    </row>
    <row r="777223" spans="5:5">
      <c r="E777223"/>
    </row>
    <row r="777224" spans="5:5">
      <c r="E777224"/>
    </row>
    <row r="777225" spans="5:5">
      <c r="E777225"/>
    </row>
    <row r="777226" spans="5:5">
      <c r="E777226"/>
    </row>
    <row r="777227" spans="5:5">
      <c r="E777227"/>
    </row>
    <row r="777228" spans="5:5">
      <c r="E777228"/>
    </row>
    <row r="777229" spans="5:5">
      <c r="E777229"/>
    </row>
    <row r="777230" spans="5:5">
      <c r="E777230"/>
    </row>
    <row r="777231" spans="5:5">
      <c r="E777231"/>
    </row>
    <row r="777232" spans="5:5">
      <c r="E777232"/>
    </row>
    <row r="777233" spans="5:5">
      <c r="E777233"/>
    </row>
    <row r="777234" spans="5:5">
      <c r="E777234"/>
    </row>
    <row r="777235" spans="5:5">
      <c r="E777235"/>
    </row>
    <row r="777236" spans="5:5">
      <c r="E777236"/>
    </row>
    <row r="777237" spans="5:5">
      <c r="E777237"/>
    </row>
    <row r="777238" spans="5:5">
      <c r="E777238"/>
    </row>
    <row r="777239" spans="5:5">
      <c r="E777239"/>
    </row>
    <row r="777240" spans="5:5">
      <c r="E777240"/>
    </row>
    <row r="777241" spans="5:5">
      <c r="E777241"/>
    </row>
    <row r="777242" spans="5:5">
      <c r="E777242"/>
    </row>
    <row r="777243" spans="5:5">
      <c r="E777243"/>
    </row>
    <row r="777244" spans="5:5">
      <c r="E777244"/>
    </row>
    <row r="777245" spans="5:5">
      <c r="E777245"/>
    </row>
    <row r="777246" spans="5:5">
      <c r="E777246"/>
    </row>
    <row r="777247" spans="5:5">
      <c r="E777247"/>
    </row>
    <row r="777248" spans="5:5">
      <c r="E777248"/>
    </row>
    <row r="777249" spans="5:5">
      <c r="E777249"/>
    </row>
    <row r="777250" spans="5:5">
      <c r="E777250"/>
    </row>
    <row r="777251" spans="5:5">
      <c r="E777251"/>
    </row>
    <row r="777252" spans="5:5">
      <c r="E777252"/>
    </row>
    <row r="777253" spans="5:5">
      <c r="E777253"/>
    </row>
    <row r="777254" spans="5:5">
      <c r="E777254"/>
    </row>
    <row r="777255" spans="5:5">
      <c r="E777255"/>
    </row>
    <row r="777256" spans="5:5">
      <c r="E777256"/>
    </row>
    <row r="777257" spans="5:5">
      <c r="E777257"/>
    </row>
    <row r="777258" spans="5:5">
      <c r="E777258"/>
    </row>
    <row r="777259" spans="5:5">
      <c r="E777259"/>
    </row>
    <row r="777260" spans="5:5">
      <c r="E777260"/>
    </row>
    <row r="777261" spans="5:5">
      <c r="E777261"/>
    </row>
    <row r="777262" spans="5:5">
      <c r="E777262"/>
    </row>
    <row r="777263" spans="5:5">
      <c r="E777263"/>
    </row>
    <row r="777264" spans="5:5">
      <c r="E777264"/>
    </row>
    <row r="777265" spans="5:5">
      <c r="E777265"/>
    </row>
    <row r="777266" spans="5:5">
      <c r="E777266"/>
    </row>
    <row r="777267" spans="5:5">
      <c r="E777267"/>
    </row>
    <row r="777268" spans="5:5">
      <c r="E777268"/>
    </row>
    <row r="777269" spans="5:5">
      <c r="E777269"/>
    </row>
    <row r="777270" spans="5:5">
      <c r="E777270"/>
    </row>
    <row r="777271" spans="5:5">
      <c r="E777271"/>
    </row>
    <row r="777272" spans="5:5">
      <c r="E777272"/>
    </row>
    <row r="777273" spans="5:5">
      <c r="E777273"/>
    </row>
    <row r="777274" spans="5:5">
      <c r="E777274"/>
    </row>
    <row r="777275" spans="5:5">
      <c r="E777275"/>
    </row>
    <row r="777276" spans="5:5">
      <c r="E777276"/>
    </row>
    <row r="777277" spans="5:5">
      <c r="E777277"/>
    </row>
    <row r="777278" spans="5:5">
      <c r="E777278"/>
    </row>
    <row r="777279" spans="5:5">
      <c r="E777279"/>
    </row>
    <row r="777280" spans="5:5">
      <c r="E777280"/>
    </row>
    <row r="777281" spans="5:5">
      <c r="E777281"/>
    </row>
    <row r="777282" spans="5:5">
      <c r="E777282"/>
    </row>
    <row r="777283" spans="5:5">
      <c r="E777283"/>
    </row>
    <row r="777284" spans="5:5">
      <c r="E777284"/>
    </row>
    <row r="777285" spans="5:5">
      <c r="E777285"/>
    </row>
    <row r="777286" spans="5:5">
      <c r="E777286"/>
    </row>
    <row r="777287" spans="5:5">
      <c r="E777287"/>
    </row>
    <row r="777288" spans="5:5">
      <c r="E777288"/>
    </row>
    <row r="777289" spans="5:5">
      <c r="E777289"/>
    </row>
    <row r="777290" spans="5:5">
      <c r="E777290"/>
    </row>
    <row r="777291" spans="5:5">
      <c r="E777291"/>
    </row>
    <row r="777292" spans="5:5">
      <c r="E777292"/>
    </row>
    <row r="777293" spans="5:5">
      <c r="E777293"/>
    </row>
    <row r="777294" spans="5:5">
      <c r="E777294"/>
    </row>
    <row r="777295" spans="5:5">
      <c r="E777295"/>
    </row>
    <row r="777296" spans="5:5">
      <c r="E777296"/>
    </row>
    <row r="777297" spans="5:5">
      <c r="E777297"/>
    </row>
    <row r="777298" spans="5:5">
      <c r="E777298"/>
    </row>
    <row r="777299" spans="5:5">
      <c r="E777299"/>
    </row>
    <row r="777300" spans="5:5">
      <c r="E777300"/>
    </row>
    <row r="777301" spans="5:5">
      <c r="E777301"/>
    </row>
    <row r="777302" spans="5:5">
      <c r="E777302"/>
    </row>
    <row r="777303" spans="5:5">
      <c r="E777303"/>
    </row>
    <row r="777304" spans="5:5">
      <c r="E777304"/>
    </row>
    <row r="777305" spans="5:5">
      <c r="E777305"/>
    </row>
    <row r="777306" spans="5:5">
      <c r="E777306"/>
    </row>
    <row r="777307" spans="5:5">
      <c r="E777307"/>
    </row>
    <row r="777308" spans="5:5">
      <c r="E777308"/>
    </row>
    <row r="777309" spans="5:5">
      <c r="E777309"/>
    </row>
    <row r="777310" spans="5:5">
      <c r="E777310"/>
    </row>
    <row r="777311" spans="5:5">
      <c r="E777311"/>
    </row>
    <row r="777312" spans="5:5">
      <c r="E777312"/>
    </row>
    <row r="777313" spans="5:5">
      <c r="E777313"/>
    </row>
    <row r="777314" spans="5:5">
      <c r="E777314"/>
    </row>
    <row r="777315" spans="5:5">
      <c r="E777315"/>
    </row>
    <row r="777316" spans="5:5">
      <c r="E777316"/>
    </row>
    <row r="777317" spans="5:5">
      <c r="E777317"/>
    </row>
    <row r="777318" spans="5:5">
      <c r="E777318"/>
    </row>
    <row r="777319" spans="5:5">
      <c r="E777319"/>
    </row>
    <row r="777320" spans="5:5">
      <c r="E777320"/>
    </row>
    <row r="777321" spans="5:5">
      <c r="E777321"/>
    </row>
    <row r="777322" spans="5:5">
      <c r="E777322"/>
    </row>
    <row r="777323" spans="5:5">
      <c r="E777323"/>
    </row>
    <row r="777324" spans="5:5">
      <c r="E777324"/>
    </row>
    <row r="777325" spans="5:5">
      <c r="E777325"/>
    </row>
    <row r="777326" spans="5:5">
      <c r="E777326"/>
    </row>
    <row r="777327" spans="5:5">
      <c r="E777327"/>
    </row>
    <row r="777328" spans="5:5">
      <c r="E777328"/>
    </row>
    <row r="777329" spans="5:5">
      <c r="E777329"/>
    </row>
    <row r="777330" spans="5:5">
      <c r="E777330"/>
    </row>
    <row r="777331" spans="5:5">
      <c r="E777331"/>
    </row>
    <row r="777332" spans="5:5">
      <c r="E777332"/>
    </row>
    <row r="777333" spans="5:5">
      <c r="E777333"/>
    </row>
    <row r="777334" spans="5:5">
      <c r="E777334"/>
    </row>
    <row r="777335" spans="5:5">
      <c r="E777335"/>
    </row>
    <row r="777336" spans="5:5">
      <c r="E777336"/>
    </row>
    <row r="777337" spans="5:5">
      <c r="E777337"/>
    </row>
    <row r="777338" spans="5:5">
      <c r="E777338"/>
    </row>
    <row r="777339" spans="5:5">
      <c r="E777339"/>
    </row>
    <row r="777340" spans="5:5">
      <c r="E777340"/>
    </row>
    <row r="777341" spans="5:5">
      <c r="E777341"/>
    </row>
    <row r="777342" spans="5:5">
      <c r="E777342"/>
    </row>
    <row r="777343" spans="5:5">
      <c r="E777343"/>
    </row>
    <row r="777344" spans="5:5">
      <c r="E777344"/>
    </row>
    <row r="777345" spans="5:5">
      <c r="E777345"/>
    </row>
    <row r="777346" spans="5:5">
      <c r="E777346"/>
    </row>
    <row r="777347" spans="5:5">
      <c r="E777347"/>
    </row>
    <row r="777348" spans="5:5">
      <c r="E777348"/>
    </row>
    <row r="777349" spans="5:5">
      <c r="E777349"/>
    </row>
    <row r="777350" spans="5:5">
      <c r="E777350"/>
    </row>
    <row r="777351" spans="5:5">
      <c r="E777351"/>
    </row>
    <row r="777352" spans="5:5">
      <c r="E777352"/>
    </row>
    <row r="777353" spans="5:5">
      <c r="E777353"/>
    </row>
    <row r="777354" spans="5:5">
      <c r="E777354"/>
    </row>
    <row r="777355" spans="5:5">
      <c r="E777355"/>
    </row>
    <row r="777356" spans="5:5">
      <c r="E777356"/>
    </row>
    <row r="777357" spans="5:5">
      <c r="E777357"/>
    </row>
    <row r="777358" spans="5:5">
      <c r="E777358"/>
    </row>
    <row r="777359" spans="5:5">
      <c r="E777359"/>
    </row>
    <row r="777360" spans="5:5">
      <c r="E777360"/>
    </row>
    <row r="777361" spans="5:5">
      <c r="E777361"/>
    </row>
    <row r="777362" spans="5:5">
      <c r="E777362"/>
    </row>
    <row r="777363" spans="5:5">
      <c r="E777363"/>
    </row>
    <row r="777364" spans="5:5">
      <c r="E777364"/>
    </row>
    <row r="777365" spans="5:5">
      <c r="E777365"/>
    </row>
    <row r="777366" spans="5:5">
      <c r="E777366"/>
    </row>
    <row r="777367" spans="5:5">
      <c r="E777367"/>
    </row>
    <row r="777368" spans="5:5">
      <c r="E777368"/>
    </row>
    <row r="777369" spans="5:5">
      <c r="E777369"/>
    </row>
    <row r="777370" spans="5:5">
      <c r="E777370"/>
    </row>
    <row r="777371" spans="5:5">
      <c r="E777371"/>
    </row>
    <row r="777372" spans="5:5">
      <c r="E777372"/>
    </row>
    <row r="777373" spans="5:5">
      <c r="E777373"/>
    </row>
    <row r="777374" spans="5:5">
      <c r="E777374"/>
    </row>
    <row r="777375" spans="5:5">
      <c r="E777375"/>
    </row>
    <row r="777376" spans="5:5">
      <c r="E777376"/>
    </row>
    <row r="777377" spans="5:5">
      <c r="E777377"/>
    </row>
    <row r="777378" spans="5:5">
      <c r="E777378"/>
    </row>
    <row r="777379" spans="5:5">
      <c r="E777379"/>
    </row>
    <row r="777380" spans="5:5">
      <c r="E777380"/>
    </row>
    <row r="777381" spans="5:5">
      <c r="E777381"/>
    </row>
    <row r="777382" spans="5:5">
      <c r="E777382"/>
    </row>
    <row r="777383" spans="5:5">
      <c r="E777383"/>
    </row>
    <row r="777384" spans="5:5">
      <c r="E777384"/>
    </row>
    <row r="777385" spans="5:5">
      <c r="E777385"/>
    </row>
    <row r="777386" spans="5:5">
      <c r="E777386"/>
    </row>
    <row r="777387" spans="5:5">
      <c r="E777387"/>
    </row>
    <row r="777388" spans="5:5">
      <c r="E777388"/>
    </row>
    <row r="777389" spans="5:5">
      <c r="E777389"/>
    </row>
    <row r="777390" spans="5:5">
      <c r="E777390"/>
    </row>
    <row r="777391" spans="5:5">
      <c r="E777391"/>
    </row>
    <row r="777392" spans="5:5">
      <c r="E777392"/>
    </row>
    <row r="777393" spans="5:5">
      <c r="E777393"/>
    </row>
    <row r="777394" spans="5:5">
      <c r="E777394"/>
    </row>
    <row r="777395" spans="5:5">
      <c r="E777395"/>
    </row>
    <row r="777396" spans="5:5">
      <c r="E777396"/>
    </row>
    <row r="777397" spans="5:5">
      <c r="E777397"/>
    </row>
    <row r="777398" spans="5:5">
      <c r="E777398"/>
    </row>
    <row r="777399" spans="5:5">
      <c r="E777399"/>
    </row>
    <row r="777400" spans="5:5">
      <c r="E777400"/>
    </row>
    <row r="777401" spans="5:5">
      <c r="E777401"/>
    </row>
    <row r="777402" spans="5:5">
      <c r="E777402"/>
    </row>
    <row r="777403" spans="5:5">
      <c r="E777403"/>
    </row>
    <row r="777404" spans="5:5">
      <c r="E777404"/>
    </row>
    <row r="777405" spans="5:5">
      <c r="E777405"/>
    </row>
    <row r="777406" spans="5:5">
      <c r="E777406"/>
    </row>
    <row r="777407" spans="5:5">
      <c r="E777407"/>
    </row>
    <row r="777408" spans="5:5">
      <c r="E777408"/>
    </row>
    <row r="777409" spans="5:5">
      <c r="E777409"/>
    </row>
    <row r="777410" spans="5:5">
      <c r="E777410"/>
    </row>
    <row r="777411" spans="5:5">
      <c r="E777411"/>
    </row>
    <row r="777412" spans="5:5">
      <c r="E777412"/>
    </row>
    <row r="777413" spans="5:5">
      <c r="E777413"/>
    </row>
    <row r="777414" spans="5:5">
      <c r="E777414"/>
    </row>
    <row r="777415" spans="5:5">
      <c r="E777415"/>
    </row>
    <row r="777416" spans="5:5">
      <c r="E777416"/>
    </row>
    <row r="777417" spans="5:5">
      <c r="E777417"/>
    </row>
    <row r="777418" spans="5:5">
      <c r="E777418"/>
    </row>
    <row r="777419" spans="5:5">
      <c r="E777419"/>
    </row>
    <row r="777420" spans="5:5">
      <c r="E777420"/>
    </row>
    <row r="777421" spans="5:5">
      <c r="E777421"/>
    </row>
    <row r="777422" spans="5:5">
      <c r="E777422"/>
    </row>
    <row r="777423" spans="5:5">
      <c r="E777423"/>
    </row>
    <row r="777424" spans="5:5">
      <c r="E777424"/>
    </row>
    <row r="777425" spans="5:5">
      <c r="E777425"/>
    </row>
    <row r="777426" spans="5:5">
      <c r="E777426"/>
    </row>
    <row r="777427" spans="5:5">
      <c r="E777427"/>
    </row>
    <row r="777428" spans="5:5">
      <c r="E777428"/>
    </row>
    <row r="777429" spans="5:5">
      <c r="E777429"/>
    </row>
    <row r="777430" spans="5:5">
      <c r="E777430"/>
    </row>
    <row r="777431" spans="5:5">
      <c r="E777431"/>
    </row>
    <row r="777432" spans="5:5">
      <c r="E777432"/>
    </row>
    <row r="777433" spans="5:5">
      <c r="E777433"/>
    </row>
    <row r="777434" spans="5:5">
      <c r="E777434"/>
    </row>
    <row r="777435" spans="5:5">
      <c r="E777435"/>
    </row>
    <row r="777436" spans="5:5">
      <c r="E777436"/>
    </row>
    <row r="777437" spans="5:5">
      <c r="E777437"/>
    </row>
    <row r="777438" spans="5:5">
      <c r="E777438"/>
    </row>
    <row r="777439" spans="5:5">
      <c r="E777439"/>
    </row>
    <row r="777440" spans="5:5">
      <c r="E777440"/>
    </row>
    <row r="777441" spans="5:5">
      <c r="E777441"/>
    </row>
    <row r="777442" spans="5:5">
      <c r="E777442"/>
    </row>
    <row r="777443" spans="5:5">
      <c r="E777443"/>
    </row>
    <row r="777444" spans="5:5">
      <c r="E777444"/>
    </row>
    <row r="777445" spans="5:5">
      <c r="E777445"/>
    </row>
    <row r="777446" spans="5:5">
      <c r="E777446"/>
    </row>
    <row r="777447" spans="5:5">
      <c r="E777447"/>
    </row>
    <row r="777448" spans="5:5">
      <c r="E777448"/>
    </row>
    <row r="777449" spans="5:5">
      <c r="E777449"/>
    </row>
    <row r="777450" spans="5:5">
      <c r="E777450"/>
    </row>
    <row r="777451" spans="5:5">
      <c r="E777451"/>
    </row>
    <row r="777452" spans="5:5">
      <c r="E777452"/>
    </row>
    <row r="777453" spans="5:5">
      <c r="E777453"/>
    </row>
    <row r="777454" spans="5:5">
      <c r="E777454"/>
    </row>
    <row r="777455" spans="5:5">
      <c r="E777455"/>
    </row>
    <row r="777456" spans="5:5">
      <c r="E777456"/>
    </row>
    <row r="777457" spans="5:5">
      <c r="E777457"/>
    </row>
    <row r="777458" spans="5:5">
      <c r="E777458"/>
    </row>
    <row r="777459" spans="5:5">
      <c r="E777459"/>
    </row>
    <row r="777460" spans="5:5">
      <c r="E777460"/>
    </row>
    <row r="777461" spans="5:5">
      <c r="E777461"/>
    </row>
    <row r="777462" spans="5:5">
      <c r="E777462"/>
    </row>
    <row r="777463" spans="5:5">
      <c r="E777463"/>
    </row>
    <row r="777464" spans="5:5">
      <c r="E777464"/>
    </row>
    <row r="777465" spans="5:5">
      <c r="E777465"/>
    </row>
    <row r="777466" spans="5:5">
      <c r="E777466"/>
    </row>
    <row r="777467" spans="5:5">
      <c r="E777467"/>
    </row>
    <row r="777468" spans="5:5">
      <c r="E777468"/>
    </row>
    <row r="777469" spans="5:5">
      <c r="E777469"/>
    </row>
    <row r="777470" spans="5:5">
      <c r="E777470"/>
    </row>
    <row r="777471" spans="5:5">
      <c r="E777471"/>
    </row>
    <row r="777472" spans="5:5">
      <c r="E777472"/>
    </row>
    <row r="777473" spans="5:5">
      <c r="E777473"/>
    </row>
    <row r="777474" spans="5:5">
      <c r="E777474"/>
    </row>
    <row r="777475" spans="5:5">
      <c r="E777475"/>
    </row>
    <row r="777476" spans="5:5">
      <c r="E777476"/>
    </row>
    <row r="777477" spans="5:5">
      <c r="E777477"/>
    </row>
    <row r="777478" spans="5:5">
      <c r="E777478"/>
    </row>
    <row r="777479" spans="5:5">
      <c r="E777479"/>
    </row>
    <row r="777480" spans="5:5">
      <c r="E777480"/>
    </row>
    <row r="777481" spans="5:5">
      <c r="E777481"/>
    </row>
    <row r="777482" spans="5:5">
      <c r="E777482"/>
    </row>
    <row r="777483" spans="5:5">
      <c r="E777483"/>
    </row>
    <row r="777484" spans="5:5">
      <c r="E777484"/>
    </row>
    <row r="777485" spans="5:5">
      <c r="E777485"/>
    </row>
    <row r="777486" spans="5:5">
      <c r="E777486"/>
    </row>
    <row r="777487" spans="5:5">
      <c r="E777487"/>
    </row>
    <row r="777488" spans="5:5">
      <c r="E777488"/>
    </row>
    <row r="777489" spans="5:5">
      <c r="E777489"/>
    </row>
    <row r="777490" spans="5:5">
      <c r="E777490"/>
    </row>
    <row r="777491" spans="5:5">
      <c r="E777491"/>
    </row>
    <row r="777492" spans="5:5">
      <c r="E777492"/>
    </row>
    <row r="777493" spans="5:5">
      <c r="E777493"/>
    </row>
    <row r="777494" spans="5:5">
      <c r="E777494"/>
    </row>
    <row r="777495" spans="5:5">
      <c r="E777495"/>
    </row>
    <row r="777496" spans="5:5">
      <c r="E777496"/>
    </row>
    <row r="777497" spans="5:5">
      <c r="E777497"/>
    </row>
    <row r="777498" spans="5:5">
      <c r="E777498"/>
    </row>
    <row r="777499" spans="5:5">
      <c r="E777499"/>
    </row>
    <row r="777500" spans="5:5">
      <c r="E777500"/>
    </row>
    <row r="777501" spans="5:5">
      <c r="E777501"/>
    </row>
    <row r="777502" spans="5:5">
      <c r="E777502"/>
    </row>
    <row r="777503" spans="5:5">
      <c r="E777503"/>
    </row>
    <row r="777504" spans="5:5">
      <c r="E777504"/>
    </row>
    <row r="777505" spans="5:5">
      <c r="E777505"/>
    </row>
    <row r="777506" spans="5:5">
      <c r="E777506"/>
    </row>
    <row r="777507" spans="5:5">
      <c r="E777507"/>
    </row>
    <row r="777508" spans="5:5">
      <c r="E777508"/>
    </row>
    <row r="777509" spans="5:5">
      <c r="E777509"/>
    </row>
    <row r="777510" spans="5:5">
      <c r="E777510"/>
    </row>
    <row r="777511" spans="5:5">
      <c r="E777511"/>
    </row>
    <row r="777512" spans="5:5">
      <c r="E777512"/>
    </row>
    <row r="777513" spans="5:5">
      <c r="E777513"/>
    </row>
    <row r="777514" spans="5:5">
      <c r="E777514"/>
    </row>
    <row r="777515" spans="5:5">
      <c r="E777515"/>
    </row>
    <row r="777516" spans="5:5">
      <c r="E777516"/>
    </row>
    <row r="777517" spans="5:5">
      <c r="E777517"/>
    </row>
    <row r="777518" spans="5:5">
      <c r="E777518"/>
    </row>
    <row r="777519" spans="5:5">
      <c r="E777519"/>
    </row>
    <row r="777520" spans="5:5">
      <c r="E777520"/>
    </row>
    <row r="777521" spans="5:5">
      <c r="E777521"/>
    </row>
    <row r="777522" spans="5:5">
      <c r="E777522"/>
    </row>
    <row r="777523" spans="5:5">
      <c r="E777523"/>
    </row>
    <row r="777524" spans="5:5">
      <c r="E777524"/>
    </row>
    <row r="777525" spans="5:5">
      <c r="E777525"/>
    </row>
    <row r="777526" spans="5:5">
      <c r="E777526"/>
    </row>
    <row r="777527" spans="5:5">
      <c r="E777527"/>
    </row>
    <row r="777528" spans="5:5">
      <c r="E777528"/>
    </row>
    <row r="777529" spans="5:5">
      <c r="E777529"/>
    </row>
    <row r="777530" spans="5:5">
      <c r="E777530"/>
    </row>
    <row r="777531" spans="5:5">
      <c r="E777531"/>
    </row>
    <row r="777532" spans="5:5">
      <c r="E777532"/>
    </row>
    <row r="777533" spans="5:5">
      <c r="E777533"/>
    </row>
    <row r="777534" spans="5:5">
      <c r="E777534"/>
    </row>
    <row r="777535" spans="5:5">
      <c r="E777535"/>
    </row>
    <row r="777536" spans="5:5">
      <c r="E777536"/>
    </row>
    <row r="777537" spans="5:5">
      <c r="E777537"/>
    </row>
    <row r="777538" spans="5:5">
      <c r="E777538"/>
    </row>
    <row r="777539" spans="5:5">
      <c r="E777539"/>
    </row>
    <row r="777540" spans="5:5">
      <c r="E777540"/>
    </row>
    <row r="777541" spans="5:5">
      <c r="E777541"/>
    </row>
    <row r="777542" spans="5:5">
      <c r="E777542"/>
    </row>
    <row r="777543" spans="5:5">
      <c r="E777543"/>
    </row>
    <row r="777544" spans="5:5">
      <c r="E777544"/>
    </row>
    <row r="777545" spans="5:5">
      <c r="E777545"/>
    </row>
    <row r="777546" spans="5:5">
      <c r="E777546"/>
    </row>
    <row r="777547" spans="5:5">
      <c r="E777547"/>
    </row>
    <row r="777548" spans="5:5">
      <c r="E777548"/>
    </row>
    <row r="777549" spans="5:5">
      <c r="E777549"/>
    </row>
    <row r="777550" spans="5:5">
      <c r="E777550"/>
    </row>
    <row r="777551" spans="5:5">
      <c r="E777551"/>
    </row>
    <row r="777552" spans="5:5">
      <c r="E777552"/>
    </row>
    <row r="777553" spans="5:5">
      <c r="E777553"/>
    </row>
    <row r="777554" spans="5:5">
      <c r="E777554"/>
    </row>
    <row r="777555" spans="5:5">
      <c r="E777555"/>
    </row>
    <row r="777556" spans="5:5">
      <c r="E777556"/>
    </row>
    <row r="777557" spans="5:5">
      <c r="E777557"/>
    </row>
    <row r="777558" spans="5:5">
      <c r="E777558"/>
    </row>
    <row r="777559" spans="5:5">
      <c r="E777559"/>
    </row>
    <row r="777560" spans="5:5">
      <c r="E777560"/>
    </row>
    <row r="777561" spans="5:5">
      <c r="E777561"/>
    </row>
    <row r="777562" spans="5:5">
      <c r="E777562"/>
    </row>
    <row r="777563" spans="5:5">
      <c r="E777563"/>
    </row>
    <row r="777564" spans="5:5">
      <c r="E777564"/>
    </row>
    <row r="777565" spans="5:5">
      <c r="E777565"/>
    </row>
    <row r="777566" spans="5:5">
      <c r="E777566"/>
    </row>
    <row r="777567" spans="5:5">
      <c r="E777567"/>
    </row>
    <row r="777568" spans="5:5">
      <c r="E777568"/>
    </row>
    <row r="777569" spans="5:5">
      <c r="E777569"/>
    </row>
    <row r="777570" spans="5:5">
      <c r="E777570"/>
    </row>
    <row r="777571" spans="5:5">
      <c r="E777571"/>
    </row>
    <row r="777572" spans="5:5">
      <c r="E777572"/>
    </row>
    <row r="777573" spans="5:5">
      <c r="E777573"/>
    </row>
    <row r="777574" spans="5:5">
      <c r="E777574"/>
    </row>
    <row r="777575" spans="5:5">
      <c r="E777575"/>
    </row>
    <row r="777576" spans="5:5">
      <c r="E777576"/>
    </row>
    <row r="777577" spans="5:5">
      <c r="E777577"/>
    </row>
    <row r="777578" spans="5:5">
      <c r="E777578"/>
    </row>
    <row r="777579" spans="5:5">
      <c r="E777579"/>
    </row>
    <row r="777580" spans="5:5">
      <c r="E777580"/>
    </row>
    <row r="777581" spans="5:5">
      <c r="E777581"/>
    </row>
    <row r="777582" spans="5:5">
      <c r="E777582"/>
    </row>
    <row r="777583" spans="5:5">
      <c r="E777583"/>
    </row>
    <row r="777584" spans="5:5">
      <c r="E777584"/>
    </row>
    <row r="777585" spans="5:5">
      <c r="E777585"/>
    </row>
    <row r="777586" spans="5:5">
      <c r="E777586"/>
    </row>
    <row r="777587" spans="5:5">
      <c r="E777587"/>
    </row>
    <row r="777588" spans="5:5">
      <c r="E777588"/>
    </row>
    <row r="777589" spans="5:5">
      <c r="E777589"/>
    </row>
    <row r="777590" spans="5:5">
      <c r="E777590"/>
    </row>
    <row r="777591" spans="5:5">
      <c r="E777591"/>
    </row>
    <row r="777592" spans="5:5">
      <c r="E777592"/>
    </row>
    <row r="777593" spans="5:5">
      <c r="E777593"/>
    </row>
    <row r="777594" spans="5:5">
      <c r="E777594"/>
    </row>
    <row r="777595" spans="5:5">
      <c r="E777595"/>
    </row>
    <row r="777596" spans="5:5">
      <c r="E777596"/>
    </row>
    <row r="777597" spans="5:5">
      <c r="E777597"/>
    </row>
    <row r="777598" spans="5:5">
      <c r="E777598"/>
    </row>
    <row r="777599" spans="5:5">
      <c r="E777599"/>
    </row>
    <row r="777600" spans="5:5">
      <c r="E777600"/>
    </row>
    <row r="777601" spans="5:5">
      <c r="E777601"/>
    </row>
    <row r="777602" spans="5:5">
      <c r="E777602"/>
    </row>
    <row r="777603" spans="5:5">
      <c r="E777603"/>
    </row>
    <row r="777604" spans="5:5">
      <c r="E777604"/>
    </row>
    <row r="777605" spans="5:5">
      <c r="E777605"/>
    </row>
    <row r="777606" spans="5:5">
      <c r="E777606"/>
    </row>
    <row r="777607" spans="5:5">
      <c r="E777607"/>
    </row>
    <row r="777608" spans="5:5">
      <c r="E777608"/>
    </row>
    <row r="777609" spans="5:5">
      <c r="E777609"/>
    </row>
    <row r="777610" spans="5:5">
      <c r="E777610"/>
    </row>
    <row r="777611" spans="5:5">
      <c r="E777611"/>
    </row>
    <row r="777612" spans="5:5">
      <c r="E777612"/>
    </row>
    <row r="777613" spans="5:5">
      <c r="E777613"/>
    </row>
    <row r="777614" spans="5:5">
      <c r="E777614"/>
    </row>
    <row r="777615" spans="5:5">
      <c r="E777615"/>
    </row>
    <row r="777616" spans="5:5">
      <c r="E777616"/>
    </row>
    <row r="777617" spans="5:5">
      <c r="E777617"/>
    </row>
    <row r="777618" spans="5:5">
      <c r="E777618"/>
    </row>
    <row r="777619" spans="5:5">
      <c r="E777619"/>
    </row>
    <row r="777620" spans="5:5">
      <c r="E777620"/>
    </row>
    <row r="777621" spans="5:5">
      <c r="E777621"/>
    </row>
    <row r="777622" spans="5:5">
      <c r="E777622"/>
    </row>
    <row r="777623" spans="5:5">
      <c r="E777623"/>
    </row>
    <row r="777624" spans="5:5">
      <c r="E777624"/>
    </row>
    <row r="777625" spans="5:5">
      <c r="E777625"/>
    </row>
    <row r="777626" spans="5:5">
      <c r="E777626"/>
    </row>
    <row r="777627" spans="5:5">
      <c r="E777627"/>
    </row>
    <row r="777628" spans="5:5">
      <c r="E777628"/>
    </row>
    <row r="777629" spans="5:5">
      <c r="E777629"/>
    </row>
    <row r="777630" spans="5:5">
      <c r="E777630"/>
    </row>
    <row r="777631" spans="5:5">
      <c r="E777631"/>
    </row>
    <row r="777632" spans="5:5">
      <c r="E777632"/>
    </row>
    <row r="777633" spans="5:5">
      <c r="E777633"/>
    </row>
    <row r="777634" spans="5:5">
      <c r="E777634"/>
    </row>
    <row r="777635" spans="5:5">
      <c r="E777635"/>
    </row>
    <row r="777636" spans="5:5">
      <c r="E777636"/>
    </row>
    <row r="777637" spans="5:5">
      <c r="E777637"/>
    </row>
    <row r="777638" spans="5:5">
      <c r="E777638"/>
    </row>
    <row r="777639" spans="5:5">
      <c r="E777639"/>
    </row>
    <row r="777640" spans="5:5">
      <c r="E777640"/>
    </row>
    <row r="777641" spans="5:5">
      <c r="E777641"/>
    </row>
    <row r="777642" spans="5:5">
      <c r="E777642"/>
    </row>
    <row r="777643" spans="5:5">
      <c r="E777643"/>
    </row>
    <row r="777644" spans="5:5">
      <c r="E777644"/>
    </row>
    <row r="777645" spans="5:5">
      <c r="E777645"/>
    </row>
    <row r="777646" spans="5:5">
      <c r="E777646"/>
    </row>
    <row r="777647" spans="5:5">
      <c r="E777647"/>
    </row>
    <row r="777648" spans="5:5">
      <c r="E777648"/>
    </row>
    <row r="777649" spans="5:5">
      <c r="E777649"/>
    </row>
    <row r="777650" spans="5:5">
      <c r="E777650"/>
    </row>
    <row r="777651" spans="5:5">
      <c r="E777651"/>
    </row>
    <row r="777652" spans="5:5">
      <c r="E777652"/>
    </row>
    <row r="777653" spans="5:5">
      <c r="E777653"/>
    </row>
    <row r="777654" spans="5:5">
      <c r="E777654"/>
    </row>
    <row r="777655" spans="5:5">
      <c r="E777655"/>
    </row>
    <row r="777656" spans="5:5">
      <c r="E777656"/>
    </row>
    <row r="777657" spans="5:5">
      <c r="E777657"/>
    </row>
    <row r="777658" spans="5:5">
      <c r="E777658"/>
    </row>
    <row r="777659" spans="5:5">
      <c r="E777659"/>
    </row>
    <row r="777660" spans="5:5">
      <c r="E777660"/>
    </row>
    <row r="777661" spans="5:5">
      <c r="E777661"/>
    </row>
    <row r="777662" spans="5:5">
      <c r="E777662"/>
    </row>
    <row r="777663" spans="5:5">
      <c r="E777663"/>
    </row>
    <row r="777664" spans="5:5">
      <c r="E777664"/>
    </row>
    <row r="777665" spans="5:5">
      <c r="E777665"/>
    </row>
    <row r="777666" spans="5:5">
      <c r="E777666"/>
    </row>
    <row r="777667" spans="5:5">
      <c r="E777667"/>
    </row>
    <row r="777668" spans="5:5">
      <c r="E777668"/>
    </row>
    <row r="777669" spans="5:5">
      <c r="E777669"/>
    </row>
    <row r="777670" spans="5:5">
      <c r="E777670"/>
    </row>
    <row r="777671" spans="5:5">
      <c r="E777671"/>
    </row>
    <row r="777672" spans="5:5">
      <c r="E777672"/>
    </row>
    <row r="777673" spans="5:5">
      <c r="E777673"/>
    </row>
    <row r="777674" spans="5:5">
      <c r="E777674"/>
    </row>
    <row r="777675" spans="5:5">
      <c r="E777675"/>
    </row>
    <row r="777676" spans="5:5">
      <c r="E777676"/>
    </row>
    <row r="777677" spans="5:5">
      <c r="E777677"/>
    </row>
    <row r="777678" spans="5:5">
      <c r="E777678"/>
    </row>
    <row r="777679" spans="5:5">
      <c r="E777679"/>
    </row>
    <row r="777680" spans="5:5">
      <c r="E777680"/>
    </row>
    <row r="777681" spans="5:5">
      <c r="E777681"/>
    </row>
    <row r="777682" spans="5:5">
      <c r="E777682"/>
    </row>
    <row r="777683" spans="5:5">
      <c r="E777683"/>
    </row>
    <row r="777684" spans="5:5">
      <c r="E777684"/>
    </row>
    <row r="777685" spans="5:5">
      <c r="E777685"/>
    </row>
    <row r="777686" spans="5:5">
      <c r="E777686"/>
    </row>
    <row r="777687" spans="5:5">
      <c r="E777687"/>
    </row>
    <row r="777688" spans="5:5">
      <c r="E777688"/>
    </row>
    <row r="777689" spans="5:5">
      <c r="E777689"/>
    </row>
    <row r="777690" spans="5:5">
      <c r="E777690"/>
    </row>
    <row r="777691" spans="5:5">
      <c r="E777691"/>
    </row>
    <row r="777692" spans="5:5">
      <c r="E777692"/>
    </row>
    <row r="777693" spans="5:5">
      <c r="E777693"/>
    </row>
    <row r="777694" spans="5:5">
      <c r="E777694"/>
    </row>
    <row r="777695" spans="5:5">
      <c r="E777695"/>
    </row>
    <row r="777696" spans="5:5">
      <c r="E777696"/>
    </row>
    <row r="777697" spans="5:5">
      <c r="E777697"/>
    </row>
    <row r="777698" spans="5:5">
      <c r="E777698"/>
    </row>
    <row r="777699" spans="5:5">
      <c r="E777699"/>
    </row>
    <row r="777700" spans="5:5">
      <c r="E777700"/>
    </row>
    <row r="777701" spans="5:5">
      <c r="E777701"/>
    </row>
    <row r="777702" spans="5:5">
      <c r="E777702"/>
    </row>
    <row r="777703" spans="5:5">
      <c r="E777703"/>
    </row>
    <row r="777704" spans="5:5">
      <c r="E777704"/>
    </row>
    <row r="777705" spans="5:5">
      <c r="E777705"/>
    </row>
    <row r="777706" spans="5:5">
      <c r="E777706"/>
    </row>
    <row r="777707" spans="5:5">
      <c r="E777707"/>
    </row>
    <row r="777708" spans="5:5">
      <c r="E777708"/>
    </row>
    <row r="777709" spans="5:5">
      <c r="E777709"/>
    </row>
    <row r="777710" spans="5:5">
      <c r="E777710"/>
    </row>
    <row r="777711" spans="5:5">
      <c r="E777711"/>
    </row>
    <row r="777712" spans="5:5">
      <c r="E777712"/>
    </row>
    <row r="777713" spans="5:5">
      <c r="E777713"/>
    </row>
    <row r="777714" spans="5:5">
      <c r="E777714"/>
    </row>
    <row r="777715" spans="5:5">
      <c r="E777715"/>
    </row>
    <row r="777716" spans="5:5">
      <c r="E777716"/>
    </row>
    <row r="777717" spans="5:5">
      <c r="E777717"/>
    </row>
    <row r="777718" spans="5:5">
      <c r="E777718"/>
    </row>
    <row r="777719" spans="5:5">
      <c r="E777719"/>
    </row>
    <row r="777720" spans="5:5">
      <c r="E777720"/>
    </row>
    <row r="777721" spans="5:5">
      <c r="E777721"/>
    </row>
    <row r="777722" spans="5:5">
      <c r="E777722"/>
    </row>
    <row r="777723" spans="5:5">
      <c r="E777723"/>
    </row>
    <row r="777724" spans="5:5">
      <c r="E777724"/>
    </row>
    <row r="777725" spans="5:5">
      <c r="E777725"/>
    </row>
    <row r="777726" spans="5:5">
      <c r="E777726"/>
    </row>
    <row r="777727" spans="5:5">
      <c r="E777727"/>
    </row>
    <row r="777728" spans="5:5">
      <c r="E777728"/>
    </row>
    <row r="777729" spans="5:5">
      <c r="E777729"/>
    </row>
    <row r="777730" spans="5:5">
      <c r="E777730"/>
    </row>
    <row r="777731" spans="5:5">
      <c r="E777731"/>
    </row>
    <row r="777732" spans="5:5">
      <c r="E777732"/>
    </row>
    <row r="777733" spans="5:5">
      <c r="E777733"/>
    </row>
    <row r="777734" spans="5:5">
      <c r="E777734"/>
    </row>
    <row r="777735" spans="5:5">
      <c r="E777735"/>
    </row>
    <row r="777736" spans="5:5">
      <c r="E777736"/>
    </row>
    <row r="777737" spans="5:5">
      <c r="E777737"/>
    </row>
    <row r="777738" spans="5:5">
      <c r="E777738"/>
    </row>
    <row r="777739" spans="5:5">
      <c r="E777739"/>
    </row>
    <row r="777740" spans="5:5">
      <c r="E777740"/>
    </row>
    <row r="777741" spans="5:5">
      <c r="E777741"/>
    </row>
    <row r="777742" spans="5:5">
      <c r="E777742"/>
    </row>
    <row r="777743" spans="5:5">
      <c r="E777743"/>
    </row>
    <row r="777744" spans="5:5">
      <c r="E777744"/>
    </row>
    <row r="777745" spans="5:5">
      <c r="E777745"/>
    </row>
    <row r="777746" spans="5:5">
      <c r="E777746"/>
    </row>
    <row r="777747" spans="5:5">
      <c r="E777747"/>
    </row>
    <row r="777748" spans="5:5">
      <c r="E777748"/>
    </row>
    <row r="777749" spans="5:5">
      <c r="E777749"/>
    </row>
    <row r="777750" spans="5:5">
      <c r="E777750"/>
    </row>
    <row r="777751" spans="5:5">
      <c r="E777751"/>
    </row>
    <row r="777752" spans="5:5">
      <c r="E777752"/>
    </row>
    <row r="777753" spans="5:5">
      <c r="E777753"/>
    </row>
    <row r="777754" spans="5:5">
      <c r="E777754"/>
    </row>
    <row r="777755" spans="5:5">
      <c r="E777755"/>
    </row>
    <row r="777756" spans="5:5">
      <c r="E777756"/>
    </row>
    <row r="777757" spans="5:5">
      <c r="E777757"/>
    </row>
    <row r="777758" spans="5:5">
      <c r="E777758"/>
    </row>
    <row r="777759" spans="5:5">
      <c r="E777759"/>
    </row>
    <row r="777760" spans="5:5">
      <c r="E777760"/>
    </row>
    <row r="777761" spans="5:5">
      <c r="E777761"/>
    </row>
    <row r="777762" spans="5:5">
      <c r="E777762"/>
    </row>
    <row r="777763" spans="5:5">
      <c r="E777763"/>
    </row>
    <row r="777764" spans="5:5">
      <c r="E777764"/>
    </row>
    <row r="777765" spans="5:5">
      <c r="E777765"/>
    </row>
    <row r="777766" spans="5:5">
      <c r="E777766"/>
    </row>
    <row r="777767" spans="5:5">
      <c r="E777767"/>
    </row>
    <row r="777768" spans="5:5">
      <c r="E777768"/>
    </row>
    <row r="777769" spans="5:5">
      <c r="E777769"/>
    </row>
    <row r="777770" spans="5:5">
      <c r="E777770"/>
    </row>
    <row r="777771" spans="5:5">
      <c r="E777771"/>
    </row>
    <row r="777772" spans="5:5">
      <c r="E777772"/>
    </row>
    <row r="777773" spans="5:5">
      <c r="E777773"/>
    </row>
    <row r="777774" spans="5:5">
      <c r="E777774"/>
    </row>
    <row r="777775" spans="5:5">
      <c r="E777775"/>
    </row>
    <row r="777776" spans="5:5">
      <c r="E777776"/>
    </row>
    <row r="777777" spans="5:5">
      <c r="E777777"/>
    </row>
    <row r="777778" spans="5:5">
      <c r="E777778"/>
    </row>
    <row r="777779" spans="5:5">
      <c r="E777779"/>
    </row>
    <row r="777780" spans="5:5">
      <c r="E777780"/>
    </row>
    <row r="777781" spans="5:5">
      <c r="E777781"/>
    </row>
    <row r="777782" spans="5:5">
      <c r="E777782"/>
    </row>
    <row r="777783" spans="5:5">
      <c r="E777783"/>
    </row>
    <row r="777784" spans="5:5">
      <c r="E777784"/>
    </row>
    <row r="777785" spans="5:5">
      <c r="E777785"/>
    </row>
    <row r="777786" spans="5:5">
      <c r="E777786"/>
    </row>
    <row r="777787" spans="5:5">
      <c r="E777787"/>
    </row>
    <row r="777788" spans="5:5">
      <c r="E777788"/>
    </row>
    <row r="777789" spans="5:5">
      <c r="E777789"/>
    </row>
    <row r="777790" spans="5:5">
      <c r="E777790"/>
    </row>
    <row r="777791" spans="5:5">
      <c r="E777791"/>
    </row>
    <row r="777792" spans="5:5">
      <c r="E777792"/>
    </row>
    <row r="777793" spans="5:5">
      <c r="E777793"/>
    </row>
    <row r="777794" spans="5:5">
      <c r="E777794"/>
    </row>
    <row r="777795" spans="5:5">
      <c r="E777795"/>
    </row>
    <row r="777796" spans="5:5">
      <c r="E777796"/>
    </row>
    <row r="777797" spans="5:5">
      <c r="E777797"/>
    </row>
    <row r="777798" spans="5:5">
      <c r="E777798"/>
    </row>
    <row r="777799" spans="5:5">
      <c r="E777799"/>
    </row>
    <row r="777800" spans="5:5">
      <c r="E777800"/>
    </row>
    <row r="777801" spans="5:5">
      <c r="E777801"/>
    </row>
    <row r="777802" spans="5:5">
      <c r="E777802"/>
    </row>
    <row r="777803" spans="5:5">
      <c r="E777803"/>
    </row>
    <row r="777804" spans="5:5">
      <c r="E777804"/>
    </row>
    <row r="777805" spans="5:5">
      <c r="E777805"/>
    </row>
    <row r="777806" spans="5:5">
      <c r="E777806"/>
    </row>
    <row r="777807" spans="5:5">
      <c r="E777807"/>
    </row>
    <row r="777808" spans="5:5">
      <c r="E777808"/>
    </row>
    <row r="777809" spans="5:5">
      <c r="E777809"/>
    </row>
    <row r="777810" spans="5:5">
      <c r="E777810"/>
    </row>
    <row r="777811" spans="5:5">
      <c r="E777811"/>
    </row>
    <row r="777812" spans="5:5">
      <c r="E777812"/>
    </row>
    <row r="777813" spans="5:5">
      <c r="E777813"/>
    </row>
    <row r="777814" spans="5:5">
      <c r="E777814"/>
    </row>
    <row r="777815" spans="5:5">
      <c r="E777815"/>
    </row>
    <row r="777816" spans="5:5">
      <c r="E777816"/>
    </row>
    <row r="777817" spans="5:5">
      <c r="E777817"/>
    </row>
    <row r="777818" spans="5:5">
      <c r="E777818"/>
    </row>
    <row r="777819" spans="5:5">
      <c r="E777819"/>
    </row>
    <row r="777820" spans="5:5">
      <c r="E777820"/>
    </row>
    <row r="777821" spans="5:5">
      <c r="E777821"/>
    </row>
    <row r="777822" spans="5:5">
      <c r="E777822"/>
    </row>
    <row r="777823" spans="5:5">
      <c r="E777823"/>
    </row>
    <row r="777824" spans="5:5">
      <c r="E777824"/>
    </row>
    <row r="777825" spans="5:5">
      <c r="E777825"/>
    </row>
    <row r="777826" spans="5:5">
      <c r="E777826"/>
    </row>
    <row r="777827" spans="5:5">
      <c r="E777827"/>
    </row>
    <row r="777828" spans="5:5">
      <c r="E777828"/>
    </row>
    <row r="777829" spans="5:5">
      <c r="E777829"/>
    </row>
    <row r="777830" spans="5:5">
      <c r="E777830"/>
    </row>
    <row r="777831" spans="5:5">
      <c r="E777831"/>
    </row>
    <row r="777832" spans="5:5">
      <c r="E777832"/>
    </row>
    <row r="777833" spans="5:5">
      <c r="E777833"/>
    </row>
    <row r="777834" spans="5:5">
      <c r="E777834"/>
    </row>
    <row r="777835" spans="5:5">
      <c r="E777835"/>
    </row>
    <row r="777836" spans="5:5">
      <c r="E777836"/>
    </row>
    <row r="777837" spans="5:5">
      <c r="E777837"/>
    </row>
    <row r="777838" spans="5:5">
      <c r="E777838"/>
    </row>
    <row r="777839" spans="5:5">
      <c r="E777839"/>
    </row>
    <row r="777840" spans="5:5">
      <c r="E777840"/>
    </row>
    <row r="777841" spans="5:5">
      <c r="E777841"/>
    </row>
    <row r="777842" spans="5:5">
      <c r="E777842"/>
    </row>
    <row r="777843" spans="5:5">
      <c r="E777843"/>
    </row>
    <row r="777844" spans="5:5">
      <c r="E777844"/>
    </row>
    <row r="777845" spans="5:5">
      <c r="E777845"/>
    </row>
    <row r="777846" spans="5:5">
      <c r="E777846"/>
    </row>
    <row r="777847" spans="5:5">
      <c r="E777847"/>
    </row>
    <row r="777848" spans="5:5">
      <c r="E777848"/>
    </row>
    <row r="777849" spans="5:5">
      <c r="E777849"/>
    </row>
    <row r="777850" spans="5:5">
      <c r="E777850"/>
    </row>
    <row r="777851" spans="5:5">
      <c r="E777851"/>
    </row>
    <row r="777852" spans="5:5">
      <c r="E777852"/>
    </row>
    <row r="777853" spans="5:5">
      <c r="E777853"/>
    </row>
    <row r="777854" spans="5:5">
      <c r="E777854"/>
    </row>
    <row r="777855" spans="5:5">
      <c r="E777855"/>
    </row>
    <row r="777856" spans="5:5">
      <c r="E777856"/>
    </row>
    <row r="777857" spans="5:5">
      <c r="E777857"/>
    </row>
    <row r="777858" spans="5:5">
      <c r="E777858"/>
    </row>
    <row r="777859" spans="5:5">
      <c r="E777859"/>
    </row>
    <row r="777860" spans="5:5">
      <c r="E777860"/>
    </row>
    <row r="777861" spans="5:5">
      <c r="E777861"/>
    </row>
    <row r="777862" spans="5:5">
      <c r="E777862"/>
    </row>
    <row r="777863" spans="5:5">
      <c r="E777863"/>
    </row>
    <row r="777864" spans="5:5">
      <c r="E777864"/>
    </row>
    <row r="777865" spans="5:5">
      <c r="E777865"/>
    </row>
    <row r="777866" spans="5:5">
      <c r="E777866"/>
    </row>
    <row r="777867" spans="5:5">
      <c r="E777867"/>
    </row>
    <row r="777868" spans="5:5">
      <c r="E777868"/>
    </row>
    <row r="777869" spans="5:5">
      <c r="E777869"/>
    </row>
    <row r="777870" spans="5:5">
      <c r="E777870"/>
    </row>
    <row r="777871" spans="5:5">
      <c r="E777871"/>
    </row>
    <row r="777872" spans="5:5">
      <c r="E777872"/>
    </row>
    <row r="777873" spans="5:5">
      <c r="E777873"/>
    </row>
    <row r="777874" spans="5:5">
      <c r="E777874"/>
    </row>
    <row r="777875" spans="5:5">
      <c r="E777875"/>
    </row>
    <row r="777876" spans="5:5">
      <c r="E777876"/>
    </row>
    <row r="777877" spans="5:5">
      <c r="E777877"/>
    </row>
    <row r="777878" spans="5:5">
      <c r="E777878"/>
    </row>
    <row r="777879" spans="5:5">
      <c r="E777879"/>
    </row>
    <row r="777880" spans="5:5">
      <c r="E777880"/>
    </row>
    <row r="777881" spans="5:5">
      <c r="E777881"/>
    </row>
    <row r="777882" spans="5:5">
      <c r="E777882"/>
    </row>
    <row r="777883" spans="5:5">
      <c r="E777883"/>
    </row>
    <row r="777884" spans="5:5">
      <c r="E777884"/>
    </row>
    <row r="777885" spans="5:5">
      <c r="E777885"/>
    </row>
    <row r="777886" spans="5:5">
      <c r="E777886"/>
    </row>
    <row r="777887" spans="5:5">
      <c r="E777887"/>
    </row>
    <row r="777888" spans="5:5">
      <c r="E777888"/>
    </row>
    <row r="777889" spans="5:5">
      <c r="E777889"/>
    </row>
    <row r="777890" spans="5:5">
      <c r="E777890"/>
    </row>
    <row r="777891" spans="5:5">
      <c r="E777891"/>
    </row>
    <row r="777892" spans="5:5">
      <c r="E777892"/>
    </row>
    <row r="777893" spans="5:5">
      <c r="E777893"/>
    </row>
    <row r="777894" spans="5:5">
      <c r="E777894"/>
    </row>
    <row r="777895" spans="5:5">
      <c r="E777895"/>
    </row>
    <row r="777896" spans="5:5">
      <c r="E777896"/>
    </row>
    <row r="777897" spans="5:5">
      <c r="E777897"/>
    </row>
    <row r="777898" spans="5:5">
      <c r="E777898"/>
    </row>
    <row r="777899" spans="5:5">
      <c r="E777899"/>
    </row>
    <row r="777900" spans="5:5">
      <c r="E777900"/>
    </row>
    <row r="777901" spans="5:5">
      <c r="E777901"/>
    </row>
    <row r="777902" spans="5:5">
      <c r="E777902"/>
    </row>
    <row r="777903" spans="5:5">
      <c r="E777903"/>
    </row>
    <row r="777904" spans="5:5">
      <c r="E777904"/>
    </row>
    <row r="777905" spans="5:5">
      <c r="E777905"/>
    </row>
    <row r="777906" spans="5:5">
      <c r="E777906"/>
    </row>
    <row r="777907" spans="5:5">
      <c r="E777907"/>
    </row>
    <row r="777908" spans="5:5">
      <c r="E777908"/>
    </row>
    <row r="777909" spans="5:5">
      <c r="E777909"/>
    </row>
    <row r="777910" spans="5:5">
      <c r="E777910"/>
    </row>
    <row r="777911" spans="5:5">
      <c r="E777911"/>
    </row>
    <row r="777912" spans="5:5">
      <c r="E777912"/>
    </row>
    <row r="777913" spans="5:5">
      <c r="E777913"/>
    </row>
    <row r="777914" spans="5:5">
      <c r="E777914"/>
    </row>
    <row r="777915" spans="5:5">
      <c r="E777915"/>
    </row>
    <row r="777916" spans="5:5">
      <c r="E777916"/>
    </row>
    <row r="777917" spans="5:5">
      <c r="E777917"/>
    </row>
    <row r="777918" spans="5:5">
      <c r="E777918"/>
    </row>
    <row r="777919" spans="5:5">
      <c r="E777919"/>
    </row>
    <row r="777920" spans="5:5">
      <c r="E777920"/>
    </row>
    <row r="777921" spans="5:5">
      <c r="E777921"/>
    </row>
    <row r="777922" spans="5:5">
      <c r="E777922"/>
    </row>
    <row r="777923" spans="5:5">
      <c r="E777923"/>
    </row>
    <row r="777924" spans="5:5">
      <c r="E777924"/>
    </row>
    <row r="777925" spans="5:5">
      <c r="E777925"/>
    </row>
    <row r="777926" spans="5:5">
      <c r="E777926"/>
    </row>
    <row r="777927" spans="5:5">
      <c r="E777927"/>
    </row>
    <row r="777928" spans="5:5">
      <c r="E777928"/>
    </row>
    <row r="777929" spans="5:5">
      <c r="E777929"/>
    </row>
    <row r="777930" spans="5:5">
      <c r="E777930"/>
    </row>
    <row r="777931" spans="5:5">
      <c r="E777931"/>
    </row>
    <row r="777932" spans="5:5">
      <c r="E777932"/>
    </row>
    <row r="777933" spans="5:5">
      <c r="E777933"/>
    </row>
    <row r="777934" spans="5:5">
      <c r="E777934"/>
    </row>
    <row r="777935" spans="5:5">
      <c r="E777935"/>
    </row>
    <row r="777936" spans="5:5">
      <c r="E777936"/>
    </row>
    <row r="777937" spans="5:5">
      <c r="E777937"/>
    </row>
    <row r="777938" spans="5:5">
      <c r="E777938"/>
    </row>
    <row r="777939" spans="5:5">
      <c r="E777939"/>
    </row>
    <row r="777940" spans="5:5">
      <c r="E777940"/>
    </row>
    <row r="777941" spans="5:5">
      <c r="E777941"/>
    </row>
    <row r="777942" spans="5:5">
      <c r="E777942"/>
    </row>
    <row r="777943" spans="5:5">
      <c r="E777943"/>
    </row>
    <row r="777944" spans="5:5">
      <c r="E777944"/>
    </row>
    <row r="777945" spans="5:5">
      <c r="E777945"/>
    </row>
    <row r="777946" spans="5:5">
      <c r="E777946"/>
    </row>
    <row r="777947" spans="5:5">
      <c r="E777947"/>
    </row>
    <row r="777948" spans="5:5">
      <c r="E777948"/>
    </row>
    <row r="777949" spans="5:5">
      <c r="E777949"/>
    </row>
    <row r="777950" spans="5:5">
      <c r="E777950"/>
    </row>
    <row r="777951" spans="5:5">
      <c r="E777951"/>
    </row>
    <row r="777952" spans="5:5">
      <c r="E777952"/>
    </row>
    <row r="777953" spans="5:5">
      <c r="E777953"/>
    </row>
    <row r="777954" spans="5:5">
      <c r="E777954"/>
    </row>
    <row r="777955" spans="5:5">
      <c r="E777955"/>
    </row>
    <row r="777956" spans="5:5">
      <c r="E777956"/>
    </row>
    <row r="777957" spans="5:5">
      <c r="E777957"/>
    </row>
    <row r="777958" spans="5:5">
      <c r="E777958"/>
    </row>
    <row r="777959" spans="5:5">
      <c r="E777959"/>
    </row>
    <row r="777960" spans="5:5">
      <c r="E777960"/>
    </row>
    <row r="777961" spans="5:5">
      <c r="E777961"/>
    </row>
    <row r="777962" spans="5:5">
      <c r="E777962"/>
    </row>
    <row r="777963" spans="5:5">
      <c r="E777963"/>
    </row>
    <row r="777964" spans="5:5">
      <c r="E777964"/>
    </row>
    <row r="777965" spans="5:5">
      <c r="E777965"/>
    </row>
    <row r="777966" spans="5:5">
      <c r="E777966"/>
    </row>
    <row r="777967" spans="5:5">
      <c r="E777967"/>
    </row>
    <row r="777968" spans="5:5">
      <c r="E777968"/>
    </row>
    <row r="777969" spans="5:5">
      <c r="E777969"/>
    </row>
    <row r="777970" spans="5:5">
      <c r="E777970"/>
    </row>
    <row r="777971" spans="5:5">
      <c r="E777971"/>
    </row>
    <row r="777972" spans="5:5">
      <c r="E777972"/>
    </row>
    <row r="777973" spans="5:5">
      <c r="E777973"/>
    </row>
    <row r="777974" spans="5:5">
      <c r="E777974"/>
    </row>
    <row r="777975" spans="5:5">
      <c r="E777975"/>
    </row>
    <row r="777976" spans="5:5">
      <c r="E777976"/>
    </row>
    <row r="777977" spans="5:5">
      <c r="E777977"/>
    </row>
    <row r="777978" spans="5:5">
      <c r="E777978"/>
    </row>
    <row r="777979" spans="5:5">
      <c r="E777979"/>
    </row>
    <row r="777980" spans="5:5">
      <c r="E777980"/>
    </row>
    <row r="777981" spans="5:5">
      <c r="E777981"/>
    </row>
    <row r="777982" spans="5:5">
      <c r="E777982"/>
    </row>
    <row r="777983" spans="5:5">
      <c r="E777983"/>
    </row>
    <row r="777984" spans="5:5">
      <c r="E777984"/>
    </row>
    <row r="777985" spans="5:5">
      <c r="E777985"/>
    </row>
    <row r="777986" spans="5:5">
      <c r="E777986"/>
    </row>
    <row r="777987" spans="5:5">
      <c r="E777987"/>
    </row>
    <row r="777988" spans="5:5">
      <c r="E777988"/>
    </row>
    <row r="777989" spans="5:5">
      <c r="E777989"/>
    </row>
    <row r="777990" spans="5:5">
      <c r="E777990"/>
    </row>
    <row r="777991" spans="5:5">
      <c r="E777991"/>
    </row>
    <row r="777992" spans="5:5">
      <c r="E777992"/>
    </row>
    <row r="777993" spans="5:5">
      <c r="E777993"/>
    </row>
    <row r="777994" spans="5:5">
      <c r="E777994"/>
    </row>
    <row r="777995" spans="5:5">
      <c r="E777995"/>
    </row>
    <row r="777996" spans="5:5">
      <c r="E777996"/>
    </row>
    <row r="777997" spans="5:5">
      <c r="E777997"/>
    </row>
    <row r="777998" spans="5:5">
      <c r="E777998"/>
    </row>
    <row r="777999" spans="5:5">
      <c r="E777999"/>
    </row>
    <row r="778000" spans="5:5">
      <c r="E778000"/>
    </row>
    <row r="778001" spans="5:5">
      <c r="E778001"/>
    </row>
    <row r="778002" spans="5:5">
      <c r="E778002"/>
    </row>
    <row r="778003" spans="5:5">
      <c r="E778003"/>
    </row>
    <row r="778004" spans="5:5">
      <c r="E778004"/>
    </row>
    <row r="778005" spans="5:5">
      <c r="E778005"/>
    </row>
    <row r="778006" spans="5:5">
      <c r="E778006"/>
    </row>
    <row r="778007" spans="5:5">
      <c r="E778007"/>
    </row>
    <row r="778008" spans="5:5">
      <c r="E778008"/>
    </row>
    <row r="778009" spans="5:5">
      <c r="E778009"/>
    </row>
    <row r="778010" spans="5:5">
      <c r="E778010"/>
    </row>
    <row r="778011" spans="5:5">
      <c r="E778011"/>
    </row>
    <row r="778012" spans="5:5">
      <c r="E778012"/>
    </row>
    <row r="778013" spans="5:5">
      <c r="E778013"/>
    </row>
    <row r="778014" spans="5:5">
      <c r="E778014"/>
    </row>
    <row r="778015" spans="5:5">
      <c r="E778015"/>
    </row>
    <row r="778016" spans="5:5">
      <c r="E778016"/>
    </row>
    <row r="778017" spans="5:5">
      <c r="E778017"/>
    </row>
    <row r="778018" spans="5:5">
      <c r="E778018"/>
    </row>
    <row r="778019" spans="5:5">
      <c r="E778019"/>
    </row>
    <row r="778020" spans="5:5">
      <c r="E778020"/>
    </row>
    <row r="778021" spans="5:5">
      <c r="E778021"/>
    </row>
    <row r="778022" spans="5:5">
      <c r="E778022"/>
    </row>
    <row r="778023" spans="5:5">
      <c r="E778023"/>
    </row>
    <row r="778024" spans="5:5">
      <c r="E778024"/>
    </row>
    <row r="778025" spans="5:5">
      <c r="E778025"/>
    </row>
    <row r="778026" spans="5:5">
      <c r="E778026"/>
    </row>
    <row r="778027" spans="5:5">
      <c r="E778027"/>
    </row>
    <row r="778028" spans="5:5">
      <c r="E778028"/>
    </row>
    <row r="778029" spans="5:5">
      <c r="E778029"/>
    </row>
    <row r="778030" spans="5:5">
      <c r="E778030"/>
    </row>
    <row r="778031" spans="5:5">
      <c r="E778031"/>
    </row>
    <row r="778032" spans="5:5">
      <c r="E778032"/>
    </row>
    <row r="778033" spans="5:5">
      <c r="E778033"/>
    </row>
    <row r="778034" spans="5:5">
      <c r="E778034"/>
    </row>
    <row r="778035" spans="5:5">
      <c r="E778035"/>
    </row>
    <row r="778036" spans="5:5">
      <c r="E778036"/>
    </row>
    <row r="778037" spans="5:5">
      <c r="E778037"/>
    </row>
    <row r="778038" spans="5:5">
      <c r="E778038"/>
    </row>
    <row r="778039" spans="5:5">
      <c r="E778039"/>
    </row>
    <row r="778040" spans="5:5">
      <c r="E778040"/>
    </row>
    <row r="778041" spans="5:5">
      <c r="E778041"/>
    </row>
    <row r="778042" spans="5:5">
      <c r="E778042"/>
    </row>
    <row r="778043" spans="5:5">
      <c r="E778043"/>
    </row>
    <row r="778044" spans="5:5">
      <c r="E778044"/>
    </row>
    <row r="778045" spans="5:5">
      <c r="E778045"/>
    </row>
    <row r="778046" spans="5:5">
      <c r="E778046"/>
    </row>
    <row r="778047" spans="5:5">
      <c r="E778047"/>
    </row>
    <row r="778048" spans="5:5">
      <c r="E778048"/>
    </row>
    <row r="778049" spans="5:5">
      <c r="E778049"/>
    </row>
    <row r="778050" spans="5:5">
      <c r="E778050"/>
    </row>
    <row r="778051" spans="5:5">
      <c r="E778051"/>
    </row>
    <row r="778052" spans="5:5">
      <c r="E778052"/>
    </row>
    <row r="778053" spans="5:5">
      <c r="E778053"/>
    </row>
    <row r="778054" spans="5:5">
      <c r="E778054"/>
    </row>
    <row r="778055" spans="5:5">
      <c r="E778055"/>
    </row>
    <row r="778056" spans="5:5">
      <c r="E778056"/>
    </row>
    <row r="778057" spans="5:5">
      <c r="E778057"/>
    </row>
    <row r="778058" spans="5:5">
      <c r="E778058"/>
    </row>
    <row r="778059" spans="5:5">
      <c r="E778059"/>
    </row>
    <row r="778060" spans="5:5">
      <c r="E778060"/>
    </row>
    <row r="778061" spans="5:5">
      <c r="E778061"/>
    </row>
    <row r="778062" spans="5:5">
      <c r="E778062"/>
    </row>
    <row r="778063" spans="5:5">
      <c r="E778063"/>
    </row>
    <row r="778064" spans="5:5">
      <c r="E778064"/>
    </row>
    <row r="778065" spans="5:5">
      <c r="E778065"/>
    </row>
    <row r="778066" spans="5:5">
      <c r="E778066"/>
    </row>
    <row r="778067" spans="5:5">
      <c r="E778067"/>
    </row>
    <row r="778068" spans="5:5">
      <c r="E778068"/>
    </row>
    <row r="778069" spans="5:5">
      <c r="E778069"/>
    </row>
    <row r="778070" spans="5:5">
      <c r="E778070"/>
    </row>
    <row r="778071" spans="5:5">
      <c r="E778071"/>
    </row>
    <row r="778072" spans="5:5">
      <c r="E778072"/>
    </row>
    <row r="778073" spans="5:5">
      <c r="E778073"/>
    </row>
    <row r="778074" spans="5:5">
      <c r="E778074"/>
    </row>
    <row r="778075" spans="5:5">
      <c r="E778075"/>
    </row>
    <row r="778076" spans="5:5">
      <c r="E778076"/>
    </row>
    <row r="778077" spans="5:5">
      <c r="E778077"/>
    </row>
    <row r="778078" spans="5:5">
      <c r="E778078"/>
    </row>
    <row r="778079" spans="5:5">
      <c r="E778079"/>
    </row>
    <row r="778080" spans="5:5">
      <c r="E778080"/>
    </row>
    <row r="778081" spans="5:5">
      <c r="E778081"/>
    </row>
    <row r="778082" spans="5:5">
      <c r="E778082"/>
    </row>
    <row r="778083" spans="5:5">
      <c r="E778083"/>
    </row>
    <row r="778084" spans="5:5">
      <c r="E778084"/>
    </row>
    <row r="778085" spans="5:5">
      <c r="E778085"/>
    </row>
    <row r="778086" spans="5:5">
      <c r="E778086"/>
    </row>
    <row r="778087" spans="5:5">
      <c r="E778087"/>
    </row>
    <row r="778088" spans="5:5">
      <c r="E778088"/>
    </row>
    <row r="778089" spans="5:5">
      <c r="E778089"/>
    </row>
    <row r="778090" spans="5:5">
      <c r="E778090"/>
    </row>
    <row r="778091" spans="5:5">
      <c r="E778091"/>
    </row>
    <row r="778092" spans="5:5">
      <c r="E778092"/>
    </row>
    <row r="778093" spans="5:5">
      <c r="E778093"/>
    </row>
    <row r="778094" spans="5:5">
      <c r="E778094"/>
    </row>
    <row r="778095" spans="5:5">
      <c r="E778095"/>
    </row>
    <row r="778096" spans="5:5">
      <c r="E778096"/>
    </row>
    <row r="778097" spans="5:5">
      <c r="E778097"/>
    </row>
    <row r="778098" spans="5:5">
      <c r="E778098"/>
    </row>
    <row r="778099" spans="5:5">
      <c r="E778099"/>
    </row>
    <row r="778100" spans="5:5">
      <c r="E778100"/>
    </row>
    <row r="778101" spans="5:5">
      <c r="E778101"/>
    </row>
    <row r="778102" spans="5:5">
      <c r="E778102"/>
    </row>
    <row r="778103" spans="5:5">
      <c r="E778103"/>
    </row>
    <row r="778104" spans="5:5">
      <c r="E778104"/>
    </row>
    <row r="778105" spans="5:5">
      <c r="E778105"/>
    </row>
    <row r="778106" spans="5:5">
      <c r="E778106"/>
    </row>
    <row r="778107" spans="5:5">
      <c r="E778107"/>
    </row>
    <row r="778108" spans="5:5">
      <c r="E778108"/>
    </row>
    <row r="778109" spans="5:5">
      <c r="E778109"/>
    </row>
    <row r="778110" spans="5:5">
      <c r="E778110"/>
    </row>
    <row r="778111" spans="5:5">
      <c r="E778111"/>
    </row>
    <row r="778112" spans="5:5">
      <c r="E778112"/>
    </row>
    <row r="778113" spans="5:5">
      <c r="E778113"/>
    </row>
    <row r="778114" spans="5:5">
      <c r="E778114"/>
    </row>
    <row r="778115" spans="5:5">
      <c r="E778115"/>
    </row>
    <row r="778116" spans="5:5">
      <c r="E778116"/>
    </row>
    <row r="778117" spans="5:5">
      <c r="E778117"/>
    </row>
    <row r="778118" spans="5:5">
      <c r="E778118"/>
    </row>
    <row r="778119" spans="5:5">
      <c r="E778119"/>
    </row>
    <row r="778120" spans="5:5">
      <c r="E778120"/>
    </row>
    <row r="778121" spans="5:5">
      <c r="E778121"/>
    </row>
    <row r="778122" spans="5:5">
      <c r="E778122"/>
    </row>
    <row r="778123" spans="5:5">
      <c r="E778123"/>
    </row>
    <row r="778124" spans="5:5">
      <c r="E778124"/>
    </row>
    <row r="778125" spans="5:5">
      <c r="E778125"/>
    </row>
    <row r="778126" spans="5:5">
      <c r="E778126"/>
    </row>
    <row r="778127" spans="5:5">
      <c r="E778127"/>
    </row>
    <row r="778128" spans="5:5">
      <c r="E778128"/>
    </row>
    <row r="778129" spans="5:5">
      <c r="E778129"/>
    </row>
    <row r="778130" spans="5:5">
      <c r="E778130"/>
    </row>
    <row r="778131" spans="5:5">
      <c r="E778131"/>
    </row>
    <row r="778132" spans="5:5">
      <c r="E778132"/>
    </row>
    <row r="778133" spans="5:5">
      <c r="E778133"/>
    </row>
    <row r="778134" spans="5:5">
      <c r="E778134"/>
    </row>
    <row r="778135" spans="5:5">
      <c r="E778135"/>
    </row>
    <row r="778136" spans="5:5">
      <c r="E778136"/>
    </row>
    <row r="778137" spans="5:5">
      <c r="E778137"/>
    </row>
    <row r="778138" spans="5:5">
      <c r="E778138"/>
    </row>
    <row r="778139" spans="5:5">
      <c r="E778139"/>
    </row>
    <row r="778140" spans="5:5">
      <c r="E778140"/>
    </row>
    <row r="778141" spans="5:5">
      <c r="E778141"/>
    </row>
    <row r="778142" spans="5:5">
      <c r="E778142"/>
    </row>
    <row r="778143" spans="5:5">
      <c r="E778143"/>
    </row>
    <row r="778144" spans="5:5">
      <c r="E778144"/>
    </row>
    <row r="778145" spans="5:5">
      <c r="E778145"/>
    </row>
    <row r="778146" spans="5:5">
      <c r="E778146"/>
    </row>
    <row r="778147" spans="5:5">
      <c r="E778147"/>
    </row>
    <row r="778148" spans="5:5">
      <c r="E778148"/>
    </row>
    <row r="778149" spans="5:5">
      <c r="E778149"/>
    </row>
    <row r="778150" spans="5:5">
      <c r="E778150"/>
    </row>
    <row r="778151" spans="5:5">
      <c r="E778151"/>
    </row>
    <row r="778152" spans="5:5">
      <c r="E778152"/>
    </row>
    <row r="778153" spans="5:5">
      <c r="E778153"/>
    </row>
    <row r="778154" spans="5:5">
      <c r="E778154"/>
    </row>
    <row r="778155" spans="5:5">
      <c r="E778155"/>
    </row>
    <row r="778156" spans="5:5">
      <c r="E778156"/>
    </row>
    <row r="778157" spans="5:5">
      <c r="E778157"/>
    </row>
    <row r="778158" spans="5:5">
      <c r="E778158"/>
    </row>
    <row r="778159" spans="5:5">
      <c r="E778159"/>
    </row>
    <row r="778160" spans="5:5">
      <c r="E778160"/>
    </row>
    <row r="778161" spans="5:5">
      <c r="E778161"/>
    </row>
    <row r="778162" spans="5:5">
      <c r="E778162"/>
    </row>
    <row r="778163" spans="5:5">
      <c r="E778163"/>
    </row>
    <row r="778164" spans="5:5">
      <c r="E778164"/>
    </row>
    <row r="778165" spans="5:5">
      <c r="E778165"/>
    </row>
    <row r="778166" spans="5:5">
      <c r="E778166"/>
    </row>
    <row r="778167" spans="5:5">
      <c r="E778167"/>
    </row>
    <row r="778168" spans="5:5">
      <c r="E778168"/>
    </row>
    <row r="778169" spans="5:5">
      <c r="E778169"/>
    </row>
    <row r="778170" spans="5:5">
      <c r="E778170"/>
    </row>
    <row r="778171" spans="5:5">
      <c r="E778171"/>
    </row>
    <row r="778172" spans="5:5">
      <c r="E778172"/>
    </row>
    <row r="778173" spans="5:5">
      <c r="E778173"/>
    </row>
    <row r="778174" spans="5:5">
      <c r="E778174"/>
    </row>
    <row r="778175" spans="5:5">
      <c r="E778175"/>
    </row>
    <row r="778176" spans="5:5">
      <c r="E778176"/>
    </row>
    <row r="778177" spans="5:5">
      <c r="E778177"/>
    </row>
    <row r="778178" spans="5:5">
      <c r="E778178"/>
    </row>
    <row r="778179" spans="5:5">
      <c r="E778179"/>
    </row>
    <row r="778180" spans="5:5">
      <c r="E778180"/>
    </row>
    <row r="778181" spans="5:5">
      <c r="E778181"/>
    </row>
    <row r="778182" spans="5:5">
      <c r="E778182"/>
    </row>
    <row r="778183" spans="5:5">
      <c r="E778183"/>
    </row>
    <row r="778184" spans="5:5">
      <c r="E778184"/>
    </row>
    <row r="778185" spans="5:5">
      <c r="E778185"/>
    </row>
    <row r="778186" spans="5:5">
      <c r="E778186"/>
    </row>
    <row r="778187" spans="5:5">
      <c r="E778187"/>
    </row>
    <row r="778188" spans="5:5">
      <c r="E778188"/>
    </row>
    <row r="778189" spans="5:5">
      <c r="E778189"/>
    </row>
    <row r="778190" spans="5:5">
      <c r="E778190"/>
    </row>
    <row r="778191" spans="5:5">
      <c r="E778191"/>
    </row>
    <row r="778192" spans="5:5">
      <c r="E778192"/>
    </row>
    <row r="778193" spans="5:5">
      <c r="E778193"/>
    </row>
    <row r="778194" spans="5:5">
      <c r="E778194"/>
    </row>
    <row r="778195" spans="5:5">
      <c r="E778195"/>
    </row>
    <row r="778196" spans="5:5">
      <c r="E778196"/>
    </row>
    <row r="778197" spans="5:5">
      <c r="E778197"/>
    </row>
    <row r="778198" spans="5:5">
      <c r="E778198"/>
    </row>
    <row r="778199" spans="5:5">
      <c r="E778199"/>
    </row>
    <row r="778200" spans="5:5">
      <c r="E778200"/>
    </row>
    <row r="778201" spans="5:5">
      <c r="E778201"/>
    </row>
    <row r="778202" spans="5:5">
      <c r="E778202"/>
    </row>
    <row r="778203" spans="5:5">
      <c r="E778203"/>
    </row>
    <row r="778204" spans="5:5">
      <c r="E778204"/>
    </row>
    <row r="778205" spans="5:5">
      <c r="E778205"/>
    </row>
    <row r="778206" spans="5:5">
      <c r="E778206"/>
    </row>
    <row r="778207" spans="5:5">
      <c r="E778207"/>
    </row>
    <row r="778208" spans="5:5">
      <c r="E778208"/>
    </row>
    <row r="778209" spans="5:5">
      <c r="E778209"/>
    </row>
    <row r="778210" spans="5:5">
      <c r="E778210"/>
    </row>
    <row r="778211" spans="5:5">
      <c r="E778211"/>
    </row>
    <row r="778212" spans="5:5">
      <c r="E778212"/>
    </row>
    <row r="778213" spans="5:5">
      <c r="E778213"/>
    </row>
    <row r="778214" spans="5:5">
      <c r="E778214"/>
    </row>
    <row r="778215" spans="5:5">
      <c r="E778215"/>
    </row>
    <row r="778216" spans="5:5">
      <c r="E778216"/>
    </row>
    <row r="778217" spans="5:5">
      <c r="E778217"/>
    </row>
    <row r="778218" spans="5:5">
      <c r="E778218"/>
    </row>
    <row r="778219" spans="5:5">
      <c r="E778219"/>
    </row>
    <row r="778220" spans="5:5">
      <c r="E778220"/>
    </row>
    <row r="778221" spans="5:5">
      <c r="E778221"/>
    </row>
    <row r="778222" spans="5:5">
      <c r="E778222"/>
    </row>
    <row r="778223" spans="5:5">
      <c r="E778223"/>
    </row>
    <row r="778224" spans="5:5">
      <c r="E778224"/>
    </row>
    <row r="778225" spans="5:5">
      <c r="E778225"/>
    </row>
    <row r="778226" spans="5:5">
      <c r="E778226"/>
    </row>
    <row r="778227" spans="5:5">
      <c r="E778227"/>
    </row>
    <row r="778228" spans="5:5">
      <c r="E778228"/>
    </row>
    <row r="778229" spans="5:5">
      <c r="E778229"/>
    </row>
    <row r="778230" spans="5:5">
      <c r="E778230"/>
    </row>
    <row r="778231" spans="5:5">
      <c r="E778231"/>
    </row>
    <row r="778232" spans="5:5">
      <c r="E778232"/>
    </row>
    <row r="778233" spans="5:5">
      <c r="E778233"/>
    </row>
    <row r="778234" spans="5:5">
      <c r="E778234"/>
    </row>
    <row r="778235" spans="5:5">
      <c r="E778235"/>
    </row>
    <row r="778236" spans="5:5">
      <c r="E778236"/>
    </row>
    <row r="778237" spans="5:5">
      <c r="E778237"/>
    </row>
    <row r="778238" spans="5:5">
      <c r="E778238"/>
    </row>
    <row r="778239" spans="5:5">
      <c r="E778239"/>
    </row>
    <row r="778240" spans="5:5">
      <c r="E778240"/>
    </row>
    <row r="778241" spans="5:5">
      <c r="E778241"/>
    </row>
    <row r="778242" spans="5:5">
      <c r="E778242"/>
    </row>
    <row r="778243" spans="5:5">
      <c r="E778243"/>
    </row>
    <row r="778244" spans="5:5">
      <c r="E778244"/>
    </row>
    <row r="778245" spans="5:5">
      <c r="E778245"/>
    </row>
    <row r="778246" spans="5:5">
      <c r="E778246"/>
    </row>
    <row r="778247" spans="5:5">
      <c r="E778247"/>
    </row>
    <row r="778248" spans="5:5">
      <c r="E778248"/>
    </row>
    <row r="778249" spans="5:5">
      <c r="E778249"/>
    </row>
    <row r="778250" spans="5:5">
      <c r="E778250"/>
    </row>
    <row r="778251" spans="5:5">
      <c r="E778251"/>
    </row>
    <row r="778252" spans="5:5">
      <c r="E778252"/>
    </row>
    <row r="778253" spans="5:5">
      <c r="E778253"/>
    </row>
    <row r="778254" spans="5:5">
      <c r="E778254"/>
    </row>
    <row r="778255" spans="5:5">
      <c r="E778255"/>
    </row>
    <row r="778256" spans="5:5">
      <c r="E778256"/>
    </row>
    <row r="778257" spans="5:5">
      <c r="E778257"/>
    </row>
    <row r="778258" spans="5:5">
      <c r="E778258"/>
    </row>
    <row r="778259" spans="5:5">
      <c r="E778259"/>
    </row>
    <row r="778260" spans="5:5">
      <c r="E778260"/>
    </row>
    <row r="778261" spans="5:5">
      <c r="E778261"/>
    </row>
    <row r="778262" spans="5:5">
      <c r="E778262"/>
    </row>
    <row r="778263" spans="5:5">
      <c r="E778263"/>
    </row>
    <row r="778264" spans="5:5">
      <c r="E778264"/>
    </row>
    <row r="778265" spans="5:5">
      <c r="E778265"/>
    </row>
    <row r="778266" spans="5:5">
      <c r="E778266"/>
    </row>
    <row r="778267" spans="5:5">
      <c r="E778267"/>
    </row>
    <row r="778268" spans="5:5">
      <c r="E778268"/>
    </row>
    <row r="778269" spans="5:5">
      <c r="E778269"/>
    </row>
    <row r="778270" spans="5:5">
      <c r="E778270"/>
    </row>
    <row r="778271" spans="5:5">
      <c r="E778271"/>
    </row>
    <row r="778272" spans="5:5">
      <c r="E778272"/>
    </row>
    <row r="778273" spans="5:5">
      <c r="E778273"/>
    </row>
    <row r="778274" spans="5:5">
      <c r="E778274"/>
    </row>
    <row r="778275" spans="5:5">
      <c r="E778275"/>
    </row>
    <row r="778276" spans="5:5">
      <c r="E778276"/>
    </row>
    <row r="778277" spans="5:5">
      <c r="E778277"/>
    </row>
    <row r="778278" spans="5:5">
      <c r="E778278"/>
    </row>
    <row r="778279" spans="5:5">
      <c r="E778279"/>
    </row>
    <row r="778280" spans="5:5">
      <c r="E778280"/>
    </row>
    <row r="778281" spans="5:5">
      <c r="E778281"/>
    </row>
    <row r="778282" spans="5:5">
      <c r="E778282"/>
    </row>
    <row r="778283" spans="5:5">
      <c r="E778283"/>
    </row>
    <row r="778284" spans="5:5">
      <c r="E778284"/>
    </row>
    <row r="778285" spans="5:5">
      <c r="E778285"/>
    </row>
    <row r="778286" spans="5:5">
      <c r="E778286"/>
    </row>
    <row r="778287" spans="5:5">
      <c r="E778287"/>
    </row>
    <row r="778288" spans="5:5">
      <c r="E778288"/>
    </row>
    <row r="778289" spans="5:5">
      <c r="E778289"/>
    </row>
    <row r="778290" spans="5:5">
      <c r="E778290"/>
    </row>
    <row r="778291" spans="5:5">
      <c r="E778291"/>
    </row>
    <row r="778292" spans="5:5">
      <c r="E778292"/>
    </row>
    <row r="778293" spans="5:5">
      <c r="E778293"/>
    </row>
    <row r="778294" spans="5:5">
      <c r="E778294"/>
    </row>
    <row r="778295" spans="5:5">
      <c r="E778295"/>
    </row>
    <row r="778296" spans="5:5">
      <c r="E778296"/>
    </row>
    <row r="778297" spans="5:5">
      <c r="E778297"/>
    </row>
    <row r="778298" spans="5:5">
      <c r="E778298"/>
    </row>
    <row r="778299" spans="5:5">
      <c r="E778299"/>
    </row>
    <row r="778300" spans="5:5">
      <c r="E778300"/>
    </row>
    <row r="778301" spans="5:5">
      <c r="E778301"/>
    </row>
    <row r="778302" spans="5:5">
      <c r="E778302"/>
    </row>
    <row r="778303" spans="5:5">
      <c r="E778303"/>
    </row>
    <row r="778304" spans="5:5">
      <c r="E778304"/>
    </row>
    <row r="778305" spans="5:5">
      <c r="E778305"/>
    </row>
    <row r="778306" spans="5:5">
      <c r="E778306"/>
    </row>
    <row r="778307" spans="5:5">
      <c r="E778307"/>
    </row>
    <row r="778308" spans="5:5">
      <c r="E778308"/>
    </row>
    <row r="778309" spans="5:5">
      <c r="E778309"/>
    </row>
    <row r="778310" spans="5:5">
      <c r="E778310"/>
    </row>
    <row r="778311" spans="5:5">
      <c r="E778311"/>
    </row>
    <row r="778312" spans="5:5">
      <c r="E778312"/>
    </row>
    <row r="778313" spans="5:5">
      <c r="E778313"/>
    </row>
    <row r="778314" spans="5:5">
      <c r="E778314"/>
    </row>
    <row r="778315" spans="5:5">
      <c r="E778315"/>
    </row>
    <row r="778316" spans="5:5">
      <c r="E778316"/>
    </row>
    <row r="778317" spans="5:5">
      <c r="E778317"/>
    </row>
    <row r="778318" spans="5:5">
      <c r="E778318"/>
    </row>
    <row r="778319" spans="5:5">
      <c r="E778319"/>
    </row>
    <row r="778320" spans="5:5">
      <c r="E778320"/>
    </row>
    <row r="778321" spans="5:5">
      <c r="E778321"/>
    </row>
    <row r="778322" spans="5:5">
      <c r="E778322"/>
    </row>
    <row r="778323" spans="5:5">
      <c r="E778323"/>
    </row>
    <row r="778324" spans="5:5">
      <c r="E778324"/>
    </row>
    <row r="778325" spans="5:5">
      <c r="E778325"/>
    </row>
    <row r="778326" spans="5:5">
      <c r="E778326"/>
    </row>
    <row r="778327" spans="5:5">
      <c r="E778327"/>
    </row>
    <row r="778328" spans="5:5">
      <c r="E778328"/>
    </row>
    <row r="778329" spans="5:5">
      <c r="E778329"/>
    </row>
    <row r="778330" spans="5:5">
      <c r="E778330"/>
    </row>
    <row r="778331" spans="5:5">
      <c r="E778331"/>
    </row>
    <row r="778332" spans="5:5">
      <c r="E778332"/>
    </row>
    <row r="778333" spans="5:5">
      <c r="E778333"/>
    </row>
    <row r="778334" spans="5:5">
      <c r="E778334"/>
    </row>
    <row r="778335" spans="5:5">
      <c r="E778335"/>
    </row>
    <row r="778336" spans="5:5">
      <c r="E778336"/>
    </row>
    <row r="778337" spans="5:5">
      <c r="E778337"/>
    </row>
    <row r="778338" spans="5:5">
      <c r="E778338"/>
    </row>
    <row r="778339" spans="5:5">
      <c r="E778339"/>
    </row>
    <row r="778340" spans="5:5">
      <c r="E778340"/>
    </row>
    <row r="778341" spans="5:5">
      <c r="E778341"/>
    </row>
    <row r="778342" spans="5:5">
      <c r="E778342"/>
    </row>
    <row r="778343" spans="5:5">
      <c r="E778343"/>
    </row>
    <row r="778344" spans="5:5">
      <c r="E778344"/>
    </row>
    <row r="778345" spans="5:5">
      <c r="E778345"/>
    </row>
    <row r="778346" spans="5:5">
      <c r="E778346"/>
    </row>
    <row r="778347" spans="5:5">
      <c r="E778347"/>
    </row>
    <row r="778348" spans="5:5">
      <c r="E778348"/>
    </row>
    <row r="778349" spans="5:5">
      <c r="E778349"/>
    </row>
    <row r="778350" spans="5:5">
      <c r="E778350"/>
    </row>
    <row r="778351" spans="5:5">
      <c r="E778351"/>
    </row>
    <row r="778352" spans="5:5">
      <c r="E778352"/>
    </row>
    <row r="778353" spans="5:5">
      <c r="E778353"/>
    </row>
    <row r="778354" spans="5:5">
      <c r="E778354"/>
    </row>
    <row r="778355" spans="5:5">
      <c r="E778355"/>
    </row>
    <row r="778356" spans="5:5">
      <c r="E778356"/>
    </row>
    <row r="778357" spans="5:5">
      <c r="E778357"/>
    </row>
    <row r="778358" spans="5:5">
      <c r="E778358"/>
    </row>
    <row r="778359" spans="5:5">
      <c r="E778359"/>
    </row>
    <row r="778360" spans="5:5">
      <c r="E778360"/>
    </row>
    <row r="778361" spans="5:5">
      <c r="E778361"/>
    </row>
    <row r="778362" spans="5:5">
      <c r="E778362"/>
    </row>
    <row r="778363" spans="5:5">
      <c r="E778363"/>
    </row>
    <row r="778364" spans="5:5">
      <c r="E778364"/>
    </row>
    <row r="778365" spans="5:5">
      <c r="E778365"/>
    </row>
    <row r="778366" spans="5:5">
      <c r="E778366"/>
    </row>
    <row r="778367" spans="5:5">
      <c r="E778367"/>
    </row>
    <row r="778368" spans="5:5">
      <c r="E778368"/>
    </row>
    <row r="778369" spans="5:5">
      <c r="E778369"/>
    </row>
    <row r="778370" spans="5:5">
      <c r="E778370"/>
    </row>
    <row r="778371" spans="5:5">
      <c r="E778371"/>
    </row>
    <row r="778372" spans="5:5">
      <c r="E778372"/>
    </row>
    <row r="778373" spans="5:5">
      <c r="E778373"/>
    </row>
    <row r="778374" spans="5:5">
      <c r="E778374"/>
    </row>
    <row r="778375" spans="5:5">
      <c r="E778375"/>
    </row>
    <row r="778376" spans="5:5">
      <c r="E778376"/>
    </row>
    <row r="778377" spans="5:5">
      <c r="E778377"/>
    </row>
    <row r="778378" spans="5:5">
      <c r="E778378"/>
    </row>
    <row r="778379" spans="5:5">
      <c r="E778379"/>
    </row>
    <row r="778380" spans="5:5">
      <c r="E778380"/>
    </row>
    <row r="778381" spans="5:5">
      <c r="E778381"/>
    </row>
    <row r="778382" spans="5:5">
      <c r="E778382"/>
    </row>
    <row r="778383" spans="5:5">
      <c r="E778383"/>
    </row>
    <row r="778384" spans="5:5">
      <c r="E778384"/>
    </row>
    <row r="778385" spans="5:5">
      <c r="E778385"/>
    </row>
    <row r="778386" spans="5:5">
      <c r="E778386"/>
    </row>
    <row r="778387" spans="5:5">
      <c r="E778387"/>
    </row>
    <row r="778388" spans="5:5">
      <c r="E778388"/>
    </row>
    <row r="778389" spans="5:5">
      <c r="E778389"/>
    </row>
    <row r="778390" spans="5:5">
      <c r="E778390"/>
    </row>
    <row r="778391" spans="5:5">
      <c r="E778391"/>
    </row>
    <row r="778392" spans="5:5">
      <c r="E778392"/>
    </row>
    <row r="778393" spans="5:5">
      <c r="E778393"/>
    </row>
    <row r="778394" spans="5:5">
      <c r="E778394"/>
    </row>
    <row r="778395" spans="5:5">
      <c r="E778395"/>
    </row>
    <row r="778396" spans="5:5">
      <c r="E778396"/>
    </row>
    <row r="778397" spans="5:5">
      <c r="E778397"/>
    </row>
    <row r="778398" spans="5:5">
      <c r="E778398"/>
    </row>
    <row r="778399" spans="5:5">
      <c r="E778399"/>
    </row>
    <row r="778400" spans="5:5">
      <c r="E778400"/>
    </row>
    <row r="778401" spans="5:5">
      <c r="E778401"/>
    </row>
    <row r="778402" spans="5:5">
      <c r="E778402"/>
    </row>
    <row r="778403" spans="5:5">
      <c r="E778403"/>
    </row>
    <row r="778404" spans="5:5">
      <c r="E778404"/>
    </row>
    <row r="778405" spans="5:5">
      <c r="E778405"/>
    </row>
    <row r="778406" spans="5:5">
      <c r="E778406"/>
    </row>
    <row r="778407" spans="5:5">
      <c r="E778407"/>
    </row>
    <row r="778408" spans="5:5">
      <c r="E778408"/>
    </row>
    <row r="778409" spans="5:5">
      <c r="E778409"/>
    </row>
    <row r="778410" spans="5:5">
      <c r="E778410"/>
    </row>
    <row r="778411" spans="5:5">
      <c r="E778411"/>
    </row>
    <row r="778412" spans="5:5">
      <c r="E778412"/>
    </row>
    <row r="778413" spans="5:5">
      <c r="E778413"/>
    </row>
    <row r="778414" spans="5:5">
      <c r="E778414"/>
    </row>
    <row r="778415" spans="5:5">
      <c r="E778415"/>
    </row>
    <row r="778416" spans="5:5">
      <c r="E778416"/>
    </row>
    <row r="778417" spans="5:5">
      <c r="E778417"/>
    </row>
    <row r="778418" spans="5:5">
      <c r="E778418"/>
    </row>
    <row r="778419" spans="5:5">
      <c r="E778419"/>
    </row>
    <row r="778420" spans="5:5">
      <c r="E778420"/>
    </row>
    <row r="778421" spans="5:5">
      <c r="E778421"/>
    </row>
    <row r="778422" spans="5:5">
      <c r="E778422"/>
    </row>
    <row r="778423" spans="5:5">
      <c r="E778423"/>
    </row>
    <row r="778424" spans="5:5">
      <c r="E778424"/>
    </row>
    <row r="778425" spans="5:5">
      <c r="E778425"/>
    </row>
    <row r="778426" spans="5:5">
      <c r="E778426"/>
    </row>
    <row r="778427" spans="5:5">
      <c r="E778427"/>
    </row>
    <row r="778428" spans="5:5">
      <c r="E778428"/>
    </row>
    <row r="778429" spans="5:5">
      <c r="E778429"/>
    </row>
    <row r="778430" spans="5:5">
      <c r="E778430"/>
    </row>
    <row r="778431" spans="5:5">
      <c r="E778431"/>
    </row>
    <row r="778432" spans="5:5">
      <c r="E778432"/>
    </row>
    <row r="778433" spans="5:5">
      <c r="E778433"/>
    </row>
    <row r="778434" spans="5:5">
      <c r="E778434"/>
    </row>
    <row r="778435" spans="5:5">
      <c r="E778435"/>
    </row>
    <row r="778436" spans="5:5">
      <c r="E778436"/>
    </row>
    <row r="778437" spans="5:5">
      <c r="E778437"/>
    </row>
    <row r="778438" spans="5:5">
      <c r="E778438"/>
    </row>
    <row r="778439" spans="5:5">
      <c r="E778439"/>
    </row>
    <row r="778440" spans="5:5">
      <c r="E778440"/>
    </row>
    <row r="778441" spans="5:5">
      <c r="E778441"/>
    </row>
    <row r="778442" spans="5:5">
      <c r="E778442"/>
    </row>
    <row r="778443" spans="5:5">
      <c r="E778443"/>
    </row>
    <row r="778444" spans="5:5">
      <c r="E778444"/>
    </row>
    <row r="778445" spans="5:5">
      <c r="E778445"/>
    </row>
    <row r="778446" spans="5:5">
      <c r="E778446"/>
    </row>
    <row r="778447" spans="5:5">
      <c r="E778447"/>
    </row>
    <row r="778448" spans="5:5">
      <c r="E778448"/>
    </row>
    <row r="778449" spans="5:5">
      <c r="E778449"/>
    </row>
    <row r="778450" spans="5:5">
      <c r="E778450"/>
    </row>
    <row r="778451" spans="5:5">
      <c r="E778451"/>
    </row>
    <row r="778452" spans="5:5">
      <c r="E778452"/>
    </row>
    <row r="778453" spans="5:5">
      <c r="E778453"/>
    </row>
    <row r="778454" spans="5:5">
      <c r="E778454"/>
    </row>
    <row r="778455" spans="5:5">
      <c r="E778455"/>
    </row>
    <row r="778456" spans="5:5">
      <c r="E778456"/>
    </row>
    <row r="778457" spans="5:5">
      <c r="E778457"/>
    </row>
    <row r="778458" spans="5:5">
      <c r="E778458"/>
    </row>
    <row r="778459" spans="5:5">
      <c r="E778459"/>
    </row>
    <row r="778460" spans="5:5">
      <c r="E778460"/>
    </row>
    <row r="778461" spans="5:5">
      <c r="E778461"/>
    </row>
    <row r="778462" spans="5:5">
      <c r="E778462"/>
    </row>
    <row r="778463" spans="5:5">
      <c r="E778463"/>
    </row>
    <row r="778464" spans="5:5">
      <c r="E778464"/>
    </row>
    <row r="778465" spans="5:5">
      <c r="E778465"/>
    </row>
    <row r="778466" spans="5:5">
      <c r="E778466"/>
    </row>
    <row r="778467" spans="5:5">
      <c r="E778467"/>
    </row>
    <row r="778468" spans="5:5">
      <c r="E778468"/>
    </row>
    <row r="778469" spans="5:5">
      <c r="E778469"/>
    </row>
    <row r="778470" spans="5:5">
      <c r="E778470"/>
    </row>
    <row r="778471" spans="5:5">
      <c r="E778471"/>
    </row>
    <row r="778472" spans="5:5">
      <c r="E778472"/>
    </row>
    <row r="778473" spans="5:5">
      <c r="E778473"/>
    </row>
    <row r="778474" spans="5:5">
      <c r="E778474"/>
    </row>
    <row r="778475" spans="5:5">
      <c r="E778475"/>
    </row>
    <row r="778476" spans="5:5">
      <c r="E778476"/>
    </row>
    <row r="778477" spans="5:5">
      <c r="E778477"/>
    </row>
    <row r="778478" spans="5:5">
      <c r="E778478"/>
    </row>
    <row r="778479" spans="5:5">
      <c r="E778479"/>
    </row>
    <row r="778480" spans="5:5">
      <c r="E778480"/>
    </row>
    <row r="778481" spans="5:5">
      <c r="E778481"/>
    </row>
    <row r="778482" spans="5:5">
      <c r="E778482"/>
    </row>
    <row r="778483" spans="5:5">
      <c r="E778483"/>
    </row>
    <row r="778484" spans="5:5">
      <c r="E778484"/>
    </row>
    <row r="778485" spans="5:5">
      <c r="E778485"/>
    </row>
    <row r="778486" spans="5:5">
      <c r="E778486"/>
    </row>
    <row r="778487" spans="5:5">
      <c r="E778487"/>
    </row>
    <row r="778488" spans="5:5">
      <c r="E778488"/>
    </row>
    <row r="778489" spans="5:5">
      <c r="E778489"/>
    </row>
    <row r="778490" spans="5:5">
      <c r="E778490"/>
    </row>
    <row r="778491" spans="5:5">
      <c r="E778491"/>
    </row>
    <row r="778492" spans="5:5">
      <c r="E778492"/>
    </row>
    <row r="778493" spans="5:5">
      <c r="E778493"/>
    </row>
    <row r="778494" spans="5:5">
      <c r="E778494"/>
    </row>
    <row r="778495" spans="5:5">
      <c r="E778495"/>
    </row>
    <row r="778496" spans="5:5">
      <c r="E778496"/>
    </row>
    <row r="778497" spans="5:5">
      <c r="E778497"/>
    </row>
    <row r="778498" spans="5:5">
      <c r="E778498"/>
    </row>
    <row r="778499" spans="5:5">
      <c r="E778499"/>
    </row>
    <row r="778500" spans="5:5">
      <c r="E778500"/>
    </row>
    <row r="778501" spans="5:5">
      <c r="E778501"/>
    </row>
    <row r="778502" spans="5:5">
      <c r="E778502"/>
    </row>
    <row r="778503" spans="5:5">
      <c r="E778503"/>
    </row>
    <row r="778504" spans="5:5">
      <c r="E778504"/>
    </row>
    <row r="778505" spans="5:5">
      <c r="E778505"/>
    </row>
    <row r="778506" spans="5:5">
      <c r="E778506"/>
    </row>
    <row r="778507" spans="5:5">
      <c r="E778507"/>
    </row>
    <row r="778508" spans="5:5">
      <c r="E778508"/>
    </row>
    <row r="778509" spans="5:5">
      <c r="E778509"/>
    </row>
    <row r="778510" spans="5:5">
      <c r="E778510"/>
    </row>
    <row r="778511" spans="5:5">
      <c r="E778511"/>
    </row>
    <row r="778512" spans="5:5">
      <c r="E778512"/>
    </row>
    <row r="778513" spans="5:5">
      <c r="E778513"/>
    </row>
    <row r="778514" spans="5:5">
      <c r="E778514"/>
    </row>
    <row r="778515" spans="5:5">
      <c r="E778515"/>
    </row>
    <row r="778516" spans="5:5">
      <c r="E778516"/>
    </row>
    <row r="778517" spans="5:5">
      <c r="E778517"/>
    </row>
    <row r="778518" spans="5:5">
      <c r="E778518"/>
    </row>
    <row r="778519" spans="5:5">
      <c r="E778519"/>
    </row>
    <row r="778520" spans="5:5">
      <c r="E778520"/>
    </row>
    <row r="778521" spans="5:5">
      <c r="E778521"/>
    </row>
    <row r="778522" spans="5:5">
      <c r="E778522"/>
    </row>
    <row r="778523" spans="5:5">
      <c r="E778523"/>
    </row>
    <row r="778524" spans="5:5">
      <c r="E778524"/>
    </row>
    <row r="778525" spans="5:5">
      <c r="E778525"/>
    </row>
    <row r="778526" spans="5:5">
      <c r="E778526"/>
    </row>
    <row r="778527" spans="5:5">
      <c r="E778527"/>
    </row>
    <row r="778528" spans="5:5">
      <c r="E778528"/>
    </row>
    <row r="778529" spans="5:5">
      <c r="E778529"/>
    </row>
    <row r="778530" spans="5:5">
      <c r="E778530"/>
    </row>
    <row r="778531" spans="5:5">
      <c r="E778531"/>
    </row>
    <row r="778532" spans="5:5">
      <c r="E778532"/>
    </row>
    <row r="778533" spans="5:5">
      <c r="E778533"/>
    </row>
    <row r="778534" spans="5:5">
      <c r="E778534"/>
    </row>
    <row r="778535" spans="5:5">
      <c r="E778535"/>
    </row>
    <row r="778536" spans="5:5">
      <c r="E778536"/>
    </row>
    <row r="778537" spans="5:5">
      <c r="E778537"/>
    </row>
    <row r="778538" spans="5:5">
      <c r="E778538"/>
    </row>
    <row r="778539" spans="5:5">
      <c r="E778539"/>
    </row>
    <row r="778540" spans="5:5">
      <c r="E778540"/>
    </row>
    <row r="778541" spans="5:5">
      <c r="E778541"/>
    </row>
    <row r="778542" spans="5:5">
      <c r="E778542"/>
    </row>
    <row r="778543" spans="5:5">
      <c r="E778543"/>
    </row>
    <row r="778544" spans="5:5">
      <c r="E778544"/>
    </row>
    <row r="778545" spans="5:5">
      <c r="E778545"/>
    </row>
    <row r="778546" spans="5:5">
      <c r="E778546"/>
    </row>
    <row r="778547" spans="5:5">
      <c r="E778547"/>
    </row>
    <row r="778548" spans="5:5">
      <c r="E778548"/>
    </row>
    <row r="778549" spans="5:5">
      <c r="E778549"/>
    </row>
    <row r="778550" spans="5:5">
      <c r="E778550"/>
    </row>
    <row r="778551" spans="5:5">
      <c r="E778551"/>
    </row>
    <row r="778552" spans="5:5">
      <c r="E778552"/>
    </row>
    <row r="778553" spans="5:5">
      <c r="E778553"/>
    </row>
    <row r="778554" spans="5:5">
      <c r="E778554"/>
    </row>
    <row r="778555" spans="5:5">
      <c r="E778555"/>
    </row>
    <row r="778556" spans="5:5">
      <c r="E778556"/>
    </row>
    <row r="778557" spans="5:5">
      <c r="E778557"/>
    </row>
    <row r="778558" spans="5:5">
      <c r="E778558"/>
    </row>
    <row r="778559" spans="5:5">
      <c r="E778559"/>
    </row>
    <row r="778560" spans="5:5">
      <c r="E778560"/>
    </row>
    <row r="778561" spans="5:5">
      <c r="E778561"/>
    </row>
    <row r="778562" spans="5:5">
      <c r="E778562"/>
    </row>
    <row r="778563" spans="5:5">
      <c r="E778563"/>
    </row>
    <row r="778564" spans="5:5">
      <c r="E778564"/>
    </row>
    <row r="778565" spans="5:5">
      <c r="E778565"/>
    </row>
    <row r="778566" spans="5:5">
      <c r="E778566"/>
    </row>
    <row r="778567" spans="5:5">
      <c r="E778567"/>
    </row>
    <row r="778568" spans="5:5">
      <c r="E778568"/>
    </row>
    <row r="778569" spans="5:5">
      <c r="E778569"/>
    </row>
    <row r="778570" spans="5:5">
      <c r="E778570"/>
    </row>
    <row r="778571" spans="5:5">
      <c r="E778571"/>
    </row>
    <row r="778572" spans="5:5">
      <c r="E778572"/>
    </row>
    <row r="778573" spans="5:5">
      <c r="E778573"/>
    </row>
    <row r="778574" spans="5:5">
      <c r="E778574"/>
    </row>
    <row r="778575" spans="5:5">
      <c r="E778575"/>
    </row>
    <row r="778576" spans="5:5">
      <c r="E778576"/>
    </row>
    <row r="778577" spans="5:5">
      <c r="E778577"/>
    </row>
    <row r="778578" spans="5:5">
      <c r="E778578"/>
    </row>
    <row r="778579" spans="5:5">
      <c r="E778579"/>
    </row>
    <row r="778580" spans="5:5">
      <c r="E778580"/>
    </row>
    <row r="778581" spans="5:5">
      <c r="E778581"/>
    </row>
    <row r="778582" spans="5:5">
      <c r="E778582"/>
    </row>
    <row r="778583" spans="5:5">
      <c r="E778583"/>
    </row>
    <row r="778584" spans="5:5">
      <c r="E778584"/>
    </row>
    <row r="778585" spans="5:5">
      <c r="E778585"/>
    </row>
    <row r="778586" spans="5:5">
      <c r="E778586"/>
    </row>
    <row r="778587" spans="5:5">
      <c r="E778587"/>
    </row>
    <row r="778588" spans="5:5">
      <c r="E778588"/>
    </row>
    <row r="778589" spans="5:5">
      <c r="E778589"/>
    </row>
    <row r="778590" spans="5:5">
      <c r="E778590"/>
    </row>
    <row r="778591" spans="5:5">
      <c r="E778591"/>
    </row>
    <row r="778592" spans="5:5">
      <c r="E778592"/>
    </row>
    <row r="778593" spans="5:5">
      <c r="E778593"/>
    </row>
    <row r="778594" spans="5:5">
      <c r="E778594"/>
    </row>
    <row r="778595" spans="5:5">
      <c r="E778595"/>
    </row>
    <row r="778596" spans="5:5">
      <c r="E778596"/>
    </row>
    <row r="778597" spans="5:5">
      <c r="E778597"/>
    </row>
    <row r="778598" spans="5:5">
      <c r="E778598"/>
    </row>
    <row r="778599" spans="5:5">
      <c r="E778599"/>
    </row>
    <row r="778600" spans="5:5">
      <c r="E778600"/>
    </row>
    <row r="778601" spans="5:5">
      <c r="E778601"/>
    </row>
    <row r="778602" spans="5:5">
      <c r="E778602"/>
    </row>
    <row r="778603" spans="5:5">
      <c r="E778603"/>
    </row>
    <row r="778604" spans="5:5">
      <c r="E778604"/>
    </row>
    <row r="778605" spans="5:5">
      <c r="E778605"/>
    </row>
    <row r="778606" spans="5:5">
      <c r="E778606"/>
    </row>
    <row r="778607" spans="5:5">
      <c r="E778607"/>
    </row>
    <row r="778608" spans="5:5">
      <c r="E778608"/>
    </row>
    <row r="778609" spans="5:5">
      <c r="E778609"/>
    </row>
    <row r="778610" spans="5:5">
      <c r="E778610"/>
    </row>
    <row r="778611" spans="5:5">
      <c r="E778611"/>
    </row>
    <row r="778612" spans="5:5">
      <c r="E778612"/>
    </row>
    <row r="778613" spans="5:5">
      <c r="E778613"/>
    </row>
    <row r="778614" spans="5:5">
      <c r="E778614"/>
    </row>
    <row r="778615" spans="5:5">
      <c r="E778615"/>
    </row>
    <row r="778616" spans="5:5">
      <c r="E778616"/>
    </row>
    <row r="778617" spans="5:5">
      <c r="E778617"/>
    </row>
    <row r="778618" spans="5:5">
      <c r="E778618"/>
    </row>
    <row r="778619" spans="5:5">
      <c r="E778619"/>
    </row>
    <row r="778620" spans="5:5">
      <c r="E778620"/>
    </row>
    <row r="778621" spans="5:5">
      <c r="E778621"/>
    </row>
    <row r="778622" spans="5:5">
      <c r="E778622"/>
    </row>
    <row r="778623" spans="5:5">
      <c r="E778623"/>
    </row>
    <row r="778624" spans="5:5">
      <c r="E778624"/>
    </row>
    <row r="778625" spans="5:5">
      <c r="E778625"/>
    </row>
    <row r="778626" spans="5:5">
      <c r="E778626"/>
    </row>
    <row r="778627" spans="5:5">
      <c r="E778627"/>
    </row>
    <row r="778628" spans="5:5">
      <c r="E778628"/>
    </row>
    <row r="778629" spans="5:5">
      <c r="E778629"/>
    </row>
    <row r="778630" spans="5:5">
      <c r="E778630"/>
    </row>
    <row r="778631" spans="5:5">
      <c r="E778631"/>
    </row>
    <row r="778632" spans="5:5">
      <c r="E778632"/>
    </row>
    <row r="778633" spans="5:5">
      <c r="E778633"/>
    </row>
    <row r="778634" spans="5:5">
      <c r="E778634"/>
    </row>
    <row r="778635" spans="5:5">
      <c r="E778635"/>
    </row>
    <row r="778636" spans="5:5">
      <c r="E778636"/>
    </row>
    <row r="778637" spans="5:5">
      <c r="E778637"/>
    </row>
    <row r="778638" spans="5:5">
      <c r="E778638"/>
    </row>
    <row r="778639" spans="5:5">
      <c r="E778639"/>
    </row>
    <row r="778640" spans="5:5">
      <c r="E778640"/>
    </row>
    <row r="778641" spans="5:5">
      <c r="E778641"/>
    </row>
    <row r="778642" spans="5:5">
      <c r="E778642"/>
    </row>
    <row r="778643" spans="5:5">
      <c r="E778643"/>
    </row>
    <row r="778644" spans="5:5">
      <c r="E778644"/>
    </row>
    <row r="778645" spans="5:5">
      <c r="E778645"/>
    </row>
    <row r="778646" spans="5:5">
      <c r="E778646"/>
    </row>
    <row r="778647" spans="5:5">
      <c r="E778647"/>
    </row>
    <row r="778648" spans="5:5">
      <c r="E778648"/>
    </row>
    <row r="778649" spans="5:5">
      <c r="E778649"/>
    </row>
    <row r="778650" spans="5:5">
      <c r="E778650"/>
    </row>
    <row r="778651" spans="5:5">
      <c r="E778651"/>
    </row>
    <row r="778652" spans="5:5">
      <c r="E778652"/>
    </row>
    <row r="778653" spans="5:5">
      <c r="E778653"/>
    </row>
    <row r="778654" spans="5:5">
      <c r="E778654"/>
    </row>
    <row r="778655" spans="5:5">
      <c r="E778655"/>
    </row>
    <row r="778656" spans="5:5">
      <c r="E778656"/>
    </row>
    <row r="778657" spans="5:5">
      <c r="E778657"/>
    </row>
    <row r="778658" spans="5:5">
      <c r="E778658"/>
    </row>
    <row r="778659" spans="5:5">
      <c r="E778659"/>
    </row>
    <row r="778660" spans="5:5">
      <c r="E778660"/>
    </row>
    <row r="778661" spans="5:5">
      <c r="E778661"/>
    </row>
    <row r="778662" spans="5:5">
      <c r="E778662"/>
    </row>
    <row r="778663" spans="5:5">
      <c r="E778663"/>
    </row>
    <row r="778664" spans="5:5">
      <c r="E778664"/>
    </row>
    <row r="778665" spans="5:5">
      <c r="E778665"/>
    </row>
    <row r="778666" spans="5:5">
      <c r="E778666"/>
    </row>
    <row r="778667" spans="5:5">
      <c r="E778667"/>
    </row>
    <row r="778668" spans="5:5">
      <c r="E778668"/>
    </row>
    <row r="778669" spans="5:5">
      <c r="E778669"/>
    </row>
    <row r="778670" spans="5:5">
      <c r="E778670"/>
    </row>
    <row r="778671" spans="5:5">
      <c r="E778671"/>
    </row>
    <row r="778672" spans="5:5">
      <c r="E778672"/>
    </row>
    <row r="778673" spans="5:5">
      <c r="E778673"/>
    </row>
    <row r="778674" spans="5:5">
      <c r="E778674"/>
    </row>
    <row r="778675" spans="5:5">
      <c r="E778675"/>
    </row>
    <row r="778676" spans="5:5">
      <c r="E778676"/>
    </row>
    <row r="778677" spans="5:5">
      <c r="E778677"/>
    </row>
    <row r="778678" spans="5:5">
      <c r="E778678"/>
    </row>
    <row r="778679" spans="5:5">
      <c r="E778679"/>
    </row>
    <row r="778680" spans="5:5">
      <c r="E778680"/>
    </row>
    <row r="778681" spans="5:5">
      <c r="E778681"/>
    </row>
    <row r="778682" spans="5:5">
      <c r="E778682"/>
    </row>
    <row r="778683" spans="5:5">
      <c r="E778683"/>
    </row>
    <row r="778684" spans="5:5">
      <c r="E778684"/>
    </row>
    <row r="778685" spans="5:5">
      <c r="E778685"/>
    </row>
    <row r="778686" spans="5:5">
      <c r="E778686"/>
    </row>
    <row r="778687" spans="5:5">
      <c r="E778687"/>
    </row>
    <row r="778688" spans="5:5">
      <c r="E778688"/>
    </row>
    <row r="778689" spans="5:5">
      <c r="E778689"/>
    </row>
    <row r="778690" spans="5:5">
      <c r="E778690"/>
    </row>
    <row r="778691" spans="5:5">
      <c r="E778691"/>
    </row>
    <row r="778692" spans="5:5">
      <c r="E778692"/>
    </row>
    <row r="778693" spans="5:5">
      <c r="E778693"/>
    </row>
    <row r="778694" spans="5:5">
      <c r="E778694"/>
    </row>
    <row r="778695" spans="5:5">
      <c r="E778695"/>
    </row>
    <row r="778696" spans="5:5">
      <c r="E778696"/>
    </row>
    <row r="778697" spans="5:5">
      <c r="E778697"/>
    </row>
    <row r="778698" spans="5:5">
      <c r="E778698"/>
    </row>
    <row r="778699" spans="5:5">
      <c r="E778699"/>
    </row>
    <row r="778700" spans="5:5">
      <c r="E778700"/>
    </row>
    <row r="778701" spans="5:5">
      <c r="E778701"/>
    </row>
    <row r="778702" spans="5:5">
      <c r="E778702"/>
    </row>
    <row r="778703" spans="5:5">
      <c r="E778703"/>
    </row>
    <row r="778704" spans="5:5">
      <c r="E778704"/>
    </row>
    <row r="778705" spans="5:5">
      <c r="E778705"/>
    </row>
    <row r="778706" spans="5:5">
      <c r="E778706"/>
    </row>
    <row r="778707" spans="5:5">
      <c r="E778707"/>
    </row>
    <row r="778708" spans="5:5">
      <c r="E778708"/>
    </row>
    <row r="778709" spans="5:5">
      <c r="E778709"/>
    </row>
    <row r="778710" spans="5:5">
      <c r="E778710"/>
    </row>
    <row r="778711" spans="5:5">
      <c r="E778711"/>
    </row>
    <row r="778712" spans="5:5">
      <c r="E778712"/>
    </row>
    <row r="778713" spans="5:5">
      <c r="E778713"/>
    </row>
    <row r="778714" spans="5:5">
      <c r="E778714"/>
    </row>
    <row r="778715" spans="5:5">
      <c r="E778715"/>
    </row>
    <row r="778716" spans="5:5">
      <c r="E778716"/>
    </row>
    <row r="778717" spans="5:5">
      <c r="E778717"/>
    </row>
    <row r="778718" spans="5:5">
      <c r="E778718"/>
    </row>
    <row r="778719" spans="5:5">
      <c r="E778719"/>
    </row>
    <row r="778720" spans="5:5">
      <c r="E778720"/>
    </row>
    <row r="778721" spans="5:5">
      <c r="E778721"/>
    </row>
    <row r="778722" spans="5:5">
      <c r="E778722"/>
    </row>
    <row r="778723" spans="5:5">
      <c r="E778723"/>
    </row>
    <row r="778724" spans="5:5">
      <c r="E778724"/>
    </row>
    <row r="778725" spans="5:5">
      <c r="E778725"/>
    </row>
    <row r="778726" spans="5:5">
      <c r="E778726"/>
    </row>
    <row r="778727" spans="5:5">
      <c r="E778727"/>
    </row>
    <row r="778728" spans="5:5">
      <c r="E778728"/>
    </row>
    <row r="778729" spans="5:5">
      <c r="E778729"/>
    </row>
    <row r="778730" spans="5:5">
      <c r="E778730"/>
    </row>
    <row r="778731" spans="5:5">
      <c r="E778731"/>
    </row>
    <row r="778732" spans="5:5">
      <c r="E778732"/>
    </row>
    <row r="778733" spans="5:5">
      <c r="E778733"/>
    </row>
    <row r="778734" spans="5:5">
      <c r="E778734"/>
    </row>
    <row r="778735" spans="5:5">
      <c r="E778735"/>
    </row>
    <row r="778736" spans="5:5">
      <c r="E778736"/>
    </row>
    <row r="778737" spans="5:5">
      <c r="E778737"/>
    </row>
    <row r="778738" spans="5:5">
      <c r="E778738"/>
    </row>
    <row r="778739" spans="5:5">
      <c r="E778739"/>
    </row>
    <row r="778740" spans="5:5">
      <c r="E778740"/>
    </row>
    <row r="778741" spans="5:5">
      <c r="E778741"/>
    </row>
    <row r="778742" spans="5:5">
      <c r="E778742"/>
    </row>
    <row r="778743" spans="5:5">
      <c r="E778743"/>
    </row>
    <row r="778744" spans="5:5">
      <c r="E778744"/>
    </row>
    <row r="778745" spans="5:5">
      <c r="E778745"/>
    </row>
    <row r="778746" spans="5:5">
      <c r="E778746"/>
    </row>
    <row r="778747" spans="5:5">
      <c r="E778747"/>
    </row>
    <row r="778748" spans="5:5">
      <c r="E778748"/>
    </row>
    <row r="778749" spans="5:5">
      <c r="E778749"/>
    </row>
    <row r="778750" spans="5:5">
      <c r="E778750"/>
    </row>
    <row r="778751" spans="5:5">
      <c r="E778751"/>
    </row>
    <row r="778752" spans="5:5">
      <c r="E778752"/>
    </row>
    <row r="778753" spans="5:5">
      <c r="E778753"/>
    </row>
    <row r="778754" spans="5:5">
      <c r="E778754"/>
    </row>
    <row r="778755" spans="5:5">
      <c r="E778755"/>
    </row>
    <row r="778756" spans="5:5">
      <c r="E778756"/>
    </row>
    <row r="778757" spans="5:5">
      <c r="E778757"/>
    </row>
    <row r="778758" spans="5:5">
      <c r="E778758"/>
    </row>
    <row r="778759" spans="5:5">
      <c r="E778759"/>
    </row>
    <row r="778760" spans="5:5">
      <c r="E778760"/>
    </row>
    <row r="778761" spans="5:5">
      <c r="E778761"/>
    </row>
    <row r="778762" spans="5:5">
      <c r="E778762"/>
    </row>
    <row r="778763" spans="5:5">
      <c r="E778763"/>
    </row>
    <row r="778764" spans="5:5">
      <c r="E778764"/>
    </row>
    <row r="778765" spans="5:5">
      <c r="E778765"/>
    </row>
    <row r="778766" spans="5:5">
      <c r="E778766"/>
    </row>
    <row r="778767" spans="5:5">
      <c r="E778767"/>
    </row>
    <row r="778768" spans="5:5">
      <c r="E778768"/>
    </row>
    <row r="778769" spans="5:5">
      <c r="E778769"/>
    </row>
    <row r="778770" spans="5:5">
      <c r="E778770"/>
    </row>
    <row r="778771" spans="5:5">
      <c r="E778771"/>
    </row>
    <row r="778772" spans="5:5">
      <c r="E778772"/>
    </row>
    <row r="778773" spans="5:5">
      <c r="E778773"/>
    </row>
    <row r="778774" spans="5:5">
      <c r="E778774"/>
    </row>
    <row r="778775" spans="5:5">
      <c r="E778775"/>
    </row>
    <row r="778776" spans="5:5">
      <c r="E778776"/>
    </row>
    <row r="778777" spans="5:5">
      <c r="E778777"/>
    </row>
    <row r="778778" spans="5:5">
      <c r="E778778"/>
    </row>
    <row r="778779" spans="5:5">
      <c r="E778779"/>
    </row>
    <row r="778780" spans="5:5">
      <c r="E778780"/>
    </row>
    <row r="778781" spans="5:5">
      <c r="E778781"/>
    </row>
    <row r="778782" spans="5:5">
      <c r="E778782"/>
    </row>
    <row r="778783" spans="5:5">
      <c r="E778783"/>
    </row>
    <row r="778784" spans="5:5">
      <c r="E778784"/>
    </row>
    <row r="778785" spans="5:5">
      <c r="E778785"/>
    </row>
    <row r="778786" spans="5:5">
      <c r="E778786"/>
    </row>
    <row r="778787" spans="5:5">
      <c r="E778787"/>
    </row>
    <row r="778788" spans="5:5">
      <c r="E778788"/>
    </row>
    <row r="778789" spans="5:5">
      <c r="E778789"/>
    </row>
    <row r="778790" spans="5:5">
      <c r="E778790"/>
    </row>
    <row r="778791" spans="5:5">
      <c r="E778791"/>
    </row>
    <row r="778792" spans="5:5">
      <c r="E778792"/>
    </row>
    <row r="778793" spans="5:5">
      <c r="E778793"/>
    </row>
    <row r="778794" spans="5:5">
      <c r="E778794"/>
    </row>
    <row r="778795" spans="5:5">
      <c r="E778795"/>
    </row>
    <row r="778796" spans="5:5">
      <c r="E778796"/>
    </row>
    <row r="778797" spans="5:5">
      <c r="E778797"/>
    </row>
    <row r="778798" spans="5:5">
      <c r="E778798"/>
    </row>
    <row r="778799" spans="5:5">
      <c r="E778799"/>
    </row>
    <row r="778800" spans="5:5">
      <c r="E778800"/>
    </row>
    <row r="778801" spans="5:5">
      <c r="E778801"/>
    </row>
    <row r="778802" spans="5:5">
      <c r="E778802"/>
    </row>
    <row r="778803" spans="5:5">
      <c r="E778803"/>
    </row>
    <row r="778804" spans="5:5">
      <c r="E778804"/>
    </row>
    <row r="778805" spans="5:5">
      <c r="E778805"/>
    </row>
    <row r="778806" spans="5:5">
      <c r="E778806"/>
    </row>
    <row r="778807" spans="5:5">
      <c r="E778807"/>
    </row>
    <row r="778808" spans="5:5">
      <c r="E778808"/>
    </row>
    <row r="778809" spans="5:5">
      <c r="E778809"/>
    </row>
    <row r="778810" spans="5:5">
      <c r="E778810"/>
    </row>
    <row r="778811" spans="5:5">
      <c r="E778811"/>
    </row>
    <row r="778812" spans="5:5">
      <c r="E778812"/>
    </row>
    <row r="778813" spans="5:5">
      <c r="E778813"/>
    </row>
    <row r="778814" spans="5:5">
      <c r="E778814"/>
    </row>
    <row r="778815" spans="5:5">
      <c r="E778815"/>
    </row>
    <row r="778816" spans="5:5">
      <c r="E778816"/>
    </row>
    <row r="778817" spans="5:5">
      <c r="E778817"/>
    </row>
    <row r="778818" spans="5:5">
      <c r="E778818"/>
    </row>
    <row r="778819" spans="5:5">
      <c r="E778819"/>
    </row>
    <row r="778820" spans="5:5">
      <c r="E778820"/>
    </row>
    <row r="778821" spans="5:5">
      <c r="E778821"/>
    </row>
    <row r="778822" spans="5:5">
      <c r="E778822"/>
    </row>
    <row r="778823" spans="5:5">
      <c r="E778823"/>
    </row>
    <row r="778824" spans="5:5">
      <c r="E778824"/>
    </row>
    <row r="778825" spans="5:5">
      <c r="E778825"/>
    </row>
    <row r="778826" spans="5:5">
      <c r="E778826"/>
    </row>
    <row r="778827" spans="5:5">
      <c r="E778827"/>
    </row>
    <row r="778828" spans="5:5">
      <c r="E778828"/>
    </row>
    <row r="778829" spans="5:5">
      <c r="E778829"/>
    </row>
    <row r="778830" spans="5:5">
      <c r="E778830"/>
    </row>
    <row r="778831" spans="5:5">
      <c r="E778831"/>
    </row>
    <row r="778832" spans="5:5">
      <c r="E778832"/>
    </row>
    <row r="778833" spans="5:5">
      <c r="E778833"/>
    </row>
    <row r="778834" spans="5:5">
      <c r="E778834"/>
    </row>
    <row r="778835" spans="5:5">
      <c r="E778835"/>
    </row>
    <row r="778836" spans="5:5">
      <c r="E778836"/>
    </row>
    <row r="778837" spans="5:5">
      <c r="E778837"/>
    </row>
    <row r="778838" spans="5:5">
      <c r="E778838"/>
    </row>
    <row r="778839" spans="5:5">
      <c r="E778839"/>
    </row>
    <row r="778840" spans="5:5">
      <c r="E778840"/>
    </row>
    <row r="778841" spans="5:5">
      <c r="E778841"/>
    </row>
    <row r="778842" spans="5:5">
      <c r="E778842"/>
    </row>
    <row r="778843" spans="5:5">
      <c r="E778843"/>
    </row>
    <row r="778844" spans="5:5">
      <c r="E778844"/>
    </row>
    <row r="778845" spans="5:5">
      <c r="E778845"/>
    </row>
    <row r="778846" spans="5:5">
      <c r="E778846"/>
    </row>
    <row r="778847" spans="5:5">
      <c r="E778847"/>
    </row>
    <row r="778848" spans="5:5">
      <c r="E778848"/>
    </row>
    <row r="778849" spans="5:5">
      <c r="E778849"/>
    </row>
    <row r="778850" spans="5:5">
      <c r="E778850"/>
    </row>
    <row r="778851" spans="5:5">
      <c r="E778851"/>
    </row>
    <row r="778852" spans="5:5">
      <c r="E778852"/>
    </row>
    <row r="778853" spans="5:5">
      <c r="E778853"/>
    </row>
    <row r="778854" spans="5:5">
      <c r="E778854"/>
    </row>
    <row r="778855" spans="5:5">
      <c r="E778855"/>
    </row>
    <row r="778856" spans="5:5">
      <c r="E778856"/>
    </row>
    <row r="778857" spans="5:5">
      <c r="E778857"/>
    </row>
    <row r="778858" spans="5:5">
      <c r="E778858"/>
    </row>
    <row r="778859" spans="5:5">
      <c r="E778859"/>
    </row>
    <row r="778860" spans="5:5">
      <c r="E778860"/>
    </row>
    <row r="778861" spans="5:5">
      <c r="E778861"/>
    </row>
    <row r="778862" spans="5:5">
      <c r="E778862"/>
    </row>
    <row r="778863" spans="5:5">
      <c r="E778863"/>
    </row>
    <row r="778864" spans="5:5">
      <c r="E778864"/>
    </row>
    <row r="778865" spans="5:5">
      <c r="E778865"/>
    </row>
    <row r="778866" spans="5:5">
      <c r="E778866"/>
    </row>
    <row r="778867" spans="5:5">
      <c r="E778867"/>
    </row>
    <row r="778868" spans="5:5">
      <c r="E778868"/>
    </row>
    <row r="778869" spans="5:5">
      <c r="E778869"/>
    </row>
    <row r="778870" spans="5:5">
      <c r="E778870"/>
    </row>
    <row r="778871" spans="5:5">
      <c r="E778871"/>
    </row>
    <row r="778872" spans="5:5">
      <c r="E778872"/>
    </row>
    <row r="778873" spans="5:5">
      <c r="E778873"/>
    </row>
    <row r="778874" spans="5:5">
      <c r="E778874"/>
    </row>
    <row r="778875" spans="5:5">
      <c r="E778875"/>
    </row>
    <row r="778876" spans="5:5">
      <c r="E778876"/>
    </row>
    <row r="778877" spans="5:5">
      <c r="E778877"/>
    </row>
    <row r="778878" spans="5:5">
      <c r="E778878"/>
    </row>
    <row r="778879" spans="5:5">
      <c r="E778879"/>
    </row>
    <row r="778880" spans="5:5">
      <c r="E778880"/>
    </row>
    <row r="778881" spans="5:5">
      <c r="E778881"/>
    </row>
    <row r="778882" spans="5:5">
      <c r="E778882"/>
    </row>
    <row r="778883" spans="5:5">
      <c r="E778883"/>
    </row>
    <row r="778884" spans="5:5">
      <c r="E778884"/>
    </row>
    <row r="778885" spans="5:5">
      <c r="E778885"/>
    </row>
    <row r="778886" spans="5:5">
      <c r="E778886"/>
    </row>
    <row r="778887" spans="5:5">
      <c r="E778887"/>
    </row>
    <row r="778888" spans="5:5">
      <c r="E778888"/>
    </row>
    <row r="778889" spans="5:5">
      <c r="E778889"/>
    </row>
    <row r="778890" spans="5:5">
      <c r="E778890"/>
    </row>
    <row r="778891" spans="5:5">
      <c r="E778891"/>
    </row>
    <row r="778892" spans="5:5">
      <c r="E778892"/>
    </row>
    <row r="778893" spans="5:5">
      <c r="E778893"/>
    </row>
    <row r="778894" spans="5:5">
      <c r="E778894"/>
    </row>
    <row r="778895" spans="5:5">
      <c r="E778895"/>
    </row>
    <row r="778896" spans="5:5">
      <c r="E778896"/>
    </row>
    <row r="778897" spans="5:5">
      <c r="E778897"/>
    </row>
    <row r="778898" spans="5:5">
      <c r="E778898"/>
    </row>
    <row r="778899" spans="5:5">
      <c r="E778899"/>
    </row>
    <row r="778900" spans="5:5">
      <c r="E778900"/>
    </row>
    <row r="778901" spans="5:5">
      <c r="E778901"/>
    </row>
    <row r="778902" spans="5:5">
      <c r="E778902"/>
    </row>
    <row r="778903" spans="5:5">
      <c r="E778903"/>
    </row>
    <row r="778904" spans="5:5">
      <c r="E778904"/>
    </row>
    <row r="778905" spans="5:5">
      <c r="E778905"/>
    </row>
    <row r="778906" spans="5:5">
      <c r="E778906"/>
    </row>
    <row r="778907" spans="5:5">
      <c r="E778907"/>
    </row>
    <row r="778908" spans="5:5">
      <c r="E778908"/>
    </row>
    <row r="778909" spans="5:5">
      <c r="E778909"/>
    </row>
    <row r="778910" spans="5:5">
      <c r="E778910"/>
    </row>
    <row r="778911" spans="5:5">
      <c r="E778911"/>
    </row>
    <row r="778912" spans="5:5">
      <c r="E778912"/>
    </row>
    <row r="778913" spans="5:5">
      <c r="E778913"/>
    </row>
    <row r="778914" spans="5:5">
      <c r="E778914"/>
    </row>
    <row r="778915" spans="5:5">
      <c r="E778915"/>
    </row>
    <row r="778916" spans="5:5">
      <c r="E778916"/>
    </row>
    <row r="778917" spans="5:5">
      <c r="E778917"/>
    </row>
    <row r="778918" spans="5:5">
      <c r="E778918"/>
    </row>
    <row r="778919" spans="5:5">
      <c r="E778919"/>
    </row>
    <row r="778920" spans="5:5">
      <c r="E778920"/>
    </row>
    <row r="778921" spans="5:5">
      <c r="E778921"/>
    </row>
    <row r="778922" spans="5:5">
      <c r="E778922"/>
    </row>
    <row r="778923" spans="5:5">
      <c r="E778923"/>
    </row>
    <row r="778924" spans="5:5">
      <c r="E778924"/>
    </row>
    <row r="778925" spans="5:5">
      <c r="E778925"/>
    </row>
    <row r="778926" spans="5:5">
      <c r="E778926"/>
    </row>
    <row r="778927" spans="5:5">
      <c r="E778927"/>
    </row>
    <row r="778928" spans="5:5">
      <c r="E778928"/>
    </row>
    <row r="778929" spans="5:5">
      <c r="E778929"/>
    </row>
    <row r="778930" spans="5:5">
      <c r="E778930"/>
    </row>
    <row r="778931" spans="5:5">
      <c r="E778931"/>
    </row>
    <row r="778932" spans="5:5">
      <c r="E778932"/>
    </row>
    <row r="778933" spans="5:5">
      <c r="E778933"/>
    </row>
    <row r="778934" spans="5:5">
      <c r="E778934"/>
    </row>
    <row r="778935" spans="5:5">
      <c r="E778935"/>
    </row>
    <row r="778936" spans="5:5">
      <c r="E778936"/>
    </row>
    <row r="778937" spans="5:5">
      <c r="E778937"/>
    </row>
    <row r="778938" spans="5:5">
      <c r="E778938"/>
    </row>
    <row r="778939" spans="5:5">
      <c r="E778939"/>
    </row>
    <row r="778940" spans="5:5">
      <c r="E778940"/>
    </row>
    <row r="778941" spans="5:5">
      <c r="E778941"/>
    </row>
    <row r="778942" spans="5:5">
      <c r="E778942"/>
    </row>
    <row r="778943" spans="5:5">
      <c r="E778943"/>
    </row>
    <row r="778944" spans="5:5">
      <c r="E778944"/>
    </row>
    <row r="778945" spans="5:5">
      <c r="E778945"/>
    </row>
    <row r="778946" spans="5:5">
      <c r="E778946"/>
    </row>
    <row r="778947" spans="5:5">
      <c r="E778947"/>
    </row>
    <row r="778948" spans="5:5">
      <c r="E778948"/>
    </row>
    <row r="778949" spans="5:5">
      <c r="E778949"/>
    </row>
    <row r="778950" spans="5:5">
      <c r="E778950"/>
    </row>
    <row r="778951" spans="5:5">
      <c r="E778951"/>
    </row>
    <row r="778952" spans="5:5">
      <c r="E778952"/>
    </row>
    <row r="778953" spans="5:5">
      <c r="E778953"/>
    </row>
    <row r="778954" spans="5:5">
      <c r="E778954"/>
    </row>
    <row r="778955" spans="5:5">
      <c r="E778955"/>
    </row>
    <row r="778956" spans="5:5">
      <c r="E778956"/>
    </row>
    <row r="778957" spans="5:5">
      <c r="E778957"/>
    </row>
    <row r="778958" spans="5:5">
      <c r="E778958"/>
    </row>
    <row r="778959" spans="5:5">
      <c r="E778959"/>
    </row>
    <row r="778960" spans="5:5">
      <c r="E778960"/>
    </row>
    <row r="778961" spans="5:5">
      <c r="E778961"/>
    </row>
    <row r="778962" spans="5:5">
      <c r="E778962"/>
    </row>
    <row r="778963" spans="5:5">
      <c r="E778963"/>
    </row>
    <row r="778964" spans="5:5">
      <c r="E778964"/>
    </row>
    <row r="778965" spans="5:5">
      <c r="E778965"/>
    </row>
    <row r="778966" spans="5:5">
      <c r="E778966"/>
    </row>
    <row r="778967" spans="5:5">
      <c r="E778967"/>
    </row>
    <row r="778968" spans="5:5">
      <c r="E778968"/>
    </row>
    <row r="778969" spans="5:5">
      <c r="E778969"/>
    </row>
    <row r="778970" spans="5:5">
      <c r="E778970"/>
    </row>
    <row r="778971" spans="5:5">
      <c r="E778971"/>
    </row>
    <row r="778972" spans="5:5">
      <c r="E778972"/>
    </row>
    <row r="778973" spans="5:5">
      <c r="E778973"/>
    </row>
    <row r="778974" spans="5:5">
      <c r="E778974"/>
    </row>
    <row r="778975" spans="5:5">
      <c r="E778975"/>
    </row>
    <row r="778976" spans="5:5">
      <c r="E778976"/>
    </row>
    <row r="778977" spans="5:5">
      <c r="E778977"/>
    </row>
    <row r="778978" spans="5:5">
      <c r="E778978"/>
    </row>
    <row r="778979" spans="5:5">
      <c r="E778979"/>
    </row>
    <row r="778980" spans="5:5">
      <c r="E778980"/>
    </row>
    <row r="778981" spans="5:5">
      <c r="E778981"/>
    </row>
    <row r="778982" spans="5:5">
      <c r="E778982"/>
    </row>
    <row r="778983" spans="5:5">
      <c r="E778983"/>
    </row>
    <row r="778984" spans="5:5">
      <c r="E778984"/>
    </row>
    <row r="778985" spans="5:5">
      <c r="E778985"/>
    </row>
    <row r="778986" spans="5:5">
      <c r="E778986"/>
    </row>
    <row r="778987" spans="5:5">
      <c r="E778987"/>
    </row>
    <row r="778988" spans="5:5">
      <c r="E778988"/>
    </row>
    <row r="778989" spans="5:5">
      <c r="E778989"/>
    </row>
    <row r="778990" spans="5:5">
      <c r="E778990"/>
    </row>
    <row r="778991" spans="5:5">
      <c r="E778991"/>
    </row>
    <row r="778992" spans="5:5">
      <c r="E778992"/>
    </row>
    <row r="778993" spans="5:5">
      <c r="E778993"/>
    </row>
    <row r="778994" spans="5:5">
      <c r="E778994"/>
    </row>
    <row r="778995" spans="5:5">
      <c r="E778995"/>
    </row>
    <row r="778996" spans="5:5">
      <c r="E778996"/>
    </row>
    <row r="778997" spans="5:5">
      <c r="E778997"/>
    </row>
    <row r="778998" spans="5:5">
      <c r="E778998"/>
    </row>
    <row r="778999" spans="5:5">
      <c r="E778999"/>
    </row>
    <row r="779000" spans="5:5">
      <c r="E779000"/>
    </row>
    <row r="779001" spans="5:5">
      <c r="E779001"/>
    </row>
    <row r="779002" spans="5:5">
      <c r="E779002"/>
    </row>
    <row r="779003" spans="5:5">
      <c r="E779003"/>
    </row>
    <row r="779004" spans="5:5">
      <c r="E779004"/>
    </row>
    <row r="779005" spans="5:5">
      <c r="E779005"/>
    </row>
    <row r="779006" spans="5:5">
      <c r="E779006"/>
    </row>
    <row r="779007" spans="5:5">
      <c r="E779007"/>
    </row>
    <row r="779008" spans="5:5">
      <c r="E779008"/>
    </row>
    <row r="779009" spans="5:5">
      <c r="E779009"/>
    </row>
    <row r="779010" spans="5:5">
      <c r="E779010"/>
    </row>
    <row r="779011" spans="5:5">
      <c r="E779011"/>
    </row>
    <row r="779012" spans="5:5">
      <c r="E779012"/>
    </row>
    <row r="779013" spans="5:5">
      <c r="E779013"/>
    </row>
    <row r="779014" spans="5:5">
      <c r="E779014"/>
    </row>
    <row r="779015" spans="5:5">
      <c r="E779015"/>
    </row>
    <row r="779016" spans="5:5">
      <c r="E779016"/>
    </row>
    <row r="779017" spans="5:5">
      <c r="E779017"/>
    </row>
    <row r="779018" spans="5:5">
      <c r="E779018"/>
    </row>
    <row r="779019" spans="5:5">
      <c r="E779019"/>
    </row>
    <row r="779020" spans="5:5">
      <c r="E779020"/>
    </row>
    <row r="779021" spans="5:5">
      <c r="E779021"/>
    </row>
    <row r="779022" spans="5:5">
      <c r="E779022"/>
    </row>
    <row r="779023" spans="5:5">
      <c r="E779023"/>
    </row>
    <row r="779024" spans="5:5">
      <c r="E779024"/>
    </row>
    <row r="779025" spans="5:5">
      <c r="E779025"/>
    </row>
    <row r="779026" spans="5:5">
      <c r="E779026"/>
    </row>
    <row r="779027" spans="5:5">
      <c r="E779027"/>
    </row>
    <row r="779028" spans="5:5">
      <c r="E779028"/>
    </row>
    <row r="779029" spans="5:5">
      <c r="E779029"/>
    </row>
    <row r="779030" spans="5:5">
      <c r="E779030"/>
    </row>
    <row r="779031" spans="5:5">
      <c r="E779031"/>
    </row>
    <row r="779032" spans="5:5">
      <c r="E779032"/>
    </row>
    <row r="779033" spans="5:5">
      <c r="E779033"/>
    </row>
    <row r="779034" spans="5:5">
      <c r="E779034"/>
    </row>
    <row r="779035" spans="5:5">
      <c r="E779035"/>
    </row>
    <row r="779036" spans="5:5">
      <c r="E779036"/>
    </row>
    <row r="779037" spans="5:5">
      <c r="E779037"/>
    </row>
    <row r="779038" spans="5:5">
      <c r="E779038"/>
    </row>
    <row r="779039" spans="5:5">
      <c r="E779039"/>
    </row>
    <row r="779040" spans="5:5">
      <c r="E779040"/>
    </row>
    <row r="779041" spans="5:5">
      <c r="E779041"/>
    </row>
    <row r="779042" spans="5:5">
      <c r="E779042"/>
    </row>
    <row r="779043" spans="5:5">
      <c r="E779043"/>
    </row>
    <row r="779044" spans="5:5">
      <c r="E779044"/>
    </row>
    <row r="779045" spans="5:5">
      <c r="E779045"/>
    </row>
    <row r="779046" spans="5:5">
      <c r="E779046"/>
    </row>
    <row r="779047" spans="5:5">
      <c r="E779047"/>
    </row>
    <row r="779048" spans="5:5">
      <c r="E779048"/>
    </row>
    <row r="779049" spans="5:5">
      <c r="E779049"/>
    </row>
    <row r="779050" spans="5:5">
      <c r="E779050"/>
    </row>
    <row r="779051" spans="5:5">
      <c r="E779051"/>
    </row>
    <row r="779052" spans="5:5">
      <c r="E779052"/>
    </row>
    <row r="779053" spans="5:5">
      <c r="E779053"/>
    </row>
    <row r="779054" spans="5:5">
      <c r="E779054"/>
    </row>
    <row r="779055" spans="5:5">
      <c r="E779055"/>
    </row>
    <row r="779056" spans="5:5">
      <c r="E779056"/>
    </row>
    <row r="779057" spans="5:5">
      <c r="E779057"/>
    </row>
    <row r="779058" spans="5:5">
      <c r="E779058"/>
    </row>
    <row r="779059" spans="5:5">
      <c r="E779059"/>
    </row>
    <row r="779060" spans="5:5">
      <c r="E779060"/>
    </row>
    <row r="779061" spans="5:5">
      <c r="E779061"/>
    </row>
    <row r="779062" spans="5:5">
      <c r="E779062"/>
    </row>
    <row r="779063" spans="5:5">
      <c r="E779063"/>
    </row>
    <row r="779064" spans="5:5">
      <c r="E779064"/>
    </row>
    <row r="779065" spans="5:5">
      <c r="E779065"/>
    </row>
    <row r="779066" spans="5:5">
      <c r="E779066"/>
    </row>
    <row r="779067" spans="5:5">
      <c r="E779067"/>
    </row>
    <row r="779068" spans="5:5">
      <c r="E779068"/>
    </row>
    <row r="779069" spans="5:5">
      <c r="E779069"/>
    </row>
    <row r="779070" spans="5:5">
      <c r="E779070"/>
    </row>
    <row r="779071" spans="5:5">
      <c r="E779071"/>
    </row>
    <row r="779072" spans="5:5">
      <c r="E779072"/>
    </row>
    <row r="779073" spans="5:5">
      <c r="E779073"/>
    </row>
    <row r="779074" spans="5:5">
      <c r="E779074"/>
    </row>
    <row r="779075" spans="5:5">
      <c r="E779075"/>
    </row>
    <row r="779076" spans="5:5">
      <c r="E779076"/>
    </row>
    <row r="779077" spans="5:5">
      <c r="E779077"/>
    </row>
    <row r="779078" spans="5:5">
      <c r="E779078"/>
    </row>
    <row r="779079" spans="5:5">
      <c r="E779079"/>
    </row>
    <row r="779080" spans="5:5">
      <c r="E779080"/>
    </row>
    <row r="779081" spans="5:5">
      <c r="E779081"/>
    </row>
    <row r="779082" spans="5:5">
      <c r="E779082"/>
    </row>
    <row r="779083" spans="5:5">
      <c r="E779083"/>
    </row>
    <row r="779084" spans="5:5">
      <c r="E779084"/>
    </row>
    <row r="779085" spans="5:5">
      <c r="E779085"/>
    </row>
    <row r="779086" spans="5:5">
      <c r="E779086"/>
    </row>
    <row r="779087" spans="5:5">
      <c r="E779087"/>
    </row>
    <row r="779088" spans="5:5">
      <c r="E779088"/>
    </row>
    <row r="779089" spans="5:5">
      <c r="E779089"/>
    </row>
    <row r="779090" spans="5:5">
      <c r="E779090"/>
    </row>
    <row r="779091" spans="5:5">
      <c r="E779091"/>
    </row>
    <row r="779092" spans="5:5">
      <c r="E779092"/>
    </row>
    <row r="779093" spans="5:5">
      <c r="E779093"/>
    </row>
    <row r="779094" spans="5:5">
      <c r="E779094"/>
    </row>
    <row r="779095" spans="5:5">
      <c r="E779095"/>
    </row>
    <row r="779096" spans="5:5">
      <c r="E779096"/>
    </row>
    <row r="779097" spans="5:5">
      <c r="E779097"/>
    </row>
    <row r="779098" spans="5:5">
      <c r="E779098"/>
    </row>
    <row r="779099" spans="5:5">
      <c r="E779099"/>
    </row>
    <row r="779100" spans="5:5">
      <c r="E779100"/>
    </row>
    <row r="779101" spans="5:5">
      <c r="E779101"/>
    </row>
    <row r="779102" spans="5:5">
      <c r="E779102"/>
    </row>
    <row r="779103" spans="5:5">
      <c r="E779103"/>
    </row>
    <row r="779104" spans="5:5">
      <c r="E779104"/>
    </row>
    <row r="779105" spans="5:5">
      <c r="E779105"/>
    </row>
    <row r="779106" spans="5:5">
      <c r="E779106"/>
    </row>
    <row r="779107" spans="5:5">
      <c r="E779107"/>
    </row>
    <row r="779108" spans="5:5">
      <c r="E779108"/>
    </row>
    <row r="779109" spans="5:5">
      <c r="E779109"/>
    </row>
    <row r="779110" spans="5:5">
      <c r="E779110"/>
    </row>
    <row r="779111" spans="5:5">
      <c r="E779111"/>
    </row>
    <row r="779112" spans="5:5">
      <c r="E779112"/>
    </row>
    <row r="779113" spans="5:5">
      <c r="E779113"/>
    </row>
    <row r="779114" spans="5:5">
      <c r="E779114"/>
    </row>
    <row r="779115" spans="5:5">
      <c r="E779115"/>
    </row>
    <row r="779116" spans="5:5">
      <c r="E779116"/>
    </row>
    <row r="779117" spans="5:5">
      <c r="E779117"/>
    </row>
    <row r="779118" spans="5:5">
      <c r="E779118"/>
    </row>
    <row r="779119" spans="5:5">
      <c r="E779119"/>
    </row>
    <row r="779120" spans="5:5">
      <c r="E779120"/>
    </row>
    <row r="779121" spans="5:5">
      <c r="E779121"/>
    </row>
    <row r="779122" spans="5:5">
      <c r="E779122"/>
    </row>
    <row r="779123" spans="5:5">
      <c r="E779123"/>
    </row>
    <row r="779124" spans="5:5">
      <c r="E779124"/>
    </row>
    <row r="779125" spans="5:5">
      <c r="E779125"/>
    </row>
    <row r="779126" spans="5:5">
      <c r="E779126"/>
    </row>
    <row r="779127" spans="5:5">
      <c r="E779127"/>
    </row>
    <row r="779128" spans="5:5">
      <c r="E779128"/>
    </row>
    <row r="779129" spans="5:5">
      <c r="E779129"/>
    </row>
    <row r="779130" spans="5:5">
      <c r="E779130"/>
    </row>
    <row r="779131" spans="5:5">
      <c r="E779131"/>
    </row>
    <row r="779132" spans="5:5">
      <c r="E779132"/>
    </row>
    <row r="779133" spans="5:5">
      <c r="E779133"/>
    </row>
    <row r="779134" spans="5:5">
      <c r="E779134"/>
    </row>
    <row r="779135" spans="5:5">
      <c r="E779135"/>
    </row>
    <row r="779136" spans="5:5">
      <c r="E779136"/>
    </row>
    <row r="779137" spans="5:5">
      <c r="E779137"/>
    </row>
    <row r="779138" spans="5:5">
      <c r="E779138"/>
    </row>
    <row r="779139" spans="5:5">
      <c r="E779139"/>
    </row>
    <row r="779140" spans="5:5">
      <c r="E779140"/>
    </row>
    <row r="779141" spans="5:5">
      <c r="E779141"/>
    </row>
    <row r="779142" spans="5:5">
      <c r="E779142"/>
    </row>
    <row r="779143" spans="5:5">
      <c r="E779143"/>
    </row>
    <row r="779144" spans="5:5">
      <c r="E779144"/>
    </row>
    <row r="779145" spans="5:5">
      <c r="E779145"/>
    </row>
    <row r="779146" spans="5:5">
      <c r="E779146"/>
    </row>
    <row r="779147" spans="5:5">
      <c r="E779147"/>
    </row>
    <row r="779148" spans="5:5">
      <c r="E779148"/>
    </row>
    <row r="779149" spans="5:5">
      <c r="E779149"/>
    </row>
    <row r="779150" spans="5:5">
      <c r="E779150"/>
    </row>
    <row r="779151" spans="5:5">
      <c r="E779151"/>
    </row>
    <row r="779152" spans="5:5">
      <c r="E779152"/>
    </row>
    <row r="779153" spans="5:5">
      <c r="E779153"/>
    </row>
    <row r="779154" spans="5:5">
      <c r="E779154"/>
    </row>
    <row r="779155" spans="5:5">
      <c r="E779155"/>
    </row>
    <row r="779156" spans="5:5">
      <c r="E779156"/>
    </row>
    <row r="779157" spans="5:5">
      <c r="E779157"/>
    </row>
    <row r="779158" spans="5:5">
      <c r="E779158"/>
    </row>
    <row r="779159" spans="5:5">
      <c r="E779159"/>
    </row>
    <row r="779160" spans="5:5">
      <c r="E779160"/>
    </row>
    <row r="779161" spans="5:5">
      <c r="E779161"/>
    </row>
    <row r="779162" spans="5:5">
      <c r="E779162"/>
    </row>
    <row r="779163" spans="5:5">
      <c r="E779163"/>
    </row>
    <row r="779164" spans="5:5">
      <c r="E779164"/>
    </row>
    <row r="779165" spans="5:5">
      <c r="E779165"/>
    </row>
    <row r="779166" spans="5:5">
      <c r="E779166"/>
    </row>
    <row r="779167" spans="5:5">
      <c r="E779167"/>
    </row>
    <row r="779168" spans="5:5">
      <c r="E779168"/>
    </row>
    <row r="779169" spans="5:5">
      <c r="E779169"/>
    </row>
    <row r="779170" spans="5:5">
      <c r="E779170"/>
    </row>
    <row r="779171" spans="5:5">
      <c r="E779171"/>
    </row>
    <row r="779172" spans="5:5">
      <c r="E779172"/>
    </row>
    <row r="779173" spans="5:5">
      <c r="E779173"/>
    </row>
    <row r="779174" spans="5:5">
      <c r="E779174"/>
    </row>
    <row r="779175" spans="5:5">
      <c r="E779175"/>
    </row>
    <row r="779176" spans="5:5">
      <c r="E779176"/>
    </row>
    <row r="779177" spans="5:5">
      <c r="E779177"/>
    </row>
    <row r="779178" spans="5:5">
      <c r="E779178"/>
    </row>
    <row r="779179" spans="5:5">
      <c r="E779179"/>
    </row>
    <row r="779180" spans="5:5">
      <c r="E779180"/>
    </row>
    <row r="779181" spans="5:5">
      <c r="E779181"/>
    </row>
    <row r="779182" spans="5:5">
      <c r="E779182"/>
    </row>
    <row r="779183" spans="5:5">
      <c r="E779183"/>
    </row>
    <row r="779184" spans="5:5">
      <c r="E779184"/>
    </row>
    <row r="779185" spans="5:5">
      <c r="E779185"/>
    </row>
    <row r="779186" spans="5:5">
      <c r="E779186"/>
    </row>
    <row r="779187" spans="5:5">
      <c r="E779187"/>
    </row>
    <row r="779188" spans="5:5">
      <c r="E779188"/>
    </row>
    <row r="779189" spans="5:5">
      <c r="E779189"/>
    </row>
    <row r="779190" spans="5:5">
      <c r="E779190"/>
    </row>
    <row r="779191" spans="5:5">
      <c r="E779191"/>
    </row>
    <row r="779192" spans="5:5">
      <c r="E779192"/>
    </row>
    <row r="779193" spans="5:5">
      <c r="E779193"/>
    </row>
    <row r="779194" spans="5:5">
      <c r="E779194"/>
    </row>
    <row r="779195" spans="5:5">
      <c r="E779195"/>
    </row>
    <row r="779196" spans="5:5">
      <c r="E779196"/>
    </row>
    <row r="779197" spans="5:5">
      <c r="E779197"/>
    </row>
    <row r="779198" spans="5:5">
      <c r="E779198"/>
    </row>
    <row r="779199" spans="5:5">
      <c r="E779199"/>
    </row>
    <row r="779200" spans="5:5">
      <c r="E779200"/>
    </row>
    <row r="779201" spans="5:5">
      <c r="E779201"/>
    </row>
    <row r="779202" spans="5:5">
      <c r="E779202"/>
    </row>
    <row r="779203" spans="5:5">
      <c r="E779203"/>
    </row>
    <row r="779204" spans="5:5">
      <c r="E779204"/>
    </row>
    <row r="779205" spans="5:5">
      <c r="E779205"/>
    </row>
    <row r="779206" spans="5:5">
      <c r="E779206"/>
    </row>
    <row r="779207" spans="5:5">
      <c r="E779207"/>
    </row>
    <row r="779208" spans="5:5">
      <c r="E779208"/>
    </row>
    <row r="779209" spans="5:5">
      <c r="E779209"/>
    </row>
    <row r="779210" spans="5:5">
      <c r="E779210"/>
    </row>
    <row r="779211" spans="5:5">
      <c r="E779211"/>
    </row>
    <row r="779212" spans="5:5">
      <c r="E779212"/>
    </row>
    <row r="779213" spans="5:5">
      <c r="E779213"/>
    </row>
    <row r="779214" spans="5:5">
      <c r="E779214"/>
    </row>
    <row r="779215" spans="5:5">
      <c r="E779215"/>
    </row>
    <row r="779216" spans="5:5">
      <c r="E779216"/>
    </row>
    <row r="779217" spans="5:5">
      <c r="E779217"/>
    </row>
    <row r="779218" spans="5:5">
      <c r="E779218"/>
    </row>
    <row r="779219" spans="5:5">
      <c r="E779219"/>
    </row>
    <row r="779220" spans="5:5">
      <c r="E779220"/>
    </row>
    <row r="779221" spans="5:5">
      <c r="E779221"/>
    </row>
    <row r="779222" spans="5:5">
      <c r="E779222"/>
    </row>
    <row r="779223" spans="5:5">
      <c r="E779223"/>
    </row>
    <row r="779224" spans="5:5">
      <c r="E779224"/>
    </row>
    <row r="779225" spans="5:5">
      <c r="E779225"/>
    </row>
    <row r="779226" spans="5:5">
      <c r="E779226"/>
    </row>
    <row r="779227" spans="5:5">
      <c r="E779227"/>
    </row>
    <row r="779228" spans="5:5">
      <c r="E779228"/>
    </row>
    <row r="779229" spans="5:5">
      <c r="E779229"/>
    </row>
    <row r="779230" spans="5:5">
      <c r="E779230"/>
    </row>
    <row r="779231" spans="5:5">
      <c r="E779231"/>
    </row>
    <row r="779232" spans="5:5">
      <c r="E779232"/>
    </row>
    <row r="779233" spans="5:5">
      <c r="E779233"/>
    </row>
    <row r="779234" spans="5:5">
      <c r="E779234"/>
    </row>
    <row r="779235" spans="5:5">
      <c r="E779235"/>
    </row>
    <row r="779236" spans="5:5">
      <c r="E779236"/>
    </row>
    <row r="779237" spans="5:5">
      <c r="E779237"/>
    </row>
    <row r="779238" spans="5:5">
      <c r="E779238"/>
    </row>
    <row r="779239" spans="5:5">
      <c r="E779239"/>
    </row>
    <row r="779240" spans="5:5">
      <c r="E779240"/>
    </row>
    <row r="779241" spans="5:5">
      <c r="E779241"/>
    </row>
    <row r="779242" spans="5:5">
      <c r="E779242"/>
    </row>
    <row r="779243" spans="5:5">
      <c r="E779243"/>
    </row>
    <row r="779244" spans="5:5">
      <c r="E779244"/>
    </row>
    <row r="779245" spans="5:5">
      <c r="E779245"/>
    </row>
    <row r="779246" spans="5:5">
      <c r="E779246"/>
    </row>
    <row r="779247" spans="5:5">
      <c r="E779247"/>
    </row>
    <row r="779248" spans="5:5">
      <c r="E779248"/>
    </row>
    <row r="779249" spans="5:5">
      <c r="E779249"/>
    </row>
    <row r="779250" spans="5:5">
      <c r="E779250"/>
    </row>
    <row r="779251" spans="5:5">
      <c r="E779251"/>
    </row>
    <row r="779252" spans="5:5">
      <c r="E779252"/>
    </row>
    <row r="779253" spans="5:5">
      <c r="E779253"/>
    </row>
    <row r="779254" spans="5:5">
      <c r="E779254"/>
    </row>
    <row r="779255" spans="5:5">
      <c r="E779255"/>
    </row>
    <row r="779256" spans="5:5">
      <c r="E779256"/>
    </row>
    <row r="779257" spans="5:5">
      <c r="E779257"/>
    </row>
    <row r="779258" spans="5:5">
      <c r="E779258"/>
    </row>
    <row r="779259" spans="5:5">
      <c r="E779259"/>
    </row>
    <row r="779260" spans="5:5">
      <c r="E779260"/>
    </row>
    <row r="779261" spans="5:5">
      <c r="E779261"/>
    </row>
    <row r="779262" spans="5:5">
      <c r="E779262"/>
    </row>
    <row r="779263" spans="5:5">
      <c r="E779263"/>
    </row>
    <row r="779264" spans="5:5">
      <c r="E779264"/>
    </row>
    <row r="779265" spans="5:5">
      <c r="E779265"/>
    </row>
    <row r="779266" spans="5:5">
      <c r="E779266"/>
    </row>
    <row r="779267" spans="5:5">
      <c r="E779267"/>
    </row>
    <row r="779268" spans="5:5">
      <c r="E779268"/>
    </row>
    <row r="779269" spans="5:5">
      <c r="E779269"/>
    </row>
    <row r="779270" spans="5:5">
      <c r="E779270"/>
    </row>
    <row r="779271" spans="5:5">
      <c r="E779271"/>
    </row>
    <row r="779272" spans="5:5">
      <c r="E779272"/>
    </row>
    <row r="779273" spans="5:5">
      <c r="E779273"/>
    </row>
    <row r="779274" spans="5:5">
      <c r="E779274"/>
    </row>
    <row r="779275" spans="5:5">
      <c r="E779275"/>
    </row>
    <row r="779276" spans="5:5">
      <c r="E779276"/>
    </row>
    <row r="779277" spans="5:5">
      <c r="E779277"/>
    </row>
    <row r="779278" spans="5:5">
      <c r="E779278"/>
    </row>
    <row r="779279" spans="5:5">
      <c r="E779279"/>
    </row>
    <row r="779280" spans="5:5">
      <c r="E779280"/>
    </row>
    <row r="779281" spans="5:5">
      <c r="E779281"/>
    </row>
    <row r="779282" spans="5:5">
      <c r="E779282"/>
    </row>
    <row r="779283" spans="5:5">
      <c r="E779283"/>
    </row>
    <row r="779284" spans="5:5">
      <c r="E779284"/>
    </row>
    <row r="779285" spans="5:5">
      <c r="E779285"/>
    </row>
    <row r="779286" spans="5:5">
      <c r="E779286"/>
    </row>
    <row r="779287" spans="5:5">
      <c r="E779287"/>
    </row>
    <row r="779288" spans="5:5">
      <c r="E779288"/>
    </row>
    <row r="779289" spans="5:5">
      <c r="E779289"/>
    </row>
    <row r="779290" spans="5:5">
      <c r="E779290"/>
    </row>
    <row r="779291" spans="5:5">
      <c r="E779291"/>
    </row>
    <row r="779292" spans="5:5">
      <c r="E779292"/>
    </row>
    <row r="779293" spans="5:5">
      <c r="E779293"/>
    </row>
    <row r="779294" spans="5:5">
      <c r="E779294"/>
    </row>
    <row r="779295" spans="5:5">
      <c r="E779295"/>
    </row>
    <row r="779296" spans="5:5">
      <c r="E779296"/>
    </row>
    <row r="779297" spans="5:5">
      <c r="E779297"/>
    </row>
    <row r="779298" spans="5:5">
      <c r="E779298"/>
    </row>
    <row r="779299" spans="5:5">
      <c r="E779299"/>
    </row>
    <row r="779300" spans="5:5">
      <c r="E779300"/>
    </row>
    <row r="779301" spans="5:5">
      <c r="E779301"/>
    </row>
    <row r="779302" spans="5:5">
      <c r="E779302"/>
    </row>
    <row r="779303" spans="5:5">
      <c r="E779303"/>
    </row>
    <row r="779304" spans="5:5">
      <c r="E779304"/>
    </row>
    <row r="779305" spans="5:5">
      <c r="E779305"/>
    </row>
    <row r="779306" spans="5:5">
      <c r="E779306"/>
    </row>
    <row r="779307" spans="5:5">
      <c r="E779307"/>
    </row>
    <row r="779308" spans="5:5">
      <c r="E779308"/>
    </row>
    <row r="779309" spans="5:5">
      <c r="E779309"/>
    </row>
    <row r="779310" spans="5:5">
      <c r="E779310"/>
    </row>
    <row r="779311" spans="5:5">
      <c r="E779311"/>
    </row>
    <row r="779312" spans="5:5">
      <c r="E779312"/>
    </row>
    <row r="779313" spans="5:5">
      <c r="E779313"/>
    </row>
    <row r="779314" spans="5:5">
      <c r="E779314"/>
    </row>
    <row r="779315" spans="5:5">
      <c r="E779315"/>
    </row>
    <row r="779316" spans="5:5">
      <c r="E779316"/>
    </row>
    <row r="779317" spans="5:5">
      <c r="E779317"/>
    </row>
    <row r="779318" spans="5:5">
      <c r="E779318"/>
    </row>
    <row r="779319" spans="5:5">
      <c r="E779319"/>
    </row>
    <row r="779320" spans="5:5">
      <c r="E779320"/>
    </row>
    <row r="779321" spans="5:5">
      <c r="E779321"/>
    </row>
    <row r="779322" spans="5:5">
      <c r="E779322"/>
    </row>
    <row r="779323" spans="5:5">
      <c r="E779323"/>
    </row>
    <row r="779324" spans="5:5">
      <c r="E779324"/>
    </row>
    <row r="779325" spans="5:5">
      <c r="E779325"/>
    </row>
    <row r="779326" spans="5:5">
      <c r="E779326"/>
    </row>
    <row r="779327" spans="5:5">
      <c r="E779327"/>
    </row>
    <row r="779328" spans="5:5">
      <c r="E779328"/>
    </row>
    <row r="779329" spans="5:5">
      <c r="E779329"/>
    </row>
    <row r="779330" spans="5:5">
      <c r="E779330"/>
    </row>
    <row r="779331" spans="5:5">
      <c r="E779331"/>
    </row>
    <row r="779332" spans="5:5">
      <c r="E779332"/>
    </row>
    <row r="779333" spans="5:5">
      <c r="E779333"/>
    </row>
    <row r="779334" spans="5:5">
      <c r="E779334"/>
    </row>
    <row r="779335" spans="5:5">
      <c r="E779335"/>
    </row>
    <row r="779336" spans="5:5">
      <c r="E779336"/>
    </row>
    <row r="779337" spans="5:5">
      <c r="E779337"/>
    </row>
    <row r="779338" spans="5:5">
      <c r="E779338"/>
    </row>
    <row r="779339" spans="5:5">
      <c r="E779339"/>
    </row>
    <row r="779340" spans="5:5">
      <c r="E779340"/>
    </row>
    <row r="779341" spans="5:5">
      <c r="E779341"/>
    </row>
    <row r="779342" spans="5:5">
      <c r="E779342"/>
    </row>
    <row r="779343" spans="5:5">
      <c r="E779343"/>
    </row>
    <row r="779344" spans="5:5">
      <c r="E779344"/>
    </row>
    <row r="779345" spans="5:5">
      <c r="E779345"/>
    </row>
    <row r="779346" spans="5:5">
      <c r="E779346"/>
    </row>
    <row r="779347" spans="5:5">
      <c r="E779347"/>
    </row>
    <row r="779348" spans="5:5">
      <c r="E779348"/>
    </row>
    <row r="779349" spans="5:5">
      <c r="E779349"/>
    </row>
    <row r="779350" spans="5:5">
      <c r="E779350"/>
    </row>
    <row r="779351" spans="5:5">
      <c r="E779351"/>
    </row>
    <row r="779352" spans="5:5">
      <c r="E779352"/>
    </row>
    <row r="779353" spans="5:5">
      <c r="E779353"/>
    </row>
    <row r="779354" spans="5:5">
      <c r="E779354"/>
    </row>
    <row r="779355" spans="5:5">
      <c r="E779355"/>
    </row>
    <row r="779356" spans="5:5">
      <c r="E779356"/>
    </row>
    <row r="779357" spans="5:5">
      <c r="E779357"/>
    </row>
    <row r="779358" spans="5:5">
      <c r="E779358"/>
    </row>
    <row r="779359" spans="5:5">
      <c r="E779359"/>
    </row>
    <row r="779360" spans="5:5">
      <c r="E779360"/>
    </row>
    <row r="779361" spans="5:5">
      <c r="E779361"/>
    </row>
    <row r="779362" spans="5:5">
      <c r="E779362"/>
    </row>
    <row r="779363" spans="5:5">
      <c r="E779363"/>
    </row>
    <row r="779364" spans="5:5">
      <c r="E779364"/>
    </row>
    <row r="779365" spans="5:5">
      <c r="E779365"/>
    </row>
    <row r="779366" spans="5:5">
      <c r="E779366"/>
    </row>
    <row r="779367" spans="5:5">
      <c r="E779367"/>
    </row>
    <row r="779368" spans="5:5">
      <c r="E779368"/>
    </row>
    <row r="779369" spans="5:5">
      <c r="E779369"/>
    </row>
    <row r="779370" spans="5:5">
      <c r="E779370"/>
    </row>
    <row r="779371" spans="5:5">
      <c r="E779371"/>
    </row>
    <row r="779372" spans="5:5">
      <c r="E779372"/>
    </row>
    <row r="779373" spans="5:5">
      <c r="E779373"/>
    </row>
    <row r="779374" spans="5:5">
      <c r="E779374"/>
    </row>
    <row r="779375" spans="5:5">
      <c r="E779375"/>
    </row>
    <row r="779376" spans="5:5">
      <c r="E779376"/>
    </row>
    <row r="779377" spans="5:5">
      <c r="E779377"/>
    </row>
    <row r="779378" spans="5:5">
      <c r="E779378"/>
    </row>
    <row r="779379" spans="5:5">
      <c r="E779379"/>
    </row>
    <row r="779380" spans="5:5">
      <c r="E779380"/>
    </row>
    <row r="779381" spans="5:5">
      <c r="E779381"/>
    </row>
    <row r="779382" spans="5:5">
      <c r="E779382"/>
    </row>
    <row r="779383" spans="5:5">
      <c r="E779383"/>
    </row>
    <row r="779384" spans="5:5">
      <c r="E779384"/>
    </row>
    <row r="779385" spans="5:5">
      <c r="E779385"/>
    </row>
    <row r="779386" spans="5:5">
      <c r="E779386"/>
    </row>
    <row r="779387" spans="5:5">
      <c r="E779387"/>
    </row>
    <row r="779388" spans="5:5">
      <c r="E779388"/>
    </row>
    <row r="779389" spans="5:5">
      <c r="E779389"/>
    </row>
    <row r="779390" spans="5:5">
      <c r="E779390"/>
    </row>
    <row r="779391" spans="5:5">
      <c r="E779391"/>
    </row>
    <row r="779392" spans="5:5">
      <c r="E779392"/>
    </row>
    <row r="779393" spans="5:5">
      <c r="E779393"/>
    </row>
    <row r="779394" spans="5:5">
      <c r="E779394"/>
    </row>
    <row r="779395" spans="5:5">
      <c r="E779395"/>
    </row>
    <row r="779396" spans="5:5">
      <c r="E779396"/>
    </row>
    <row r="779397" spans="5:5">
      <c r="E779397"/>
    </row>
    <row r="779398" spans="5:5">
      <c r="E779398"/>
    </row>
    <row r="779399" spans="5:5">
      <c r="E779399"/>
    </row>
    <row r="779400" spans="5:5">
      <c r="E779400"/>
    </row>
    <row r="779401" spans="5:5">
      <c r="E779401"/>
    </row>
    <row r="779402" spans="5:5">
      <c r="E779402"/>
    </row>
    <row r="779403" spans="5:5">
      <c r="E779403"/>
    </row>
    <row r="779404" spans="5:5">
      <c r="E779404"/>
    </row>
    <row r="779405" spans="5:5">
      <c r="E779405"/>
    </row>
    <row r="779406" spans="5:5">
      <c r="E779406"/>
    </row>
    <row r="779407" spans="5:5">
      <c r="E779407"/>
    </row>
    <row r="779408" spans="5:5">
      <c r="E779408"/>
    </row>
    <row r="779409" spans="5:5">
      <c r="E779409"/>
    </row>
    <row r="779410" spans="5:5">
      <c r="E779410"/>
    </row>
    <row r="779411" spans="5:5">
      <c r="E779411"/>
    </row>
    <row r="779412" spans="5:5">
      <c r="E779412"/>
    </row>
    <row r="779413" spans="5:5">
      <c r="E779413"/>
    </row>
    <row r="779414" spans="5:5">
      <c r="E779414"/>
    </row>
    <row r="779415" spans="5:5">
      <c r="E779415"/>
    </row>
    <row r="779416" spans="5:5">
      <c r="E779416"/>
    </row>
    <row r="779417" spans="5:5">
      <c r="E779417"/>
    </row>
    <row r="779418" spans="5:5">
      <c r="E779418"/>
    </row>
    <row r="779419" spans="5:5">
      <c r="E779419"/>
    </row>
    <row r="779420" spans="5:5">
      <c r="E779420"/>
    </row>
    <row r="779421" spans="5:5">
      <c r="E779421"/>
    </row>
    <row r="779422" spans="5:5">
      <c r="E779422"/>
    </row>
    <row r="779423" spans="5:5">
      <c r="E779423"/>
    </row>
    <row r="779424" spans="5:5">
      <c r="E779424"/>
    </row>
    <row r="779425" spans="5:5">
      <c r="E779425"/>
    </row>
    <row r="779426" spans="5:5">
      <c r="E779426"/>
    </row>
    <row r="779427" spans="5:5">
      <c r="E779427"/>
    </row>
    <row r="779428" spans="5:5">
      <c r="E779428"/>
    </row>
    <row r="779429" spans="5:5">
      <c r="E779429"/>
    </row>
    <row r="779430" spans="5:5">
      <c r="E779430"/>
    </row>
    <row r="779431" spans="5:5">
      <c r="E779431"/>
    </row>
    <row r="779432" spans="5:5">
      <c r="E779432"/>
    </row>
    <row r="779433" spans="5:5">
      <c r="E779433"/>
    </row>
    <row r="779434" spans="5:5">
      <c r="E779434"/>
    </row>
    <row r="779435" spans="5:5">
      <c r="E779435"/>
    </row>
    <row r="779436" spans="5:5">
      <c r="E779436"/>
    </row>
    <row r="779437" spans="5:5">
      <c r="E779437"/>
    </row>
    <row r="779438" spans="5:5">
      <c r="E779438"/>
    </row>
    <row r="779439" spans="5:5">
      <c r="E779439"/>
    </row>
    <row r="779440" spans="5:5">
      <c r="E779440"/>
    </row>
    <row r="779441" spans="5:5">
      <c r="E779441"/>
    </row>
    <row r="779442" spans="5:5">
      <c r="E779442"/>
    </row>
    <row r="779443" spans="5:5">
      <c r="E779443"/>
    </row>
    <row r="779444" spans="5:5">
      <c r="E779444"/>
    </row>
    <row r="779445" spans="5:5">
      <c r="E779445"/>
    </row>
    <row r="779446" spans="5:5">
      <c r="E779446"/>
    </row>
    <row r="779447" spans="5:5">
      <c r="E779447"/>
    </row>
    <row r="779448" spans="5:5">
      <c r="E779448"/>
    </row>
    <row r="779449" spans="5:5">
      <c r="E779449"/>
    </row>
    <row r="779450" spans="5:5">
      <c r="E779450"/>
    </row>
    <row r="779451" spans="5:5">
      <c r="E779451"/>
    </row>
    <row r="779452" spans="5:5">
      <c r="E779452"/>
    </row>
    <row r="779453" spans="5:5">
      <c r="E779453"/>
    </row>
    <row r="779454" spans="5:5">
      <c r="E779454"/>
    </row>
    <row r="779455" spans="5:5">
      <c r="E779455"/>
    </row>
    <row r="779456" spans="5:5">
      <c r="E779456"/>
    </row>
    <row r="779457" spans="5:5">
      <c r="E779457"/>
    </row>
    <row r="779458" spans="5:5">
      <c r="E779458"/>
    </row>
    <row r="779459" spans="5:5">
      <c r="E779459"/>
    </row>
    <row r="779460" spans="5:5">
      <c r="E779460"/>
    </row>
    <row r="779461" spans="5:5">
      <c r="E779461"/>
    </row>
    <row r="779462" spans="5:5">
      <c r="E779462"/>
    </row>
    <row r="779463" spans="5:5">
      <c r="E779463"/>
    </row>
    <row r="779464" spans="5:5">
      <c r="E779464"/>
    </row>
    <row r="779465" spans="5:5">
      <c r="E779465"/>
    </row>
    <row r="779466" spans="5:5">
      <c r="E779466"/>
    </row>
    <row r="779467" spans="5:5">
      <c r="E779467"/>
    </row>
    <row r="779468" spans="5:5">
      <c r="E779468"/>
    </row>
    <row r="779469" spans="5:5">
      <c r="E779469"/>
    </row>
    <row r="779470" spans="5:5">
      <c r="E779470"/>
    </row>
    <row r="779471" spans="5:5">
      <c r="E779471"/>
    </row>
    <row r="779472" spans="5:5">
      <c r="E779472"/>
    </row>
    <row r="779473" spans="5:5">
      <c r="E779473"/>
    </row>
    <row r="779474" spans="5:5">
      <c r="E779474"/>
    </row>
    <row r="779475" spans="5:5">
      <c r="E779475"/>
    </row>
    <row r="779476" spans="5:5">
      <c r="E779476"/>
    </row>
    <row r="779477" spans="5:5">
      <c r="E779477"/>
    </row>
    <row r="779478" spans="5:5">
      <c r="E779478"/>
    </row>
    <row r="779479" spans="5:5">
      <c r="E779479"/>
    </row>
    <row r="779480" spans="5:5">
      <c r="E779480"/>
    </row>
    <row r="779481" spans="5:5">
      <c r="E779481"/>
    </row>
    <row r="779482" spans="5:5">
      <c r="E779482"/>
    </row>
    <row r="779483" spans="5:5">
      <c r="E779483"/>
    </row>
    <row r="779484" spans="5:5">
      <c r="E779484"/>
    </row>
    <row r="779485" spans="5:5">
      <c r="E779485"/>
    </row>
    <row r="779486" spans="5:5">
      <c r="E779486"/>
    </row>
    <row r="779487" spans="5:5">
      <c r="E779487"/>
    </row>
    <row r="779488" spans="5:5">
      <c r="E779488"/>
    </row>
    <row r="779489" spans="5:5">
      <c r="E779489"/>
    </row>
    <row r="779490" spans="5:5">
      <c r="E779490"/>
    </row>
    <row r="779491" spans="5:5">
      <c r="E779491"/>
    </row>
    <row r="779492" spans="5:5">
      <c r="E779492"/>
    </row>
    <row r="779493" spans="5:5">
      <c r="E779493"/>
    </row>
    <row r="779494" spans="5:5">
      <c r="E779494"/>
    </row>
    <row r="779495" spans="5:5">
      <c r="E779495"/>
    </row>
    <row r="779496" spans="5:5">
      <c r="E779496"/>
    </row>
    <row r="779497" spans="5:5">
      <c r="E779497"/>
    </row>
    <row r="779498" spans="5:5">
      <c r="E779498"/>
    </row>
    <row r="779499" spans="5:5">
      <c r="E779499"/>
    </row>
    <row r="779500" spans="5:5">
      <c r="E779500"/>
    </row>
    <row r="779501" spans="5:5">
      <c r="E779501"/>
    </row>
    <row r="779502" spans="5:5">
      <c r="E779502"/>
    </row>
    <row r="779503" spans="5:5">
      <c r="E779503"/>
    </row>
    <row r="779504" spans="5:5">
      <c r="E779504"/>
    </row>
    <row r="779505" spans="5:5">
      <c r="E779505"/>
    </row>
    <row r="779506" spans="5:5">
      <c r="E779506"/>
    </row>
    <row r="779507" spans="5:5">
      <c r="E779507"/>
    </row>
    <row r="779508" spans="5:5">
      <c r="E779508"/>
    </row>
    <row r="779509" spans="5:5">
      <c r="E779509"/>
    </row>
    <row r="779510" spans="5:5">
      <c r="E779510"/>
    </row>
    <row r="779511" spans="5:5">
      <c r="E779511"/>
    </row>
    <row r="779512" spans="5:5">
      <c r="E779512"/>
    </row>
    <row r="779513" spans="5:5">
      <c r="E779513"/>
    </row>
    <row r="779514" spans="5:5">
      <c r="E779514"/>
    </row>
    <row r="779515" spans="5:5">
      <c r="E779515"/>
    </row>
    <row r="779516" spans="5:5">
      <c r="E779516"/>
    </row>
    <row r="779517" spans="5:5">
      <c r="E779517"/>
    </row>
    <row r="779518" spans="5:5">
      <c r="E779518"/>
    </row>
    <row r="779519" spans="5:5">
      <c r="E779519"/>
    </row>
    <row r="779520" spans="5:5">
      <c r="E779520"/>
    </row>
    <row r="779521" spans="5:5">
      <c r="E779521"/>
    </row>
    <row r="779522" spans="5:5">
      <c r="E779522"/>
    </row>
    <row r="779523" spans="5:5">
      <c r="E779523"/>
    </row>
    <row r="779524" spans="5:5">
      <c r="E779524"/>
    </row>
    <row r="779525" spans="5:5">
      <c r="E779525"/>
    </row>
    <row r="779526" spans="5:5">
      <c r="E779526"/>
    </row>
    <row r="779527" spans="5:5">
      <c r="E779527"/>
    </row>
    <row r="779528" spans="5:5">
      <c r="E779528"/>
    </row>
    <row r="779529" spans="5:5">
      <c r="E779529"/>
    </row>
    <row r="779530" spans="5:5">
      <c r="E779530"/>
    </row>
    <row r="779531" spans="5:5">
      <c r="E779531"/>
    </row>
    <row r="779532" spans="5:5">
      <c r="E779532"/>
    </row>
    <row r="779533" spans="5:5">
      <c r="E779533"/>
    </row>
    <row r="779534" spans="5:5">
      <c r="E779534"/>
    </row>
    <row r="779535" spans="5:5">
      <c r="E779535"/>
    </row>
    <row r="779536" spans="5:5">
      <c r="E779536"/>
    </row>
    <row r="779537" spans="5:5">
      <c r="E779537"/>
    </row>
    <row r="779538" spans="5:5">
      <c r="E779538"/>
    </row>
    <row r="779539" spans="5:5">
      <c r="E779539"/>
    </row>
    <row r="779540" spans="5:5">
      <c r="E779540"/>
    </row>
    <row r="779541" spans="5:5">
      <c r="E779541"/>
    </row>
    <row r="779542" spans="5:5">
      <c r="E779542"/>
    </row>
    <row r="779543" spans="5:5">
      <c r="E779543"/>
    </row>
    <row r="779544" spans="5:5">
      <c r="E779544"/>
    </row>
    <row r="779545" spans="5:5">
      <c r="E779545"/>
    </row>
    <row r="779546" spans="5:5">
      <c r="E779546"/>
    </row>
    <row r="779547" spans="5:5">
      <c r="E779547"/>
    </row>
    <row r="779548" spans="5:5">
      <c r="E779548"/>
    </row>
    <row r="779549" spans="5:5">
      <c r="E779549"/>
    </row>
    <row r="779550" spans="5:5">
      <c r="E779550"/>
    </row>
    <row r="779551" spans="5:5">
      <c r="E779551"/>
    </row>
    <row r="779552" spans="5:5">
      <c r="E779552"/>
    </row>
    <row r="779553" spans="5:5">
      <c r="E779553"/>
    </row>
    <row r="779554" spans="5:5">
      <c r="E779554"/>
    </row>
    <row r="779555" spans="5:5">
      <c r="E779555"/>
    </row>
    <row r="779556" spans="5:5">
      <c r="E779556"/>
    </row>
    <row r="779557" spans="5:5">
      <c r="E779557"/>
    </row>
    <row r="779558" spans="5:5">
      <c r="E779558"/>
    </row>
    <row r="779559" spans="5:5">
      <c r="E779559"/>
    </row>
    <row r="779560" spans="5:5">
      <c r="E779560"/>
    </row>
    <row r="779561" spans="5:5">
      <c r="E779561"/>
    </row>
    <row r="779562" spans="5:5">
      <c r="E779562"/>
    </row>
    <row r="779563" spans="5:5">
      <c r="E779563"/>
    </row>
    <row r="779564" spans="5:5">
      <c r="E779564"/>
    </row>
    <row r="779565" spans="5:5">
      <c r="E779565"/>
    </row>
    <row r="779566" spans="5:5">
      <c r="E779566"/>
    </row>
    <row r="779567" spans="5:5">
      <c r="E779567"/>
    </row>
    <row r="779568" spans="5:5">
      <c r="E779568"/>
    </row>
    <row r="779569" spans="5:5">
      <c r="E779569"/>
    </row>
    <row r="779570" spans="5:5">
      <c r="E779570"/>
    </row>
    <row r="779571" spans="5:5">
      <c r="E779571"/>
    </row>
    <row r="779572" spans="5:5">
      <c r="E779572"/>
    </row>
    <row r="779573" spans="5:5">
      <c r="E779573"/>
    </row>
    <row r="779574" spans="5:5">
      <c r="E779574"/>
    </row>
    <row r="779575" spans="5:5">
      <c r="E779575"/>
    </row>
    <row r="779576" spans="5:5">
      <c r="E779576"/>
    </row>
    <row r="779577" spans="5:5">
      <c r="E779577"/>
    </row>
    <row r="779578" spans="5:5">
      <c r="E779578"/>
    </row>
    <row r="779579" spans="5:5">
      <c r="E779579"/>
    </row>
    <row r="779580" spans="5:5">
      <c r="E779580"/>
    </row>
    <row r="779581" spans="5:5">
      <c r="E779581"/>
    </row>
    <row r="779582" spans="5:5">
      <c r="E779582"/>
    </row>
    <row r="779583" spans="5:5">
      <c r="E779583"/>
    </row>
    <row r="779584" spans="5:5">
      <c r="E779584"/>
    </row>
    <row r="779585" spans="5:5">
      <c r="E779585"/>
    </row>
    <row r="779586" spans="5:5">
      <c r="E779586"/>
    </row>
    <row r="779587" spans="5:5">
      <c r="E779587"/>
    </row>
    <row r="779588" spans="5:5">
      <c r="E779588"/>
    </row>
    <row r="779589" spans="5:5">
      <c r="E779589"/>
    </row>
    <row r="779590" spans="5:5">
      <c r="E779590"/>
    </row>
    <row r="779591" spans="5:5">
      <c r="E779591"/>
    </row>
    <row r="779592" spans="5:5">
      <c r="E779592"/>
    </row>
    <row r="779593" spans="5:5">
      <c r="E779593"/>
    </row>
    <row r="779594" spans="5:5">
      <c r="E779594"/>
    </row>
    <row r="779595" spans="5:5">
      <c r="E779595"/>
    </row>
    <row r="779596" spans="5:5">
      <c r="E779596"/>
    </row>
    <row r="779597" spans="5:5">
      <c r="E779597"/>
    </row>
    <row r="779598" spans="5:5">
      <c r="E779598"/>
    </row>
    <row r="779599" spans="5:5">
      <c r="E779599"/>
    </row>
    <row r="779600" spans="5:5">
      <c r="E779600"/>
    </row>
    <row r="779601" spans="5:5">
      <c r="E779601"/>
    </row>
    <row r="779602" spans="5:5">
      <c r="E779602"/>
    </row>
    <row r="779603" spans="5:5">
      <c r="E779603"/>
    </row>
    <row r="779604" spans="5:5">
      <c r="E779604"/>
    </row>
    <row r="779605" spans="5:5">
      <c r="E779605"/>
    </row>
    <row r="779606" spans="5:5">
      <c r="E779606"/>
    </row>
    <row r="779607" spans="5:5">
      <c r="E779607"/>
    </row>
    <row r="779608" spans="5:5">
      <c r="E779608"/>
    </row>
    <row r="779609" spans="5:5">
      <c r="E779609"/>
    </row>
    <row r="779610" spans="5:5">
      <c r="E779610"/>
    </row>
    <row r="779611" spans="5:5">
      <c r="E779611"/>
    </row>
    <row r="779612" spans="5:5">
      <c r="E779612"/>
    </row>
    <row r="779613" spans="5:5">
      <c r="E779613"/>
    </row>
    <row r="779614" spans="5:5">
      <c r="E779614"/>
    </row>
    <row r="779615" spans="5:5">
      <c r="E779615"/>
    </row>
    <row r="779616" spans="5:5">
      <c r="E779616"/>
    </row>
    <row r="779617" spans="5:5">
      <c r="E779617"/>
    </row>
    <row r="779618" spans="5:5">
      <c r="E779618"/>
    </row>
    <row r="779619" spans="5:5">
      <c r="E779619"/>
    </row>
    <row r="779620" spans="5:5">
      <c r="E779620"/>
    </row>
    <row r="779621" spans="5:5">
      <c r="E779621"/>
    </row>
    <row r="779622" spans="5:5">
      <c r="E779622"/>
    </row>
    <row r="779623" spans="5:5">
      <c r="E779623"/>
    </row>
    <row r="779624" spans="5:5">
      <c r="E779624"/>
    </row>
    <row r="779625" spans="5:5">
      <c r="E779625"/>
    </row>
    <row r="779626" spans="5:5">
      <c r="E779626"/>
    </row>
    <row r="779627" spans="5:5">
      <c r="E779627"/>
    </row>
    <row r="779628" spans="5:5">
      <c r="E779628"/>
    </row>
    <row r="779629" spans="5:5">
      <c r="E779629"/>
    </row>
    <row r="779630" spans="5:5">
      <c r="E779630"/>
    </row>
    <row r="779631" spans="5:5">
      <c r="E779631"/>
    </row>
    <row r="779632" spans="5:5">
      <c r="E779632"/>
    </row>
    <row r="779633" spans="5:5">
      <c r="E779633"/>
    </row>
    <row r="779634" spans="5:5">
      <c r="E779634"/>
    </row>
    <row r="779635" spans="5:5">
      <c r="E779635"/>
    </row>
    <row r="779636" spans="5:5">
      <c r="E779636"/>
    </row>
    <row r="779637" spans="5:5">
      <c r="E779637"/>
    </row>
    <row r="779638" spans="5:5">
      <c r="E779638"/>
    </row>
    <row r="779639" spans="5:5">
      <c r="E779639"/>
    </row>
    <row r="779640" spans="5:5">
      <c r="E779640"/>
    </row>
    <row r="779641" spans="5:5">
      <c r="E779641"/>
    </row>
    <row r="779642" spans="5:5">
      <c r="E779642"/>
    </row>
    <row r="779643" spans="5:5">
      <c r="E779643"/>
    </row>
    <row r="779644" spans="5:5">
      <c r="E779644"/>
    </row>
    <row r="779645" spans="5:5">
      <c r="E779645"/>
    </row>
    <row r="779646" spans="5:5">
      <c r="E779646"/>
    </row>
    <row r="779647" spans="5:5">
      <c r="E779647"/>
    </row>
    <row r="779648" spans="5:5">
      <c r="E779648"/>
    </row>
    <row r="779649" spans="5:5">
      <c r="E779649"/>
    </row>
    <row r="779650" spans="5:5">
      <c r="E779650"/>
    </row>
    <row r="779651" spans="5:5">
      <c r="E779651"/>
    </row>
    <row r="779652" spans="5:5">
      <c r="E779652"/>
    </row>
    <row r="779653" spans="5:5">
      <c r="E779653"/>
    </row>
    <row r="779654" spans="5:5">
      <c r="E779654"/>
    </row>
    <row r="779655" spans="5:5">
      <c r="E779655"/>
    </row>
    <row r="779656" spans="5:5">
      <c r="E779656"/>
    </row>
    <row r="779657" spans="5:5">
      <c r="E779657"/>
    </row>
    <row r="779658" spans="5:5">
      <c r="E779658"/>
    </row>
    <row r="779659" spans="5:5">
      <c r="E779659"/>
    </row>
    <row r="779660" spans="5:5">
      <c r="E779660"/>
    </row>
    <row r="779661" spans="5:5">
      <c r="E779661"/>
    </row>
    <row r="779662" spans="5:5">
      <c r="E779662"/>
    </row>
    <row r="779663" spans="5:5">
      <c r="E779663"/>
    </row>
    <row r="779664" spans="5:5">
      <c r="E779664"/>
    </row>
    <row r="779665" spans="5:5">
      <c r="E779665"/>
    </row>
    <row r="779666" spans="5:5">
      <c r="E779666"/>
    </row>
    <row r="779667" spans="5:5">
      <c r="E779667"/>
    </row>
    <row r="779668" spans="5:5">
      <c r="E779668"/>
    </row>
    <row r="779669" spans="5:5">
      <c r="E779669"/>
    </row>
    <row r="779670" spans="5:5">
      <c r="E779670"/>
    </row>
    <row r="779671" spans="5:5">
      <c r="E779671"/>
    </row>
    <row r="779672" spans="5:5">
      <c r="E779672"/>
    </row>
    <row r="779673" spans="5:5">
      <c r="E779673"/>
    </row>
    <row r="779674" spans="5:5">
      <c r="E779674"/>
    </row>
    <row r="779675" spans="5:5">
      <c r="E779675"/>
    </row>
    <row r="779676" spans="5:5">
      <c r="E779676"/>
    </row>
    <row r="779677" spans="5:5">
      <c r="E779677"/>
    </row>
    <row r="779678" spans="5:5">
      <c r="E779678"/>
    </row>
    <row r="779679" spans="5:5">
      <c r="E779679"/>
    </row>
    <row r="779680" spans="5:5">
      <c r="E779680"/>
    </row>
    <row r="779681" spans="5:5">
      <c r="E779681"/>
    </row>
    <row r="779682" spans="5:5">
      <c r="E779682"/>
    </row>
    <row r="779683" spans="5:5">
      <c r="E779683"/>
    </row>
    <row r="779684" spans="5:5">
      <c r="E779684"/>
    </row>
    <row r="779685" spans="5:5">
      <c r="E779685"/>
    </row>
    <row r="779686" spans="5:5">
      <c r="E779686"/>
    </row>
    <row r="779687" spans="5:5">
      <c r="E779687"/>
    </row>
    <row r="779688" spans="5:5">
      <c r="E779688"/>
    </row>
    <row r="779689" spans="5:5">
      <c r="E779689"/>
    </row>
    <row r="779690" spans="5:5">
      <c r="E779690"/>
    </row>
    <row r="779691" spans="5:5">
      <c r="E779691"/>
    </row>
    <row r="779692" spans="5:5">
      <c r="E779692"/>
    </row>
    <row r="779693" spans="5:5">
      <c r="E779693"/>
    </row>
    <row r="779694" spans="5:5">
      <c r="E779694"/>
    </row>
    <row r="779695" spans="5:5">
      <c r="E779695"/>
    </row>
    <row r="779696" spans="5:5">
      <c r="E779696"/>
    </row>
    <row r="779697" spans="5:5">
      <c r="E779697"/>
    </row>
    <row r="779698" spans="5:5">
      <c r="E779698"/>
    </row>
    <row r="779699" spans="5:5">
      <c r="E779699"/>
    </row>
    <row r="779700" spans="5:5">
      <c r="E779700"/>
    </row>
    <row r="779701" spans="5:5">
      <c r="E779701"/>
    </row>
    <row r="779702" spans="5:5">
      <c r="E779702"/>
    </row>
    <row r="779703" spans="5:5">
      <c r="E779703"/>
    </row>
    <row r="779704" spans="5:5">
      <c r="E779704"/>
    </row>
    <row r="779705" spans="5:5">
      <c r="E779705"/>
    </row>
    <row r="779706" spans="5:5">
      <c r="E779706"/>
    </row>
    <row r="779707" spans="5:5">
      <c r="E779707"/>
    </row>
    <row r="779708" spans="5:5">
      <c r="E779708"/>
    </row>
    <row r="779709" spans="5:5">
      <c r="E779709"/>
    </row>
    <row r="779710" spans="5:5">
      <c r="E779710"/>
    </row>
    <row r="779711" spans="5:5">
      <c r="E779711"/>
    </row>
    <row r="779712" spans="5:5">
      <c r="E779712"/>
    </row>
    <row r="779713" spans="5:5">
      <c r="E779713"/>
    </row>
    <row r="779714" spans="5:5">
      <c r="E779714"/>
    </row>
    <row r="779715" spans="5:5">
      <c r="E779715"/>
    </row>
    <row r="779716" spans="5:5">
      <c r="E779716"/>
    </row>
    <row r="779717" spans="5:5">
      <c r="E779717"/>
    </row>
    <row r="779718" spans="5:5">
      <c r="E779718"/>
    </row>
    <row r="779719" spans="5:5">
      <c r="E779719"/>
    </row>
    <row r="779720" spans="5:5">
      <c r="E779720"/>
    </row>
    <row r="779721" spans="5:5">
      <c r="E779721"/>
    </row>
    <row r="779722" spans="5:5">
      <c r="E779722"/>
    </row>
    <row r="779723" spans="5:5">
      <c r="E779723"/>
    </row>
    <row r="779724" spans="5:5">
      <c r="E779724"/>
    </row>
    <row r="779725" spans="5:5">
      <c r="E779725"/>
    </row>
    <row r="779726" spans="5:5">
      <c r="E779726"/>
    </row>
    <row r="779727" spans="5:5">
      <c r="E779727"/>
    </row>
    <row r="779728" spans="5:5">
      <c r="E779728"/>
    </row>
    <row r="779729" spans="5:5">
      <c r="E779729"/>
    </row>
    <row r="779730" spans="5:5">
      <c r="E779730"/>
    </row>
    <row r="779731" spans="5:5">
      <c r="E779731"/>
    </row>
    <row r="779732" spans="5:5">
      <c r="E779732"/>
    </row>
    <row r="779733" spans="5:5">
      <c r="E779733"/>
    </row>
    <row r="779734" spans="5:5">
      <c r="E779734"/>
    </row>
    <row r="779735" spans="5:5">
      <c r="E779735"/>
    </row>
    <row r="779736" spans="5:5">
      <c r="E779736"/>
    </row>
    <row r="779737" spans="5:5">
      <c r="E779737"/>
    </row>
    <row r="779738" spans="5:5">
      <c r="E779738"/>
    </row>
    <row r="779739" spans="5:5">
      <c r="E779739"/>
    </row>
    <row r="779740" spans="5:5">
      <c r="E779740"/>
    </row>
    <row r="779741" spans="5:5">
      <c r="E779741"/>
    </row>
    <row r="779742" spans="5:5">
      <c r="E779742"/>
    </row>
    <row r="779743" spans="5:5">
      <c r="E779743"/>
    </row>
    <row r="779744" spans="5:5">
      <c r="E779744"/>
    </row>
    <row r="779745" spans="5:5">
      <c r="E779745"/>
    </row>
    <row r="779746" spans="5:5">
      <c r="E779746"/>
    </row>
    <row r="779747" spans="5:5">
      <c r="E779747"/>
    </row>
    <row r="779748" spans="5:5">
      <c r="E779748"/>
    </row>
    <row r="779749" spans="5:5">
      <c r="E779749"/>
    </row>
    <row r="779750" spans="5:5">
      <c r="E779750"/>
    </row>
    <row r="779751" spans="5:5">
      <c r="E779751"/>
    </row>
    <row r="779752" spans="5:5">
      <c r="E779752"/>
    </row>
    <row r="779753" spans="5:5">
      <c r="E779753"/>
    </row>
    <row r="779754" spans="5:5">
      <c r="E779754"/>
    </row>
    <row r="779755" spans="5:5">
      <c r="E779755"/>
    </row>
    <row r="779756" spans="5:5">
      <c r="E779756"/>
    </row>
    <row r="779757" spans="5:5">
      <c r="E779757"/>
    </row>
    <row r="779758" spans="5:5">
      <c r="E779758"/>
    </row>
    <row r="779759" spans="5:5">
      <c r="E779759"/>
    </row>
    <row r="779760" spans="5:5">
      <c r="E779760"/>
    </row>
    <row r="779761" spans="5:5">
      <c r="E779761"/>
    </row>
    <row r="779762" spans="5:5">
      <c r="E779762"/>
    </row>
    <row r="779763" spans="5:5">
      <c r="E779763"/>
    </row>
    <row r="779764" spans="5:5">
      <c r="E779764"/>
    </row>
    <row r="779765" spans="5:5">
      <c r="E779765"/>
    </row>
    <row r="779766" spans="5:5">
      <c r="E779766"/>
    </row>
    <row r="779767" spans="5:5">
      <c r="E779767"/>
    </row>
    <row r="779768" spans="5:5">
      <c r="E779768"/>
    </row>
    <row r="779769" spans="5:5">
      <c r="E779769"/>
    </row>
    <row r="779770" spans="5:5">
      <c r="E779770"/>
    </row>
    <row r="779771" spans="5:5">
      <c r="E779771"/>
    </row>
    <row r="779772" spans="5:5">
      <c r="E779772"/>
    </row>
    <row r="779773" spans="5:5">
      <c r="E779773"/>
    </row>
    <row r="779774" spans="5:5">
      <c r="E779774"/>
    </row>
    <row r="779775" spans="5:5">
      <c r="E779775"/>
    </row>
    <row r="779776" spans="5:5">
      <c r="E779776"/>
    </row>
    <row r="779777" spans="5:5">
      <c r="E779777"/>
    </row>
    <row r="779778" spans="5:5">
      <c r="E779778"/>
    </row>
    <row r="779779" spans="5:5">
      <c r="E779779"/>
    </row>
    <row r="779780" spans="5:5">
      <c r="E779780"/>
    </row>
    <row r="779781" spans="5:5">
      <c r="E779781"/>
    </row>
    <row r="779782" spans="5:5">
      <c r="E779782"/>
    </row>
    <row r="779783" spans="5:5">
      <c r="E779783"/>
    </row>
    <row r="779784" spans="5:5">
      <c r="E779784"/>
    </row>
    <row r="779785" spans="5:5">
      <c r="E779785"/>
    </row>
    <row r="779786" spans="5:5">
      <c r="E779786"/>
    </row>
    <row r="779787" spans="5:5">
      <c r="E779787"/>
    </row>
    <row r="779788" spans="5:5">
      <c r="E779788"/>
    </row>
    <row r="779789" spans="5:5">
      <c r="E779789"/>
    </row>
    <row r="779790" spans="5:5">
      <c r="E779790"/>
    </row>
    <row r="779791" spans="5:5">
      <c r="E779791"/>
    </row>
    <row r="779792" spans="5:5">
      <c r="E779792"/>
    </row>
    <row r="779793" spans="5:5">
      <c r="E779793"/>
    </row>
    <row r="779794" spans="5:5">
      <c r="E779794"/>
    </row>
    <row r="779795" spans="5:5">
      <c r="E779795"/>
    </row>
    <row r="779796" spans="5:5">
      <c r="E779796"/>
    </row>
    <row r="779797" spans="5:5">
      <c r="E779797"/>
    </row>
    <row r="779798" spans="5:5">
      <c r="E779798"/>
    </row>
    <row r="779799" spans="5:5">
      <c r="E779799"/>
    </row>
    <row r="779800" spans="5:5">
      <c r="E779800"/>
    </row>
    <row r="779801" spans="5:5">
      <c r="E779801"/>
    </row>
    <row r="779802" spans="5:5">
      <c r="E779802"/>
    </row>
    <row r="779803" spans="5:5">
      <c r="E779803"/>
    </row>
    <row r="779804" spans="5:5">
      <c r="E779804"/>
    </row>
    <row r="779805" spans="5:5">
      <c r="E779805"/>
    </row>
    <row r="779806" spans="5:5">
      <c r="E779806"/>
    </row>
    <row r="779807" spans="5:5">
      <c r="E779807"/>
    </row>
    <row r="779808" spans="5:5">
      <c r="E779808"/>
    </row>
    <row r="779809" spans="5:5">
      <c r="E779809"/>
    </row>
    <row r="779810" spans="5:5">
      <c r="E779810"/>
    </row>
    <row r="779811" spans="5:5">
      <c r="E779811"/>
    </row>
    <row r="779812" spans="5:5">
      <c r="E779812"/>
    </row>
    <row r="779813" spans="5:5">
      <c r="E779813"/>
    </row>
    <row r="779814" spans="5:5">
      <c r="E779814"/>
    </row>
    <row r="779815" spans="5:5">
      <c r="E779815"/>
    </row>
    <row r="779816" spans="5:5">
      <c r="E779816"/>
    </row>
    <row r="779817" spans="5:5">
      <c r="E779817"/>
    </row>
    <row r="779818" spans="5:5">
      <c r="E779818"/>
    </row>
    <row r="779819" spans="5:5">
      <c r="E779819"/>
    </row>
    <row r="779820" spans="5:5">
      <c r="E779820"/>
    </row>
    <row r="779821" spans="5:5">
      <c r="E779821"/>
    </row>
    <row r="779822" spans="5:5">
      <c r="E779822"/>
    </row>
    <row r="779823" spans="5:5">
      <c r="E779823"/>
    </row>
    <row r="779824" spans="5:5">
      <c r="E779824"/>
    </row>
    <row r="779825" spans="5:5">
      <c r="E779825"/>
    </row>
    <row r="779826" spans="5:5">
      <c r="E779826"/>
    </row>
    <row r="779827" spans="5:5">
      <c r="E779827"/>
    </row>
    <row r="779828" spans="5:5">
      <c r="E779828"/>
    </row>
    <row r="779829" spans="5:5">
      <c r="E779829"/>
    </row>
    <row r="779830" spans="5:5">
      <c r="E779830"/>
    </row>
    <row r="779831" spans="5:5">
      <c r="E779831"/>
    </row>
    <row r="779832" spans="5:5">
      <c r="E779832"/>
    </row>
    <row r="779833" spans="5:5">
      <c r="E779833"/>
    </row>
    <row r="779834" spans="5:5">
      <c r="E779834"/>
    </row>
    <row r="779835" spans="5:5">
      <c r="E779835"/>
    </row>
    <row r="779836" spans="5:5">
      <c r="E779836"/>
    </row>
    <row r="779837" spans="5:5">
      <c r="E779837"/>
    </row>
    <row r="779838" spans="5:5">
      <c r="E779838"/>
    </row>
    <row r="779839" spans="5:5">
      <c r="E779839"/>
    </row>
    <row r="779840" spans="5:5">
      <c r="E779840"/>
    </row>
    <row r="779841" spans="5:5">
      <c r="E779841"/>
    </row>
    <row r="779842" spans="5:5">
      <c r="E779842"/>
    </row>
    <row r="779843" spans="5:5">
      <c r="E779843"/>
    </row>
    <row r="779844" spans="5:5">
      <c r="E779844"/>
    </row>
    <row r="779845" spans="5:5">
      <c r="E779845"/>
    </row>
    <row r="779846" spans="5:5">
      <c r="E779846"/>
    </row>
    <row r="779847" spans="5:5">
      <c r="E779847"/>
    </row>
    <row r="779848" spans="5:5">
      <c r="E779848"/>
    </row>
    <row r="779849" spans="5:5">
      <c r="E779849"/>
    </row>
    <row r="779850" spans="5:5">
      <c r="E779850"/>
    </row>
    <row r="779851" spans="5:5">
      <c r="E779851"/>
    </row>
    <row r="779852" spans="5:5">
      <c r="E779852"/>
    </row>
    <row r="779853" spans="5:5">
      <c r="E779853"/>
    </row>
    <row r="779854" spans="5:5">
      <c r="E779854"/>
    </row>
    <row r="779855" spans="5:5">
      <c r="E779855"/>
    </row>
    <row r="779856" spans="5:5">
      <c r="E779856"/>
    </row>
    <row r="779857" spans="5:5">
      <c r="E779857"/>
    </row>
    <row r="779858" spans="5:5">
      <c r="E779858"/>
    </row>
    <row r="779859" spans="5:5">
      <c r="E779859"/>
    </row>
    <row r="779860" spans="5:5">
      <c r="E779860"/>
    </row>
    <row r="779861" spans="5:5">
      <c r="E779861"/>
    </row>
    <row r="779862" spans="5:5">
      <c r="E779862"/>
    </row>
    <row r="779863" spans="5:5">
      <c r="E779863"/>
    </row>
    <row r="779864" spans="5:5">
      <c r="E779864"/>
    </row>
    <row r="779865" spans="5:5">
      <c r="E779865"/>
    </row>
    <row r="779866" spans="5:5">
      <c r="E779866"/>
    </row>
    <row r="779867" spans="5:5">
      <c r="E779867"/>
    </row>
    <row r="779868" spans="5:5">
      <c r="E779868"/>
    </row>
    <row r="779869" spans="5:5">
      <c r="E779869"/>
    </row>
    <row r="779870" spans="5:5">
      <c r="E779870"/>
    </row>
    <row r="779871" spans="5:5">
      <c r="E779871"/>
    </row>
    <row r="779872" spans="5:5">
      <c r="E779872"/>
    </row>
    <row r="779873" spans="5:5">
      <c r="E779873"/>
    </row>
    <row r="779874" spans="5:5">
      <c r="E779874"/>
    </row>
    <row r="779875" spans="5:5">
      <c r="E779875"/>
    </row>
    <row r="779876" spans="5:5">
      <c r="E779876"/>
    </row>
    <row r="779877" spans="5:5">
      <c r="E779877"/>
    </row>
    <row r="779878" spans="5:5">
      <c r="E779878"/>
    </row>
    <row r="779879" spans="5:5">
      <c r="E779879"/>
    </row>
    <row r="779880" spans="5:5">
      <c r="E779880"/>
    </row>
    <row r="779881" spans="5:5">
      <c r="E779881"/>
    </row>
    <row r="779882" spans="5:5">
      <c r="E779882"/>
    </row>
    <row r="779883" spans="5:5">
      <c r="E779883"/>
    </row>
    <row r="779884" spans="5:5">
      <c r="E779884"/>
    </row>
    <row r="779885" spans="5:5">
      <c r="E779885"/>
    </row>
    <row r="779886" spans="5:5">
      <c r="E779886"/>
    </row>
    <row r="779887" spans="5:5">
      <c r="E779887"/>
    </row>
    <row r="779888" spans="5:5">
      <c r="E779888"/>
    </row>
    <row r="779889" spans="5:5">
      <c r="E779889"/>
    </row>
    <row r="779890" spans="5:5">
      <c r="E779890"/>
    </row>
    <row r="779891" spans="5:5">
      <c r="E779891"/>
    </row>
    <row r="779892" spans="5:5">
      <c r="E779892"/>
    </row>
    <row r="779893" spans="5:5">
      <c r="E779893"/>
    </row>
    <row r="779894" spans="5:5">
      <c r="E779894"/>
    </row>
    <row r="779895" spans="5:5">
      <c r="E779895"/>
    </row>
    <row r="779896" spans="5:5">
      <c r="E779896"/>
    </row>
    <row r="779897" spans="5:5">
      <c r="E779897"/>
    </row>
    <row r="779898" spans="5:5">
      <c r="E779898"/>
    </row>
    <row r="779899" spans="5:5">
      <c r="E779899"/>
    </row>
    <row r="779900" spans="5:5">
      <c r="E779900"/>
    </row>
    <row r="779901" spans="5:5">
      <c r="E779901"/>
    </row>
    <row r="779902" spans="5:5">
      <c r="E779902"/>
    </row>
    <row r="779903" spans="5:5">
      <c r="E779903"/>
    </row>
    <row r="779904" spans="5:5">
      <c r="E779904"/>
    </row>
    <row r="779905" spans="5:5">
      <c r="E779905"/>
    </row>
    <row r="779906" spans="5:5">
      <c r="E779906"/>
    </row>
    <row r="779907" spans="5:5">
      <c r="E779907"/>
    </row>
    <row r="779908" spans="5:5">
      <c r="E779908"/>
    </row>
    <row r="779909" spans="5:5">
      <c r="E779909"/>
    </row>
    <row r="779910" spans="5:5">
      <c r="E779910"/>
    </row>
    <row r="779911" spans="5:5">
      <c r="E779911"/>
    </row>
    <row r="779912" spans="5:5">
      <c r="E779912"/>
    </row>
    <row r="779913" spans="5:5">
      <c r="E779913"/>
    </row>
    <row r="779914" spans="5:5">
      <c r="E779914"/>
    </row>
    <row r="779915" spans="5:5">
      <c r="E779915"/>
    </row>
    <row r="779916" spans="5:5">
      <c r="E779916"/>
    </row>
    <row r="779917" spans="5:5">
      <c r="E779917"/>
    </row>
    <row r="779918" spans="5:5">
      <c r="E779918"/>
    </row>
    <row r="779919" spans="5:5">
      <c r="E779919"/>
    </row>
    <row r="779920" spans="5:5">
      <c r="E779920"/>
    </row>
    <row r="779921" spans="5:5">
      <c r="E779921"/>
    </row>
    <row r="779922" spans="5:5">
      <c r="E779922"/>
    </row>
    <row r="779923" spans="5:5">
      <c r="E779923"/>
    </row>
    <row r="779924" spans="5:5">
      <c r="E779924"/>
    </row>
    <row r="779925" spans="5:5">
      <c r="E779925"/>
    </row>
    <row r="779926" spans="5:5">
      <c r="E779926"/>
    </row>
    <row r="779927" spans="5:5">
      <c r="E779927"/>
    </row>
    <row r="779928" spans="5:5">
      <c r="E779928"/>
    </row>
    <row r="779929" spans="5:5">
      <c r="E779929"/>
    </row>
    <row r="779930" spans="5:5">
      <c r="E779930"/>
    </row>
    <row r="779931" spans="5:5">
      <c r="E779931"/>
    </row>
    <row r="779932" spans="5:5">
      <c r="E779932"/>
    </row>
    <row r="779933" spans="5:5">
      <c r="E779933"/>
    </row>
    <row r="779934" spans="5:5">
      <c r="E779934"/>
    </row>
    <row r="779935" spans="5:5">
      <c r="E779935"/>
    </row>
    <row r="779936" spans="5:5">
      <c r="E779936"/>
    </row>
    <row r="779937" spans="5:5">
      <c r="E779937"/>
    </row>
    <row r="779938" spans="5:5">
      <c r="E779938"/>
    </row>
    <row r="779939" spans="5:5">
      <c r="E779939"/>
    </row>
    <row r="779940" spans="5:5">
      <c r="E779940"/>
    </row>
    <row r="779941" spans="5:5">
      <c r="E779941"/>
    </row>
    <row r="779942" spans="5:5">
      <c r="E779942"/>
    </row>
    <row r="779943" spans="5:5">
      <c r="E779943"/>
    </row>
    <row r="779944" spans="5:5">
      <c r="E779944"/>
    </row>
    <row r="779945" spans="5:5">
      <c r="E779945"/>
    </row>
    <row r="779946" spans="5:5">
      <c r="E779946"/>
    </row>
    <row r="779947" spans="5:5">
      <c r="E779947"/>
    </row>
    <row r="779948" spans="5:5">
      <c r="E779948"/>
    </row>
    <row r="779949" spans="5:5">
      <c r="E779949"/>
    </row>
    <row r="779950" spans="5:5">
      <c r="E779950"/>
    </row>
    <row r="779951" spans="5:5">
      <c r="E779951"/>
    </row>
    <row r="779952" spans="5:5">
      <c r="E779952"/>
    </row>
    <row r="779953" spans="5:5">
      <c r="E779953"/>
    </row>
    <row r="779954" spans="5:5">
      <c r="E779954"/>
    </row>
    <row r="779955" spans="5:5">
      <c r="E779955"/>
    </row>
    <row r="779956" spans="5:5">
      <c r="E779956"/>
    </row>
    <row r="779957" spans="5:5">
      <c r="E779957"/>
    </row>
    <row r="779958" spans="5:5">
      <c r="E779958"/>
    </row>
    <row r="779959" spans="5:5">
      <c r="E779959"/>
    </row>
    <row r="779960" spans="5:5">
      <c r="E779960"/>
    </row>
    <row r="779961" spans="5:5">
      <c r="E779961"/>
    </row>
    <row r="779962" spans="5:5">
      <c r="E779962"/>
    </row>
    <row r="779963" spans="5:5">
      <c r="E779963"/>
    </row>
    <row r="779964" spans="5:5">
      <c r="E779964"/>
    </row>
    <row r="779965" spans="5:5">
      <c r="E779965"/>
    </row>
    <row r="779966" spans="5:5">
      <c r="E779966"/>
    </row>
    <row r="779967" spans="5:5">
      <c r="E779967"/>
    </row>
    <row r="779968" spans="5:5">
      <c r="E779968"/>
    </row>
    <row r="779969" spans="5:5">
      <c r="E779969"/>
    </row>
    <row r="779970" spans="5:5">
      <c r="E779970"/>
    </row>
    <row r="779971" spans="5:5">
      <c r="E779971"/>
    </row>
    <row r="779972" spans="5:5">
      <c r="E779972"/>
    </row>
    <row r="779973" spans="5:5">
      <c r="E779973"/>
    </row>
    <row r="779974" spans="5:5">
      <c r="E779974"/>
    </row>
    <row r="779975" spans="5:5">
      <c r="E779975"/>
    </row>
    <row r="779976" spans="5:5">
      <c r="E779976"/>
    </row>
    <row r="779977" spans="5:5">
      <c r="E779977"/>
    </row>
    <row r="779978" spans="5:5">
      <c r="E779978"/>
    </row>
    <row r="779979" spans="5:5">
      <c r="E779979"/>
    </row>
    <row r="779980" spans="5:5">
      <c r="E779980"/>
    </row>
    <row r="779981" spans="5:5">
      <c r="E779981"/>
    </row>
    <row r="779982" spans="5:5">
      <c r="E779982"/>
    </row>
    <row r="779983" spans="5:5">
      <c r="E779983"/>
    </row>
    <row r="779984" spans="5:5">
      <c r="E779984"/>
    </row>
    <row r="779985" spans="5:5">
      <c r="E779985"/>
    </row>
    <row r="779986" spans="5:5">
      <c r="E779986"/>
    </row>
    <row r="779987" spans="5:5">
      <c r="E779987"/>
    </row>
    <row r="779988" spans="5:5">
      <c r="E779988"/>
    </row>
    <row r="779989" spans="5:5">
      <c r="E779989"/>
    </row>
    <row r="779990" spans="5:5">
      <c r="E779990"/>
    </row>
    <row r="779991" spans="5:5">
      <c r="E779991"/>
    </row>
    <row r="779992" spans="5:5">
      <c r="E779992"/>
    </row>
    <row r="779993" spans="5:5">
      <c r="E779993"/>
    </row>
    <row r="779994" spans="5:5">
      <c r="E779994"/>
    </row>
    <row r="779995" spans="5:5">
      <c r="E779995"/>
    </row>
    <row r="779996" spans="5:5">
      <c r="E779996"/>
    </row>
    <row r="779997" spans="5:5">
      <c r="E779997"/>
    </row>
    <row r="779998" spans="5:5">
      <c r="E779998"/>
    </row>
    <row r="779999" spans="5:5">
      <c r="E779999"/>
    </row>
    <row r="780000" spans="5:5">
      <c r="E780000"/>
    </row>
    <row r="780001" spans="5:5">
      <c r="E780001"/>
    </row>
    <row r="780002" spans="5:5">
      <c r="E780002"/>
    </row>
    <row r="780003" spans="5:5">
      <c r="E780003"/>
    </row>
    <row r="780004" spans="5:5">
      <c r="E780004"/>
    </row>
    <row r="780005" spans="5:5">
      <c r="E780005"/>
    </row>
    <row r="780006" spans="5:5">
      <c r="E780006"/>
    </row>
    <row r="780007" spans="5:5">
      <c r="E780007"/>
    </row>
    <row r="780008" spans="5:5">
      <c r="E780008"/>
    </row>
    <row r="780009" spans="5:5">
      <c r="E780009"/>
    </row>
    <row r="780010" spans="5:5">
      <c r="E780010"/>
    </row>
    <row r="780011" spans="5:5">
      <c r="E780011"/>
    </row>
    <row r="780012" spans="5:5">
      <c r="E780012"/>
    </row>
    <row r="780013" spans="5:5">
      <c r="E780013"/>
    </row>
    <row r="780014" spans="5:5">
      <c r="E780014"/>
    </row>
    <row r="780015" spans="5:5">
      <c r="E780015"/>
    </row>
    <row r="780016" spans="5:5">
      <c r="E780016"/>
    </row>
    <row r="780017" spans="5:5">
      <c r="E780017"/>
    </row>
    <row r="780018" spans="5:5">
      <c r="E780018"/>
    </row>
    <row r="780019" spans="5:5">
      <c r="E780019"/>
    </row>
    <row r="780020" spans="5:5">
      <c r="E780020"/>
    </row>
    <row r="780021" spans="5:5">
      <c r="E780021"/>
    </row>
    <row r="780022" spans="5:5">
      <c r="E780022"/>
    </row>
    <row r="780023" spans="5:5">
      <c r="E780023"/>
    </row>
    <row r="780024" spans="5:5">
      <c r="E780024"/>
    </row>
    <row r="780025" spans="5:5">
      <c r="E780025"/>
    </row>
    <row r="780026" spans="5:5">
      <c r="E780026"/>
    </row>
    <row r="780027" spans="5:5">
      <c r="E780027"/>
    </row>
    <row r="780028" spans="5:5">
      <c r="E780028"/>
    </row>
    <row r="780029" spans="5:5">
      <c r="E780029"/>
    </row>
    <row r="780030" spans="5:5">
      <c r="E780030"/>
    </row>
    <row r="780031" spans="5:5">
      <c r="E780031"/>
    </row>
    <row r="780032" spans="5:5">
      <c r="E780032"/>
    </row>
    <row r="780033" spans="5:5">
      <c r="E780033"/>
    </row>
    <row r="780034" spans="5:5">
      <c r="E780034"/>
    </row>
    <row r="780035" spans="5:5">
      <c r="E780035"/>
    </row>
    <row r="780036" spans="5:5">
      <c r="E780036"/>
    </row>
    <row r="780037" spans="5:5">
      <c r="E780037"/>
    </row>
    <row r="780038" spans="5:5">
      <c r="E780038"/>
    </row>
    <row r="780039" spans="5:5">
      <c r="E780039"/>
    </row>
    <row r="780040" spans="5:5">
      <c r="E780040"/>
    </row>
    <row r="780041" spans="5:5">
      <c r="E780041"/>
    </row>
    <row r="780042" spans="5:5">
      <c r="E780042"/>
    </row>
    <row r="780043" spans="5:5">
      <c r="E780043"/>
    </row>
    <row r="780044" spans="5:5">
      <c r="E780044"/>
    </row>
    <row r="780045" spans="5:5">
      <c r="E780045"/>
    </row>
    <row r="780046" spans="5:5">
      <c r="E780046"/>
    </row>
    <row r="780047" spans="5:5">
      <c r="E780047"/>
    </row>
    <row r="780048" spans="5:5">
      <c r="E780048"/>
    </row>
    <row r="780049" spans="5:5">
      <c r="E780049"/>
    </row>
    <row r="780050" spans="5:5">
      <c r="E780050"/>
    </row>
    <row r="780051" spans="5:5">
      <c r="E780051"/>
    </row>
    <row r="780052" spans="5:5">
      <c r="E780052"/>
    </row>
    <row r="780053" spans="5:5">
      <c r="E780053"/>
    </row>
    <row r="780054" spans="5:5">
      <c r="E780054"/>
    </row>
    <row r="780055" spans="5:5">
      <c r="E780055"/>
    </row>
    <row r="780056" spans="5:5">
      <c r="E780056"/>
    </row>
    <row r="780057" spans="5:5">
      <c r="E780057"/>
    </row>
    <row r="780058" spans="5:5">
      <c r="E780058"/>
    </row>
    <row r="780059" spans="5:5">
      <c r="E780059"/>
    </row>
    <row r="780060" spans="5:5">
      <c r="E780060"/>
    </row>
    <row r="780061" spans="5:5">
      <c r="E780061"/>
    </row>
    <row r="780062" spans="5:5">
      <c r="E780062"/>
    </row>
    <row r="780063" spans="5:5">
      <c r="E780063"/>
    </row>
    <row r="780064" spans="5:5">
      <c r="E780064"/>
    </row>
    <row r="780065" spans="5:5">
      <c r="E780065"/>
    </row>
    <row r="780066" spans="5:5">
      <c r="E780066"/>
    </row>
    <row r="780067" spans="5:5">
      <c r="E780067"/>
    </row>
    <row r="780068" spans="5:5">
      <c r="E780068"/>
    </row>
    <row r="780069" spans="5:5">
      <c r="E780069"/>
    </row>
    <row r="780070" spans="5:5">
      <c r="E780070"/>
    </row>
    <row r="780071" spans="5:5">
      <c r="E780071"/>
    </row>
    <row r="780072" spans="5:5">
      <c r="E780072"/>
    </row>
    <row r="780073" spans="5:5">
      <c r="E780073"/>
    </row>
    <row r="780074" spans="5:5">
      <c r="E780074"/>
    </row>
    <row r="780075" spans="5:5">
      <c r="E780075"/>
    </row>
    <row r="780076" spans="5:5">
      <c r="E780076"/>
    </row>
    <row r="780077" spans="5:5">
      <c r="E780077"/>
    </row>
    <row r="780078" spans="5:5">
      <c r="E780078"/>
    </row>
    <row r="780079" spans="5:5">
      <c r="E780079"/>
    </row>
    <row r="780080" spans="5:5">
      <c r="E780080"/>
    </row>
    <row r="780081" spans="5:5">
      <c r="E780081"/>
    </row>
    <row r="780082" spans="5:5">
      <c r="E780082"/>
    </row>
    <row r="780083" spans="5:5">
      <c r="E780083"/>
    </row>
    <row r="780084" spans="5:5">
      <c r="E780084"/>
    </row>
    <row r="780085" spans="5:5">
      <c r="E780085"/>
    </row>
    <row r="780086" spans="5:5">
      <c r="E780086"/>
    </row>
    <row r="780087" spans="5:5">
      <c r="E780087"/>
    </row>
    <row r="780088" spans="5:5">
      <c r="E780088"/>
    </row>
    <row r="780089" spans="5:5">
      <c r="E780089"/>
    </row>
    <row r="780090" spans="5:5">
      <c r="E780090"/>
    </row>
    <row r="780091" spans="5:5">
      <c r="E780091"/>
    </row>
    <row r="780092" spans="5:5">
      <c r="E780092"/>
    </row>
    <row r="780093" spans="5:5">
      <c r="E780093"/>
    </row>
    <row r="780094" spans="5:5">
      <c r="E780094"/>
    </row>
    <row r="780095" spans="5:5">
      <c r="E780095"/>
    </row>
    <row r="780096" spans="5:5">
      <c r="E780096"/>
    </row>
    <row r="780097" spans="5:5">
      <c r="E780097"/>
    </row>
    <row r="780098" spans="5:5">
      <c r="E780098"/>
    </row>
    <row r="780099" spans="5:5">
      <c r="E780099"/>
    </row>
    <row r="780100" spans="5:5">
      <c r="E780100"/>
    </row>
    <row r="780101" spans="5:5">
      <c r="E780101"/>
    </row>
    <row r="780102" spans="5:5">
      <c r="E780102"/>
    </row>
    <row r="780103" spans="5:5">
      <c r="E780103"/>
    </row>
    <row r="780104" spans="5:5">
      <c r="E780104"/>
    </row>
    <row r="780105" spans="5:5">
      <c r="E780105"/>
    </row>
    <row r="780106" spans="5:5">
      <c r="E780106"/>
    </row>
    <row r="780107" spans="5:5">
      <c r="E780107"/>
    </row>
    <row r="780108" spans="5:5">
      <c r="E780108"/>
    </row>
    <row r="780109" spans="5:5">
      <c r="E780109"/>
    </row>
    <row r="780110" spans="5:5">
      <c r="E780110"/>
    </row>
    <row r="780111" spans="5:5">
      <c r="E780111"/>
    </row>
    <row r="780112" spans="5:5">
      <c r="E780112"/>
    </row>
    <row r="780113" spans="5:5">
      <c r="E780113"/>
    </row>
    <row r="780114" spans="5:5">
      <c r="E780114"/>
    </row>
    <row r="780115" spans="5:5">
      <c r="E780115"/>
    </row>
    <row r="780116" spans="5:5">
      <c r="E780116"/>
    </row>
    <row r="780117" spans="5:5">
      <c r="E780117"/>
    </row>
    <row r="780118" spans="5:5">
      <c r="E780118"/>
    </row>
    <row r="780119" spans="5:5">
      <c r="E780119"/>
    </row>
    <row r="780120" spans="5:5">
      <c r="E780120"/>
    </row>
    <row r="780121" spans="5:5">
      <c r="E780121"/>
    </row>
    <row r="780122" spans="5:5">
      <c r="E780122"/>
    </row>
    <row r="780123" spans="5:5">
      <c r="E780123"/>
    </row>
    <row r="780124" spans="5:5">
      <c r="E780124"/>
    </row>
    <row r="780125" spans="5:5">
      <c r="E780125"/>
    </row>
    <row r="780126" spans="5:5">
      <c r="E780126"/>
    </row>
    <row r="780127" spans="5:5">
      <c r="E780127"/>
    </row>
    <row r="780128" spans="5:5">
      <c r="E780128"/>
    </row>
    <row r="780129" spans="5:5">
      <c r="E780129"/>
    </row>
    <row r="780130" spans="5:5">
      <c r="E780130"/>
    </row>
    <row r="780131" spans="5:5">
      <c r="E780131"/>
    </row>
    <row r="780132" spans="5:5">
      <c r="E780132"/>
    </row>
    <row r="780133" spans="5:5">
      <c r="E780133"/>
    </row>
    <row r="780134" spans="5:5">
      <c r="E780134"/>
    </row>
    <row r="780135" spans="5:5">
      <c r="E780135"/>
    </row>
    <row r="780136" spans="5:5">
      <c r="E780136"/>
    </row>
    <row r="780137" spans="5:5">
      <c r="E780137"/>
    </row>
    <row r="780138" spans="5:5">
      <c r="E780138"/>
    </row>
    <row r="780139" spans="5:5">
      <c r="E780139"/>
    </row>
    <row r="780140" spans="5:5">
      <c r="E780140"/>
    </row>
    <row r="780141" spans="5:5">
      <c r="E780141"/>
    </row>
    <row r="780142" spans="5:5">
      <c r="E780142"/>
    </row>
    <row r="780143" spans="5:5">
      <c r="E780143"/>
    </row>
    <row r="780144" spans="5:5">
      <c r="E780144"/>
    </row>
    <row r="780145" spans="5:5">
      <c r="E780145"/>
    </row>
    <row r="780146" spans="5:5">
      <c r="E780146"/>
    </row>
    <row r="780147" spans="5:5">
      <c r="E780147"/>
    </row>
    <row r="780148" spans="5:5">
      <c r="E780148"/>
    </row>
    <row r="780149" spans="5:5">
      <c r="E780149"/>
    </row>
    <row r="780150" spans="5:5">
      <c r="E780150"/>
    </row>
    <row r="780151" spans="5:5">
      <c r="E780151"/>
    </row>
    <row r="780152" spans="5:5">
      <c r="E780152"/>
    </row>
    <row r="780153" spans="5:5">
      <c r="E780153"/>
    </row>
    <row r="780154" spans="5:5">
      <c r="E780154"/>
    </row>
    <row r="780155" spans="5:5">
      <c r="E780155"/>
    </row>
    <row r="780156" spans="5:5">
      <c r="E780156"/>
    </row>
    <row r="780157" spans="5:5">
      <c r="E780157"/>
    </row>
    <row r="780158" spans="5:5">
      <c r="E780158"/>
    </row>
    <row r="780159" spans="5:5">
      <c r="E780159"/>
    </row>
    <row r="780160" spans="5:5">
      <c r="E780160"/>
    </row>
    <row r="780161" spans="5:5">
      <c r="E780161"/>
    </row>
    <row r="780162" spans="5:5">
      <c r="E780162"/>
    </row>
    <row r="780163" spans="5:5">
      <c r="E780163"/>
    </row>
    <row r="780164" spans="5:5">
      <c r="E780164"/>
    </row>
    <row r="780165" spans="5:5">
      <c r="E780165"/>
    </row>
    <row r="780166" spans="5:5">
      <c r="E780166"/>
    </row>
    <row r="780167" spans="5:5">
      <c r="E780167"/>
    </row>
    <row r="780168" spans="5:5">
      <c r="E780168"/>
    </row>
    <row r="780169" spans="5:5">
      <c r="E780169"/>
    </row>
    <row r="780170" spans="5:5">
      <c r="E780170"/>
    </row>
    <row r="780171" spans="5:5">
      <c r="E780171"/>
    </row>
    <row r="780172" spans="5:5">
      <c r="E780172"/>
    </row>
    <row r="780173" spans="5:5">
      <c r="E780173"/>
    </row>
    <row r="780174" spans="5:5">
      <c r="E780174"/>
    </row>
    <row r="780175" spans="5:5">
      <c r="E780175"/>
    </row>
    <row r="780176" spans="5:5">
      <c r="E780176"/>
    </row>
    <row r="780177" spans="5:5">
      <c r="E780177"/>
    </row>
    <row r="780178" spans="5:5">
      <c r="E780178"/>
    </row>
    <row r="780179" spans="5:5">
      <c r="E780179"/>
    </row>
    <row r="780180" spans="5:5">
      <c r="E780180"/>
    </row>
    <row r="780181" spans="5:5">
      <c r="E780181"/>
    </row>
    <row r="780182" spans="5:5">
      <c r="E780182"/>
    </row>
    <row r="780183" spans="5:5">
      <c r="E780183"/>
    </row>
    <row r="780184" spans="5:5">
      <c r="E780184"/>
    </row>
    <row r="780185" spans="5:5">
      <c r="E780185"/>
    </row>
    <row r="780186" spans="5:5">
      <c r="E780186"/>
    </row>
    <row r="780187" spans="5:5">
      <c r="E780187"/>
    </row>
    <row r="780188" spans="5:5">
      <c r="E780188"/>
    </row>
    <row r="780189" spans="5:5">
      <c r="E780189"/>
    </row>
    <row r="780190" spans="5:5">
      <c r="E780190"/>
    </row>
    <row r="780191" spans="5:5">
      <c r="E780191"/>
    </row>
    <row r="780192" spans="5:5">
      <c r="E780192"/>
    </row>
    <row r="780193" spans="5:5">
      <c r="E780193"/>
    </row>
    <row r="780194" spans="5:5">
      <c r="E780194"/>
    </row>
    <row r="780195" spans="5:5">
      <c r="E780195"/>
    </row>
    <row r="780196" spans="5:5">
      <c r="E780196"/>
    </row>
    <row r="780197" spans="5:5">
      <c r="E780197"/>
    </row>
    <row r="780198" spans="5:5">
      <c r="E780198"/>
    </row>
    <row r="780199" spans="5:5">
      <c r="E780199"/>
    </row>
    <row r="780200" spans="5:5">
      <c r="E780200"/>
    </row>
    <row r="780201" spans="5:5">
      <c r="E780201"/>
    </row>
    <row r="780202" spans="5:5">
      <c r="E780202"/>
    </row>
    <row r="780203" spans="5:5">
      <c r="E780203"/>
    </row>
    <row r="780204" spans="5:5">
      <c r="E780204"/>
    </row>
    <row r="780205" spans="5:5">
      <c r="E780205"/>
    </row>
    <row r="780206" spans="5:5">
      <c r="E780206"/>
    </row>
    <row r="780207" spans="5:5">
      <c r="E780207"/>
    </row>
    <row r="780208" spans="5:5">
      <c r="E780208"/>
    </row>
    <row r="780209" spans="5:5">
      <c r="E780209"/>
    </row>
    <row r="780210" spans="5:5">
      <c r="E780210"/>
    </row>
    <row r="780211" spans="5:5">
      <c r="E780211"/>
    </row>
    <row r="780212" spans="5:5">
      <c r="E780212"/>
    </row>
    <row r="780213" spans="5:5">
      <c r="E780213"/>
    </row>
    <row r="780214" spans="5:5">
      <c r="E780214"/>
    </row>
    <row r="780215" spans="5:5">
      <c r="E780215"/>
    </row>
    <row r="780216" spans="5:5">
      <c r="E780216"/>
    </row>
    <row r="780217" spans="5:5">
      <c r="E780217"/>
    </row>
    <row r="780218" spans="5:5">
      <c r="E780218"/>
    </row>
    <row r="780219" spans="5:5">
      <c r="E780219"/>
    </row>
    <row r="780220" spans="5:5">
      <c r="E780220"/>
    </row>
    <row r="780221" spans="5:5">
      <c r="E780221"/>
    </row>
    <row r="780222" spans="5:5">
      <c r="E780222"/>
    </row>
    <row r="780223" spans="5:5">
      <c r="E780223"/>
    </row>
    <row r="780224" spans="5:5">
      <c r="E780224"/>
    </row>
    <row r="780225" spans="5:5">
      <c r="E780225"/>
    </row>
    <row r="780226" spans="5:5">
      <c r="E780226"/>
    </row>
    <row r="780227" spans="5:5">
      <c r="E780227"/>
    </row>
    <row r="780228" spans="5:5">
      <c r="E780228"/>
    </row>
    <row r="780229" spans="5:5">
      <c r="E780229"/>
    </row>
    <row r="780230" spans="5:5">
      <c r="E780230"/>
    </row>
    <row r="780231" spans="5:5">
      <c r="E780231"/>
    </row>
    <row r="780232" spans="5:5">
      <c r="E780232"/>
    </row>
    <row r="780233" spans="5:5">
      <c r="E780233"/>
    </row>
    <row r="780234" spans="5:5">
      <c r="E780234"/>
    </row>
    <row r="780235" spans="5:5">
      <c r="E780235"/>
    </row>
    <row r="780236" spans="5:5">
      <c r="E780236"/>
    </row>
    <row r="780237" spans="5:5">
      <c r="E780237"/>
    </row>
    <row r="780238" spans="5:5">
      <c r="E780238"/>
    </row>
    <row r="780239" spans="5:5">
      <c r="E780239"/>
    </row>
    <row r="780240" spans="5:5">
      <c r="E780240"/>
    </row>
    <row r="780241" spans="5:5">
      <c r="E780241"/>
    </row>
    <row r="780242" spans="5:5">
      <c r="E780242"/>
    </row>
    <row r="780243" spans="5:5">
      <c r="E780243"/>
    </row>
    <row r="780244" spans="5:5">
      <c r="E780244"/>
    </row>
    <row r="780245" spans="5:5">
      <c r="E780245"/>
    </row>
    <row r="780246" spans="5:5">
      <c r="E780246"/>
    </row>
    <row r="780247" spans="5:5">
      <c r="E780247"/>
    </row>
    <row r="780248" spans="5:5">
      <c r="E780248"/>
    </row>
    <row r="780249" spans="5:5">
      <c r="E780249"/>
    </row>
    <row r="780250" spans="5:5">
      <c r="E780250"/>
    </row>
    <row r="780251" spans="5:5">
      <c r="E780251"/>
    </row>
    <row r="780252" spans="5:5">
      <c r="E780252"/>
    </row>
    <row r="780253" spans="5:5">
      <c r="E780253"/>
    </row>
    <row r="780254" spans="5:5">
      <c r="E780254"/>
    </row>
    <row r="780255" spans="5:5">
      <c r="E780255"/>
    </row>
    <row r="780256" spans="5:5">
      <c r="E780256"/>
    </row>
    <row r="780257" spans="5:5">
      <c r="E780257"/>
    </row>
    <row r="780258" spans="5:5">
      <c r="E780258"/>
    </row>
    <row r="780259" spans="5:5">
      <c r="E780259"/>
    </row>
    <row r="780260" spans="5:5">
      <c r="E780260"/>
    </row>
    <row r="780261" spans="5:5">
      <c r="E780261"/>
    </row>
    <row r="780262" spans="5:5">
      <c r="E780262"/>
    </row>
    <row r="780263" spans="5:5">
      <c r="E780263"/>
    </row>
    <row r="780264" spans="5:5">
      <c r="E780264"/>
    </row>
    <row r="780265" spans="5:5">
      <c r="E780265"/>
    </row>
    <row r="780266" spans="5:5">
      <c r="E780266"/>
    </row>
    <row r="780267" spans="5:5">
      <c r="E780267"/>
    </row>
    <row r="780268" spans="5:5">
      <c r="E780268"/>
    </row>
    <row r="780269" spans="5:5">
      <c r="E780269"/>
    </row>
    <row r="780270" spans="5:5">
      <c r="E780270"/>
    </row>
    <row r="780271" spans="5:5">
      <c r="E780271"/>
    </row>
    <row r="780272" spans="5:5">
      <c r="E780272"/>
    </row>
    <row r="780273" spans="5:5">
      <c r="E780273"/>
    </row>
    <row r="780274" spans="5:5">
      <c r="E780274"/>
    </row>
    <row r="780275" spans="5:5">
      <c r="E780275"/>
    </row>
    <row r="780276" spans="5:5">
      <c r="E780276"/>
    </row>
    <row r="780277" spans="5:5">
      <c r="E780277"/>
    </row>
    <row r="780278" spans="5:5">
      <c r="E780278"/>
    </row>
    <row r="780279" spans="5:5">
      <c r="E780279"/>
    </row>
    <row r="780280" spans="5:5">
      <c r="E780280"/>
    </row>
    <row r="780281" spans="5:5">
      <c r="E780281"/>
    </row>
    <row r="780282" spans="5:5">
      <c r="E780282"/>
    </row>
    <row r="780283" spans="5:5">
      <c r="E780283"/>
    </row>
    <row r="780284" spans="5:5">
      <c r="E780284"/>
    </row>
    <row r="780285" spans="5:5">
      <c r="E780285"/>
    </row>
    <row r="780286" spans="5:5">
      <c r="E780286"/>
    </row>
    <row r="780287" spans="5:5">
      <c r="E780287"/>
    </row>
    <row r="780288" spans="5:5">
      <c r="E780288"/>
    </row>
    <row r="780289" spans="5:5">
      <c r="E780289"/>
    </row>
    <row r="780290" spans="5:5">
      <c r="E780290"/>
    </row>
    <row r="780291" spans="5:5">
      <c r="E780291"/>
    </row>
    <row r="780292" spans="5:5">
      <c r="E780292"/>
    </row>
    <row r="780293" spans="5:5">
      <c r="E780293"/>
    </row>
    <row r="780294" spans="5:5">
      <c r="E780294"/>
    </row>
    <row r="780295" spans="5:5">
      <c r="E780295"/>
    </row>
    <row r="780296" spans="5:5">
      <c r="E780296"/>
    </row>
    <row r="780297" spans="5:5">
      <c r="E780297"/>
    </row>
    <row r="780298" spans="5:5">
      <c r="E780298"/>
    </row>
    <row r="780299" spans="5:5">
      <c r="E780299"/>
    </row>
    <row r="780300" spans="5:5">
      <c r="E780300"/>
    </row>
    <row r="780301" spans="5:5">
      <c r="E780301"/>
    </row>
    <row r="780302" spans="5:5">
      <c r="E780302"/>
    </row>
    <row r="780303" spans="5:5">
      <c r="E780303"/>
    </row>
    <row r="780304" spans="5:5">
      <c r="E780304"/>
    </row>
    <row r="780305" spans="5:5">
      <c r="E780305"/>
    </row>
    <row r="780306" spans="5:5">
      <c r="E780306"/>
    </row>
    <row r="780307" spans="5:5">
      <c r="E780307"/>
    </row>
    <row r="780308" spans="5:5">
      <c r="E780308"/>
    </row>
    <row r="780309" spans="5:5">
      <c r="E780309"/>
    </row>
    <row r="780310" spans="5:5">
      <c r="E780310"/>
    </row>
    <row r="780311" spans="5:5">
      <c r="E780311"/>
    </row>
    <row r="780312" spans="5:5">
      <c r="E780312"/>
    </row>
    <row r="780313" spans="5:5">
      <c r="E780313"/>
    </row>
    <row r="780314" spans="5:5">
      <c r="E780314"/>
    </row>
    <row r="780315" spans="5:5">
      <c r="E780315"/>
    </row>
    <row r="780316" spans="5:5">
      <c r="E780316"/>
    </row>
    <row r="780317" spans="5:5">
      <c r="E780317"/>
    </row>
    <row r="780318" spans="5:5">
      <c r="E780318"/>
    </row>
    <row r="780319" spans="5:5">
      <c r="E780319"/>
    </row>
    <row r="780320" spans="5:5">
      <c r="E780320"/>
    </row>
    <row r="780321" spans="5:5">
      <c r="E780321"/>
    </row>
    <row r="780322" spans="5:5">
      <c r="E780322"/>
    </row>
    <row r="780323" spans="5:5">
      <c r="E780323"/>
    </row>
    <row r="780324" spans="5:5">
      <c r="E780324"/>
    </row>
    <row r="780325" spans="5:5">
      <c r="E780325"/>
    </row>
    <row r="780326" spans="5:5">
      <c r="E780326"/>
    </row>
    <row r="780327" spans="5:5">
      <c r="E780327"/>
    </row>
    <row r="780328" spans="5:5">
      <c r="E780328"/>
    </row>
    <row r="780329" spans="5:5">
      <c r="E780329"/>
    </row>
    <row r="780330" spans="5:5">
      <c r="E780330"/>
    </row>
    <row r="780331" spans="5:5">
      <c r="E780331"/>
    </row>
    <row r="780332" spans="5:5">
      <c r="E780332"/>
    </row>
    <row r="780333" spans="5:5">
      <c r="E780333"/>
    </row>
    <row r="780334" spans="5:5">
      <c r="E780334"/>
    </row>
    <row r="780335" spans="5:5">
      <c r="E780335"/>
    </row>
    <row r="780336" spans="5:5">
      <c r="E780336"/>
    </row>
    <row r="780337" spans="5:5">
      <c r="E780337"/>
    </row>
    <row r="780338" spans="5:5">
      <c r="E780338"/>
    </row>
    <row r="780339" spans="5:5">
      <c r="E780339"/>
    </row>
    <row r="780340" spans="5:5">
      <c r="E780340"/>
    </row>
    <row r="780341" spans="5:5">
      <c r="E780341"/>
    </row>
    <row r="780342" spans="5:5">
      <c r="E780342"/>
    </row>
    <row r="780343" spans="5:5">
      <c r="E780343"/>
    </row>
    <row r="780344" spans="5:5">
      <c r="E780344"/>
    </row>
    <row r="780345" spans="5:5">
      <c r="E780345"/>
    </row>
    <row r="780346" spans="5:5">
      <c r="E780346"/>
    </row>
    <row r="780347" spans="5:5">
      <c r="E780347"/>
    </row>
    <row r="780348" spans="5:5">
      <c r="E780348"/>
    </row>
    <row r="780349" spans="5:5">
      <c r="E780349"/>
    </row>
    <row r="780350" spans="5:5">
      <c r="E780350"/>
    </row>
    <row r="780351" spans="5:5">
      <c r="E780351"/>
    </row>
    <row r="780352" spans="5:5">
      <c r="E780352"/>
    </row>
    <row r="780353" spans="5:5">
      <c r="E780353"/>
    </row>
    <row r="780354" spans="5:5">
      <c r="E780354"/>
    </row>
    <row r="780355" spans="5:5">
      <c r="E780355"/>
    </row>
    <row r="780356" spans="5:5">
      <c r="E780356"/>
    </row>
    <row r="780357" spans="5:5">
      <c r="E780357"/>
    </row>
    <row r="780358" spans="5:5">
      <c r="E780358"/>
    </row>
    <row r="780359" spans="5:5">
      <c r="E780359"/>
    </row>
    <row r="780360" spans="5:5">
      <c r="E780360"/>
    </row>
    <row r="780361" spans="5:5">
      <c r="E780361"/>
    </row>
    <row r="780362" spans="5:5">
      <c r="E780362"/>
    </row>
    <row r="780363" spans="5:5">
      <c r="E780363"/>
    </row>
    <row r="780364" spans="5:5">
      <c r="E780364"/>
    </row>
    <row r="780365" spans="5:5">
      <c r="E780365"/>
    </row>
    <row r="780366" spans="5:5">
      <c r="E780366"/>
    </row>
    <row r="780367" spans="5:5">
      <c r="E780367"/>
    </row>
    <row r="780368" spans="5:5">
      <c r="E780368"/>
    </row>
    <row r="780369" spans="5:5">
      <c r="E780369"/>
    </row>
    <row r="780370" spans="5:5">
      <c r="E780370"/>
    </row>
    <row r="780371" spans="5:5">
      <c r="E780371"/>
    </row>
    <row r="780372" spans="5:5">
      <c r="E780372"/>
    </row>
    <row r="780373" spans="5:5">
      <c r="E780373"/>
    </row>
    <row r="780374" spans="5:5">
      <c r="E780374"/>
    </row>
    <row r="780375" spans="5:5">
      <c r="E780375"/>
    </row>
    <row r="780376" spans="5:5">
      <c r="E780376"/>
    </row>
    <row r="780377" spans="5:5">
      <c r="E780377"/>
    </row>
    <row r="780378" spans="5:5">
      <c r="E780378"/>
    </row>
    <row r="780379" spans="5:5">
      <c r="E780379"/>
    </row>
    <row r="780380" spans="5:5">
      <c r="E780380"/>
    </row>
    <row r="780381" spans="5:5">
      <c r="E780381"/>
    </row>
    <row r="780382" spans="5:5">
      <c r="E780382"/>
    </row>
    <row r="780383" spans="5:5">
      <c r="E780383"/>
    </row>
    <row r="780384" spans="5:5">
      <c r="E780384"/>
    </row>
    <row r="780385" spans="5:5">
      <c r="E780385"/>
    </row>
    <row r="780386" spans="5:5">
      <c r="E780386"/>
    </row>
    <row r="780387" spans="5:5">
      <c r="E780387"/>
    </row>
    <row r="780388" spans="5:5">
      <c r="E780388"/>
    </row>
    <row r="780389" spans="5:5">
      <c r="E780389"/>
    </row>
    <row r="780390" spans="5:5">
      <c r="E780390"/>
    </row>
    <row r="780391" spans="5:5">
      <c r="E780391"/>
    </row>
    <row r="780392" spans="5:5">
      <c r="E780392"/>
    </row>
    <row r="780393" spans="5:5">
      <c r="E780393"/>
    </row>
    <row r="780394" spans="5:5">
      <c r="E780394"/>
    </row>
    <row r="780395" spans="5:5">
      <c r="E780395"/>
    </row>
    <row r="780396" spans="5:5">
      <c r="E780396"/>
    </row>
    <row r="780397" spans="5:5">
      <c r="E780397"/>
    </row>
    <row r="780398" spans="5:5">
      <c r="E780398"/>
    </row>
    <row r="780399" spans="5:5">
      <c r="E780399"/>
    </row>
    <row r="780400" spans="5:5">
      <c r="E780400"/>
    </row>
    <row r="780401" spans="5:5">
      <c r="E780401"/>
    </row>
    <row r="780402" spans="5:5">
      <c r="E780402"/>
    </row>
    <row r="780403" spans="5:5">
      <c r="E780403"/>
    </row>
    <row r="780404" spans="5:5">
      <c r="E780404"/>
    </row>
    <row r="780405" spans="5:5">
      <c r="E780405"/>
    </row>
    <row r="780406" spans="5:5">
      <c r="E780406"/>
    </row>
    <row r="780407" spans="5:5">
      <c r="E780407"/>
    </row>
    <row r="780408" spans="5:5">
      <c r="E780408"/>
    </row>
    <row r="780409" spans="5:5">
      <c r="E780409"/>
    </row>
    <row r="780410" spans="5:5">
      <c r="E780410"/>
    </row>
    <row r="780411" spans="5:5">
      <c r="E780411"/>
    </row>
    <row r="780412" spans="5:5">
      <c r="E780412"/>
    </row>
    <row r="780413" spans="5:5">
      <c r="E780413"/>
    </row>
    <row r="780414" spans="5:5">
      <c r="E780414"/>
    </row>
    <row r="780415" spans="5:5">
      <c r="E780415"/>
    </row>
    <row r="780416" spans="5:5">
      <c r="E780416"/>
    </row>
    <row r="780417" spans="5:5">
      <c r="E780417"/>
    </row>
    <row r="780418" spans="5:5">
      <c r="E780418"/>
    </row>
    <row r="780419" spans="5:5">
      <c r="E780419"/>
    </row>
    <row r="780420" spans="5:5">
      <c r="E780420"/>
    </row>
    <row r="780421" spans="5:5">
      <c r="E780421"/>
    </row>
    <row r="780422" spans="5:5">
      <c r="E780422"/>
    </row>
    <row r="780423" spans="5:5">
      <c r="E780423"/>
    </row>
    <row r="780424" spans="5:5">
      <c r="E780424"/>
    </row>
    <row r="780425" spans="5:5">
      <c r="E780425"/>
    </row>
    <row r="780426" spans="5:5">
      <c r="E780426"/>
    </row>
    <row r="780427" spans="5:5">
      <c r="E780427"/>
    </row>
    <row r="780428" spans="5:5">
      <c r="E780428"/>
    </row>
    <row r="780429" spans="5:5">
      <c r="E780429"/>
    </row>
    <row r="780430" spans="5:5">
      <c r="E780430"/>
    </row>
    <row r="780431" spans="5:5">
      <c r="E780431"/>
    </row>
    <row r="780432" spans="5:5">
      <c r="E780432"/>
    </row>
    <row r="780433" spans="5:5">
      <c r="E780433"/>
    </row>
    <row r="780434" spans="5:5">
      <c r="E780434"/>
    </row>
    <row r="780435" spans="5:5">
      <c r="E780435"/>
    </row>
    <row r="780436" spans="5:5">
      <c r="E780436"/>
    </row>
    <row r="780437" spans="5:5">
      <c r="E780437"/>
    </row>
    <row r="780438" spans="5:5">
      <c r="E780438"/>
    </row>
    <row r="780439" spans="5:5">
      <c r="E780439"/>
    </row>
    <row r="780440" spans="5:5">
      <c r="E780440"/>
    </row>
    <row r="780441" spans="5:5">
      <c r="E780441"/>
    </row>
    <row r="780442" spans="5:5">
      <c r="E780442"/>
    </row>
    <row r="780443" spans="5:5">
      <c r="E780443"/>
    </row>
    <row r="780444" spans="5:5">
      <c r="E780444"/>
    </row>
    <row r="780445" spans="5:5">
      <c r="E780445"/>
    </row>
    <row r="780446" spans="5:5">
      <c r="E780446"/>
    </row>
    <row r="780447" spans="5:5">
      <c r="E780447"/>
    </row>
    <row r="780448" spans="5:5">
      <c r="E780448"/>
    </row>
    <row r="780449" spans="5:5">
      <c r="E780449"/>
    </row>
    <row r="780450" spans="5:5">
      <c r="E780450"/>
    </row>
    <row r="780451" spans="5:5">
      <c r="E780451"/>
    </row>
    <row r="780452" spans="5:5">
      <c r="E780452"/>
    </row>
    <row r="780453" spans="5:5">
      <c r="E780453"/>
    </row>
    <row r="780454" spans="5:5">
      <c r="E780454"/>
    </row>
    <row r="780455" spans="5:5">
      <c r="E780455"/>
    </row>
    <row r="780456" spans="5:5">
      <c r="E780456"/>
    </row>
    <row r="780457" spans="5:5">
      <c r="E780457"/>
    </row>
    <row r="780458" spans="5:5">
      <c r="E780458"/>
    </row>
    <row r="780459" spans="5:5">
      <c r="E780459"/>
    </row>
    <row r="780460" spans="5:5">
      <c r="E780460"/>
    </row>
    <row r="780461" spans="5:5">
      <c r="E780461"/>
    </row>
    <row r="780462" spans="5:5">
      <c r="E780462"/>
    </row>
    <row r="780463" spans="5:5">
      <c r="E780463"/>
    </row>
    <row r="780464" spans="5:5">
      <c r="E780464"/>
    </row>
    <row r="780465" spans="5:5">
      <c r="E780465"/>
    </row>
    <row r="780466" spans="5:5">
      <c r="E780466"/>
    </row>
    <row r="780467" spans="5:5">
      <c r="E780467"/>
    </row>
    <row r="780468" spans="5:5">
      <c r="E780468"/>
    </row>
    <row r="780469" spans="5:5">
      <c r="E780469"/>
    </row>
    <row r="780470" spans="5:5">
      <c r="E780470"/>
    </row>
    <row r="780471" spans="5:5">
      <c r="E780471"/>
    </row>
    <row r="780472" spans="5:5">
      <c r="E780472"/>
    </row>
    <row r="780473" spans="5:5">
      <c r="E780473"/>
    </row>
    <row r="780474" spans="5:5">
      <c r="E780474"/>
    </row>
    <row r="780475" spans="5:5">
      <c r="E780475"/>
    </row>
    <row r="780476" spans="5:5">
      <c r="E780476"/>
    </row>
    <row r="780477" spans="5:5">
      <c r="E780477"/>
    </row>
    <row r="780478" spans="5:5">
      <c r="E780478"/>
    </row>
    <row r="780479" spans="5:5">
      <c r="E780479"/>
    </row>
    <row r="780480" spans="5:5">
      <c r="E780480"/>
    </row>
    <row r="780481" spans="5:5">
      <c r="E780481"/>
    </row>
    <row r="780482" spans="5:5">
      <c r="E780482"/>
    </row>
    <row r="780483" spans="5:5">
      <c r="E780483"/>
    </row>
    <row r="780484" spans="5:5">
      <c r="E780484"/>
    </row>
    <row r="780485" spans="5:5">
      <c r="E780485"/>
    </row>
    <row r="780486" spans="5:5">
      <c r="E780486"/>
    </row>
    <row r="780487" spans="5:5">
      <c r="E780487"/>
    </row>
    <row r="780488" spans="5:5">
      <c r="E780488"/>
    </row>
    <row r="780489" spans="5:5">
      <c r="E780489"/>
    </row>
    <row r="780490" spans="5:5">
      <c r="E780490"/>
    </row>
    <row r="780491" spans="5:5">
      <c r="E780491"/>
    </row>
    <row r="780492" spans="5:5">
      <c r="E780492"/>
    </row>
    <row r="780493" spans="5:5">
      <c r="E780493"/>
    </row>
    <row r="780494" spans="5:5">
      <c r="E780494"/>
    </row>
    <row r="780495" spans="5:5">
      <c r="E780495"/>
    </row>
    <row r="780496" spans="5:5">
      <c r="E780496"/>
    </row>
    <row r="780497" spans="5:5">
      <c r="E780497"/>
    </row>
    <row r="780498" spans="5:5">
      <c r="E780498"/>
    </row>
    <row r="780499" spans="5:5">
      <c r="E780499"/>
    </row>
    <row r="780500" spans="5:5">
      <c r="E780500"/>
    </row>
    <row r="780501" spans="5:5">
      <c r="E780501"/>
    </row>
    <row r="780502" spans="5:5">
      <c r="E780502"/>
    </row>
    <row r="780503" spans="5:5">
      <c r="E780503"/>
    </row>
    <row r="780504" spans="5:5">
      <c r="E780504"/>
    </row>
    <row r="780505" spans="5:5">
      <c r="E780505"/>
    </row>
    <row r="780506" spans="5:5">
      <c r="E780506"/>
    </row>
    <row r="780507" spans="5:5">
      <c r="E780507"/>
    </row>
    <row r="780508" spans="5:5">
      <c r="E780508"/>
    </row>
    <row r="780509" spans="5:5">
      <c r="E780509"/>
    </row>
    <row r="780510" spans="5:5">
      <c r="E780510"/>
    </row>
    <row r="780511" spans="5:5">
      <c r="E780511"/>
    </row>
    <row r="780512" spans="5:5">
      <c r="E780512"/>
    </row>
    <row r="780513" spans="5:5">
      <c r="E780513"/>
    </row>
    <row r="780514" spans="5:5">
      <c r="E780514"/>
    </row>
    <row r="780515" spans="5:5">
      <c r="E780515"/>
    </row>
    <row r="780516" spans="5:5">
      <c r="E780516"/>
    </row>
    <row r="780517" spans="5:5">
      <c r="E780517"/>
    </row>
    <row r="780518" spans="5:5">
      <c r="E780518"/>
    </row>
    <row r="780519" spans="5:5">
      <c r="E780519"/>
    </row>
    <row r="780520" spans="5:5">
      <c r="E780520"/>
    </row>
    <row r="780521" spans="5:5">
      <c r="E780521"/>
    </row>
    <row r="780522" spans="5:5">
      <c r="E780522"/>
    </row>
    <row r="780523" spans="5:5">
      <c r="E780523"/>
    </row>
    <row r="780524" spans="5:5">
      <c r="E780524"/>
    </row>
    <row r="780525" spans="5:5">
      <c r="E780525"/>
    </row>
    <row r="780526" spans="5:5">
      <c r="E780526"/>
    </row>
    <row r="780527" spans="5:5">
      <c r="E780527"/>
    </row>
    <row r="780528" spans="5:5">
      <c r="E780528"/>
    </row>
    <row r="780529" spans="5:5">
      <c r="E780529"/>
    </row>
    <row r="780530" spans="5:5">
      <c r="E780530"/>
    </row>
    <row r="780531" spans="5:5">
      <c r="E780531"/>
    </row>
    <row r="780532" spans="5:5">
      <c r="E780532"/>
    </row>
    <row r="780533" spans="5:5">
      <c r="E780533"/>
    </row>
    <row r="780534" spans="5:5">
      <c r="E780534"/>
    </row>
    <row r="780535" spans="5:5">
      <c r="E780535"/>
    </row>
    <row r="780536" spans="5:5">
      <c r="E780536"/>
    </row>
    <row r="780537" spans="5:5">
      <c r="E780537"/>
    </row>
    <row r="780538" spans="5:5">
      <c r="E780538"/>
    </row>
    <row r="780539" spans="5:5">
      <c r="E780539"/>
    </row>
    <row r="780540" spans="5:5">
      <c r="E780540"/>
    </row>
    <row r="780541" spans="5:5">
      <c r="E780541"/>
    </row>
    <row r="780542" spans="5:5">
      <c r="E780542"/>
    </row>
    <row r="780543" spans="5:5">
      <c r="E780543"/>
    </row>
    <row r="780544" spans="5:5">
      <c r="E780544"/>
    </row>
    <row r="780545" spans="5:5">
      <c r="E780545"/>
    </row>
    <row r="780546" spans="5:5">
      <c r="E780546"/>
    </row>
    <row r="780547" spans="5:5">
      <c r="E780547"/>
    </row>
    <row r="780548" spans="5:5">
      <c r="E780548"/>
    </row>
    <row r="780549" spans="5:5">
      <c r="E780549"/>
    </row>
    <row r="780550" spans="5:5">
      <c r="E780550"/>
    </row>
    <row r="780551" spans="5:5">
      <c r="E780551"/>
    </row>
    <row r="780552" spans="5:5">
      <c r="E780552"/>
    </row>
    <row r="780553" spans="5:5">
      <c r="E780553"/>
    </row>
    <row r="780554" spans="5:5">
      <c r="E780554"/>
    </row>
    <row r="780555" spans="5:5">
      <c r="E780555"/>
    </row>
    <row r="780556" spans="5:5">
      <c r="E780556"/>
    </row>
    <row r="780557" spans="5:5">
      <c r="E780557"/>
    </row>
    <row r="780558" spans="5:5">
      <c r="E780558"/>
    </row>
    <row r="780559" spans="5:5">
      <c r="E780559"/>
    </row>
    <row r="780560" spans="5:5">
      <c r="E780560"/>
    </row>
    <row r="780561" spans="5:5">
      <c r="E780561"/>
    </row>
    <row r="780562" spans="5:5">
      <c r="E780562"/>
    </row>
    <row r="780563" spans="5:5">
      <c r="E780563"/>
    </row>
    <row r="780564" spans="5:5">
      <c r="E780564"/>
    </row>
    <row r="780565" spans="5:5">
      <c r="E780565"/>
    </row>
    <row r="780566" spans="5:5">
      <c r="E780566"/>
    </row>
    <row r="780567" spans="5:5">
      <c r="E780567"/>
    </row>
    <row r="780568" spans="5:5">
      <c r="E780568"/>
    </row>
    <row r="780569" spans="5:5">
      <c r="E780569"/>
    </row>
    <row r="780570" spans="5:5">
      <c r="E780570"/>
    </row>
    <row r="780571" spans="5:5">
      <c r="E780571"/>
    </row>
    <row r="780572" spans="5:5">
      <c r="E780572"/>
    </row>
    <row r="780573" spans="5:5">
      <c r="E780573"/>
    </row>
    <row r="780574" spans="5:5">
      <c r="E780574"/>
    </row>
    <row r="780575" spans="5:5">
      <c r="E780575"/>
    </row>
    <row r="780576" spans="5:5">
      <c r="E780576"/>
    </row>
    <row r="780577" spans="5:5">
      <c r="E780577"/>
    </row>
    <row r="780578" spans="5:5">
      <c r="E780578"/>
    </row>
    <row r="780579" spans="5:5">
      <c r="E780579"/>
    </row>
    <row r="780580" spans="5:5">
      <c r="E780580"/>
    </row>
    <row r="780581" spans="5:5">
      <c r="E780581"/>
    </row>
    <row r="780582" spans="5:5">
      <c r="E780582"/>
    </row>
    <row r="780583" spans="5:5">
      <c r="E780583"/>
    </row>
    <row r="780584" spans="5:5">
      <c r="E780584"/>
    </row>
    <row r="780585" spans="5:5">
      <c r="E780585"/>
    </row>
    <row r="780586" spans="5:5">
      <c r="E780586"/>
    </row>
    <row r="780587" spans="5:5">
      <c r="E780587"/>
    </row>
    <row r="780588" spans="5:5">
      <c r="E780588"/>
    </row>
    <row r="780589" spans="5:5">
      <c r="E780589"/>
    </row>
    <row r="780590" spans="5:5">
      <c r="E780590"/>
    </row>
    <row r="780591" spans="5:5">
      <c r="E780591"/>
    </row>
    <row r="780592" spans="5:5">
      <c r="E780592"/>
    </row>
    <row r="780593" spans="5:5">
      <c r="E780593"/>
    </row>
    <row r="780594" spans="5:5">
      <c r="E780594"/>
    </row>
    <row r="780595" spans="5:5">
      <c r="E780595"/>
    </row>
    <row r="780596" spans="5:5">
      <c r="E780596"/>
    </row>
    <row r="780597" spans="5:5">
      <c r="E780597"/>
    </row>
    <row r="780598" spans="5:5">
      <c r="E780598"/>
    </row>
    <row r="780599" spans="5:5">
      <c r="E780599"/>
    </row>
    <row r="780600" spans="5:5">
      <c r="E780600"/>
    </row>
    <row r="780601" spans="5:5">
      <c r="E780601"/>
    </row>
    <row r="780602" spans="5:5">
      <c r="E780602"/>
    </row>
    <row r="780603" spans="5:5">
      <c r="E780603"/>
    </row>
    <row r="780604" spans="5:5">
      <c r="E780604"/>
    </row>
    <row r="780605" spans="5:5">
      <c r="E780605"/>
    </row>
    <row r="780606" spans="5:5">
      <c r="E780606"/>
    </row>
    <row r="780607" spans="5:5">
      <c r="E780607"/>
    </row>
    <row r="780608" spans="5:5">
      <c r="E780608"/>
    </row>
    <row r="780609" spans="5:5">
      <c r="E780609"/>
    </row>
    <row r="780610" spans="5:5">
      <c r="E780610"/>
    </row>
    <row r="780611" spans="5:5">
      <c r="E780611"/>
    </row>
    <row r="780612" spans="5:5">
      <c r="E780612"/>
    </row>
    <row r="780613" spans="5:5">
      <c r="E780613"/>
    </row>
    <row r="780614" spans="5:5">
      <c r="E780614"/>
    </row>
    <row r="780615" spans="5:5">
      <c r="E780615"/>
    </row>
    <row r="780616" spans="5:5">
      <c r="E780616"/>
    </row>
    <row r="780617" spans="5:5">
      <c r="E780617"/>
    </row>
    <row r="780618" spans="5:5">
      <c r="E780618"/>
    </row>
    <row r="780619" spans="5:5">
      <c r="E780619"/>
    </row>
    <row r="780620" spans="5:5">
      <c r="E780620"/>
    </row>
    <row r="780621" spans="5:5">
      <c r="E780621"/>
    </row>
    <row r="780622" spans="5:5">
      <c r="E780622"/>
    </row>
    <row r="780623" spans="5:5">
      <c r="E780623"/>
    </row>
    <row r="780624" spans="5:5">
      <c r="E780624"/>
    </row>
    <row r="780625" spans="5:5">
      <c r="E780625"/>
    </row>
    <row r="780626" spans="5:5">
      <c r="E780626"/>
    </row>
    <row r="780627" spans="5:5">
      <c r="E780627"/>
    </row>
    <row r="780628" spans="5:5">
      <c r="E780628"/>
    </row>
    <row r="780629" spans="5:5">
      <c r="E780629"/>
    </row>
    <row r="780630" spans="5:5">
      <c r="E780630"/>
    </row>
    <row r="780631" spans="5:5">
      <c r="E780631"/>
    </row>
    <row r="780632" spans="5:5">
      <c r="E780632"/>
    </row>
    <row r="780633" spans="5:5">
      <c r="E780633"/>
    </row>
    <row r="780634" spans="5:5">
      <c r="E780634"/>
    </row>
    <row r="780635" spans="5:5">
      <c r="E780635"/>
    </row>
    <row r="780636" spans="5:5">
      <c r="E780636"/>
    </row>
    <row r="780637" spans="5:5">
      <c r="E780637"/>
    </row>
    <row r="780638" spans="5:5">
      <c r="E780638"/>
    </row>
    <row r="780639" spans="5:5">
      <c r="E780639"/>
    </row>
    <row r="780640" spans="5:5">
      <c r="E780640"/>
    </row>
    <row r="780641" spans="5:5">
      <c r="E780641"/>
    </row>
    <row r="780642" spans="5:5">
      <c r="E780642"/>
    </row>
    <row r="780643" spans="5:5">
      <c r="E780643"/>
    </row>
    <row r="780644" spans="5:5">
      <c r="E780644"/>
    </row>
    <row r="780645" spans="5:5">
      <c r="E780645"/>
    </row>
    <row r="780646" spans="5:5">
      <c r="E780646"/>
    </row>
    <row r="780647" spans="5:5">
      <c r="E780647"/>
    </row>
    <row r="780648" spans="5:5">
      <c r="E780648"/>
    </row>
    <row r="780649" spans="5:5">
      <c r="E780649"/>
    </row>
    <row r="780650" spans="5:5">
      <c r="E780650"/>
    </row>
    <row r="780651" spans="5:5">
      <c r="E780651"/>
    </row>
    <row r="780652" spans="5:5">
      <c r="E780652"/>
    </row>
    <row r="780653" spans="5:5">
      <c r="E780653"/>
    </row>
    <row r="780654" spans="5:5">
      <c r="E780654"/>
    </row>
    <row r="780655" spans="5:5">
      <c r="E780655"/>
    </row>
    <row r="780656" spans="5:5">
      <c r="E780656"/>
    </row>
    <row r="780657" spans="5:5">
      <c r="E780657"/>
    </row>
    <row r="780658" spans="5:5">
      <c r="E780658"/>
    </row>
    <row r="780659" spans="5:5">
      <c r="E780659"/>
    </row>
    <row r="780660" spans="5:5">
      <c r="E780660"/>
    </row>
    <row r="780661" spans="5:5">
      <c r="E780661"/>
    </row>
    <row r="780662" spans="5:5">
      <c r="E780662"/>
    </row>
    <row r="780663" spans="5:5">
      <c r="E780663"/>
    </row>
    <row r="780664" spans="5:5">
      <c r="E780664"/>
    </row>
    <row r="780665" spans="5:5">
      <c r="E780665"/>
    </row>
    <row r="780666" spans="5:5">
      <c r="E780666"/>
    </row>
    <row r="780667" spans="5:5">
      <c r="E780667"/>
    </row>
    <row r="780668" spans="5:5">
      <c r="E780668"/>
    </row>
    <row r="780669" spans="5:5">
      <c r="E780669"/>
    </row>
    <row r="780670" spans="5:5">
      <c r="E780670"/>
    </row>
    <row r="780671" spans="5:5">
      <c r="E780671"/>
    </row>
    <row r="780672" spans="5:5">
      <c r="E780672"/>
    </row>
    <row r="780673" spans="5:5">
      <c r="E780673"/>
    </row>
    <row r="780674" spans="5:5">
      <c r="E780674"/>
    </row>
    <row r="780675" spans="5:5">
      <c r="E780675"/>
    </row>
    <row r="780676" spans="5:5">
      <c r="E780676"/>
    </row>
    <row r="780677" spans="5:5">
      <c r="E780677"/>
    </row>
    <row r="780678" spans="5:5">
      <c r="E780678"/>
    </row>
    <row r="780679" spans="5:5">
      <c r="E780679"/>
    </row>
    <row r="780680" spans="5:5">
      <c r="E780680"/>
    </row>
    <row r="780681" spans="5:5">
      <c r="E780681"/>
    </row>
    <row r="780682" spans="5:5">
      <c r="E780682"/>
    </row>
    <row r="780683" spans="5:5">
      <c r="E780683"/>
    </row>
    <row r="780684" spans="5:5">
      <c r="E780684"/>
    </row>
    <row r="780685" spans="5:5">
      <c r="E780685"/>
    </row>
    <row r="780686" spans="5:5">
      <c r="E780686"/>
    </row>
    <row r="780687" spans="5:5">
      <c r="E780687"/>
    </row>
    <row r="780688" spans="5:5">
      <c r="E780688"/>
    </row>
    <row r="780689" spans="5:5">
      <c r="E780689"/>
    </row>
    <row r="780690" spans="5:5">
      <c r="E780690"/>
    </row>
    <row r="780691" spans="5:5">
      <c r="E780691"/>
    </row>
    <row r="780692" spans="5:5">
      <c r="E780692"/>
    </row>
    <row r="780693" spans="5:5">
      <c r="E780693"/>
    </row>
    <row r="780694" spans="5:5">
      <c r="E780694"/>
    </row>
    <row r="780695" spans="5:5">
      <c r="E780695"/>
    </row>
    <row r="780696" spans="5:5">
      <c r="E780696"/>
    </row>
    <row r="780697" spans="5:5">
      <c r="E780697"/>
    </row>
    <row r="780698" spans="5:5">
      <c r="E780698"/>
    </row>
    <row r="780699" spans="5:5">
      <c r="E780699"/>
    </row>
    <row r="780700" spans="5:5">
      <c r="E780700"/>
    </row>
    <row r="780701" spans="5:5">
      <c r="E780701"/>
    </row>
    <row r="780702" spans="5:5">
      <c r="E780702"/>
    </row>
    <row r="780703" spans="5:5">
      <c r="E780703"/>
    </row>
    <row r="780704" spans="5:5">
      <c r="E780704"/>
    </row>
    <row r="780705" spans="5:5">
      <c r="E780705"/>
    </row>
    <row r="780706" spans="5:5">
      <c r="E780706"/>
    </row>
    <row r="780707" spans="5:5">
      <c r="E780707"/>
    </row>
    <row r="780708" spans="5:5">
      <c r="E780708"/>
    </row>
    <row r="780709" spans="5:5">
      <c r="E780709"/>
    </row>
    <row r="780710" spans="5:5">
      <c r="E780710"/>
    </row>
    <row r="780711" spans="5:5">
      <c r="E780711"/>
    </row>
    <row r="780712" spans="5:5">
      <c r="E780712"/>
    </row>
    <row r="780713" spans="5:5">
      <c r="E780713"/>
    </row>
    <row r="780714" spans="5:5">
      <c r="E780714"/>
    </row>
    <row r="780715" spans="5:5">
      <c r="E780715"/>
    </row>
    <row r="780716" spans="5:5">
      <c r="E780716"/>
    </row>
    <row r="780717" spans="5:5">
      <c r="E780717"/>
    </row>
    <row r="780718" spans="5:5">
      <c r="E780718"/>
    </row>
    <row r="780719" spans="5:5">
      <c r="E780719"/>
    </row>
    <row r="780720" spans="5:5">
      <c r="E780720"/>
    </row>
    <row r="780721" spans="5:5">
      <c r="E780721"/>
    </row>
    <row r="780722" spans="5:5">
      <c r="E780722"/>
    </row>
    <row r="780723" spans="5:5">
      <c r="E780723"/>
    </row>
    <row r="780724" spans="5:5">
      <c r="E780724"/>
    </row>
    <row r="780725" spans="5:5">
      <c r="E780725"/>
    </row>
    <row r="780726" spans="5:5">
      <c r="E780726"/>
    </row>
    <row r="780727" spans="5:5">
      <c r="E780727"/>
    </row>
    <row r="780728" spans="5:5">
      <c r="E780728"/>
    </row>
    <row r="780729" spans="5:5">
      <c r="E780729"/>
    </row>
    <row r="780730" spans="5:5">
      <c r="E780730"/>
    </row>
    <row r="780731" spans="5:5">
      <c r="E780731"/>
    </row>
    <row r="780732" spans="5:5">
      <c r="E780732"/>
    </row>
    <row r="780733" spans="5:5">
      <c r="E780733"/>
    </row>
    <row r="780734" spans="5:5">
      <c r="E780734"/>
    </row>
    <row r="780735" spans="5:5">
      <c r="E780735"/>
    </row>
    <row r="780736" spans="5:5">
      <c r="E780736"/>
    </row>
    <row r="780737" spans="5:5">
      <c r="E780737"/>
    </row>
    <row r="780738" spans="5:5">
      <c r="E780738"/>
    </row>
    <row r="780739" spans="5:5">
      <c r="E780739"/>
    </row>
    <row r="780740" spans="5:5">
      <c r="E780740"/>
    </row>
    <row r="780741" spans="5:5">
      <c r="E780741"/>
    </row>
    <row r="780742" spans="5:5">
      <c r="E780742"/>
    </row>
    <row r="780743" spans="5:5">
      <c r="E780743"/>
    </row>
    <row r="780744" spans="5:5">
      <c r="E780744"/>
    </row>
    <row r="780745" spans="5:5">
      <c r="E780745"/>
    </row>
    <row r="780746" spans="5:5">
      <c r="E780746"/>
    </row>
    <row r="780747" spans="5:5">
      <c r="E780747"/>
    </row>
    <row r="780748" spans="5:5">
      <c r="E780748"/>
    </row>
    <row r="780749" spans="5:5">
      <c r="E780749"/>
    </row>
    <row r="780750" spans="5:5">
      <c r="E780750"/>
    </row>
    <row r="780751" spans="5:5">
      <c r="E780751"/>
    </row>
    <row r="780752" spans="5:5">
      <c r="E780752"/>
    </row>
    <row r="780753" spans="5:5">
      <c r="E780753"/>
    </row>
    <row r="780754" spans="5:5">
      <c r="E780754"/>
    </row>
    <row r="780755" spans="5:5">
      <c r="E780755"/>
    </row>
    <row r="780756" spans="5:5">
      <c r="E780756"/>
    </row>
    <row r="780757" spans="5:5">
      <c r="E780757"/>
    </row>
    <row r="780758" spans="5:5">
      <c r="E780758"/>
    </row>
    <row r="780759" spans="5:5">
      <c r="E780759"/>
    </row>
    <row r="780760" spans="5:5">
      <c r="E780760"/>
    </row>
    <row r="780761" spans="5:5">
      <c r="E780761"/>
    </row>
    <row r="780762" spans="5:5">
      <c r="E780762"/>
    </row>
    <row r="780763" spans="5:5">
      <c r="E780763"/>
    </row>
    <row r="780764" spans="5:5">
      <c r="E780764"/>
    </row>
    <row r="780765" spans="5:5">
      <c r="E780765"/>
    </row>
    <row r="780766" spans="5:5">
      <c r="E780766"/>
    </row>
    <row r="780767" spans="5:5">
      <c r="E780767"/>
    </row>
    <row r="780768" spans="5:5">
      <c r="E780768"/>
    </row>
    <row r="780769" spans="5:5">
      <c r="E780769"/>
    </row>
    <row r="780770" spans="5:5">
      <c r="E780770"/>
    </row>
    <row r="780771" spans="5:5">
      <c r="E780771"/>
    </row>
    <row r="780772" spans="5:5">
      <c r="E780772"/>
    </row>
    <row r="780773" spans="5:5">
      <c r="E780773"/>
    </row>
    <row r="780774" spans="5:5">
      <c r="E780774"/>
    </row>
    <row r="780775" spans="5:5">
      <c r="E780775"/>
    </row>
    <row r="780776" spans="5:5">
      <c r="E780776"/>
    </row>
    <row r="780777" spans="5:5">
      <c r="E780777"/>
    </row>
    <row r="780778" spans="5:5">
      <c r="E780778"/>
    </row>
    <row r="780779" spans="5:5">
      <c r="E780779"/>
    </row>
    <row r="780780" spans="5:5">
      <c r="E780780"/>
    </row>
    <row r="780781" spans="5:5">
      <c r="E780781"/>
    </row>
    <row r="780782" spans="5:5">
      <c r="E780782"/>
    </row>
    <row r="780783" spans="5:5">
      <c r="E780783"/>
    </row>
    <row r="780784" spans="5:5">
      <c r="E780784"/>
    </row>
    <row r="780785" spans="5:5">
      <c r="E780785"/>
    </row>
    <row r="780786" spans="5:5">
      <c r="E780786"/>
    </row>
    <row r="780787" spans="5:5">
      <c r="E780787"/>
    </row>
    <row r="780788" spans="5:5">
      <c r="E780788"/>
    </row>
    <row r="780789" spans="5:5">
      <c r="E780789"/>
    </row>
    <row r="780790" spans="5:5">
      <c r="E780790"/>
    </row>
    <row r="780791" spans="5:5">
      <c r="E780791"/>
    </row>
    <row r="780792" spans="5:5">
      <c r="E780792"/>
    </row>
    <row r="780793" spans="5:5">
      <c r="E780793"/>
    </row>
    <row r="780794" spans="5:5">
      <c r="E780794"/>
    </row>
    <row r="780795" spans="5:5">
      <c r="E780795"/>
    </row>
    <row r="780796" spans="5:5">
      <c r="E780796"/>
    </row>
    <row r="780797" spans="5:5">
      <c r="E780797"/>
    </row>
    <row r="780798" spans="5:5">
      <c r="E780798"/>
    </row>
    <row r="780799" spans="5:5">
      <c r="E780799"/>
    </row>
    <row r="780800" spans="5:5">
      <c r="E780800"/>
    </row>
    <row r="780801" spans="5:5">
      <c r="E780801"/>
    </row>
    <row r="780802" spans="5:5">
      <c r="E780802"/>
    </row>
    <row r="780803" spans="5:5">
      <c r="E780803"/>
    </row>
    <row r="780804" spans="5:5">
      <c r="E780804"/>
    </row>
    <row r="780805" spans="5:5">
      <c r="E780805"/>
    </row>
    <row r="780806" spans="5:5">
      <c r="E780806"/>
    </row>
    <row r="780807" spans="5:5">
      <c r="E780807"/>
    </row>
    <row r="780808" spans="5:5">
      <c r="E780808"/>
    </row>
    <row r="780809" spans="5:5">
      <c r="E780809"/>
    </row>
    <row r="780810" spans="5:5">
      <c r="E780810"/>
    </row>
    <row r="780811" spans="5:5">
      <c r="E780811"/>
    </row>
    <row r="780812" spans="5:5">
      <c r="E780812"/>
    </row>
    <row r="780813" spans="5:5">
      <c r="E780813"/>
    </row>
    <row r="780814" spans="5:5">
      <c r="E780814"/>
    </row>
    <row r="780815" spans="5:5">
      <c r="E780815"/>
    </row>
    <row r="780816" spans="5:5">
      <c r="E780816"/>
    </row>
    <row r="780817" spans="5:5">
      <c r="E780817"/>
    </row>
    <row r="780818" spans="5:5">
      <c r="E780818"/>
    </row>
    <row r="780819" spans="5:5">
      <c r="E780819"/>
    </row>
    <row r="780820" spans="5:5">
      <c r="E780820"/>
    </row>
    <row r="780821" spans="5:5">
      <c r="E780821"/>
    </row>
    <row r="780822" spans="5:5">
      <c r="E780822"/>
    </row>
    <row r="780823" spans="5:5">
      <c r="E780823"/>
    </row>
    <row r="780824" spans="5:5">
      <c r="E780824"/>
    </row>
    <row r="780825" spans="5:5">
      <c r="E780825"/>
    </row>
    <row r="780826" spans="5:5">
      <c r="E780826"/>
    </row>
    <row r="780827" spans="5:5">
      <c r="E780827"/>
    </row>
    <row r="780828" spans="5:5">
      <c r="E780828"/>
    </row>
    <row r="780829" spans="5:5">
      <c r="E780829"/>
    </row>
    <row r="780830" spans="5:5">
      <c r="E780830"/>
    </row>
    <row r="780831" spans="5:5">
      <c r="E780831"/>
    </row>
    <row r="780832" spans="5:5">
      <c r="E780832"/>
    </row>
    <row r="780833" spans="5:5">
      <c r="E780833"/>
    </row>
    <row r="780834" spans="5:5">
      <c r="E780834"/>
    </row>
    <row r="780835" spans="5:5">
      <c r="E780835"/>
    </row>
    <row r="780836" spans="5:5">
      <c r="E780836"/>
    </row>
    <row r="780837" spans="5:5">
      <c r="E780837"/>
    </row>
    <row r="780838" spans="5:5">
      <c r="E780838"/>
    </row>
    <row r="780839" spans="5:5">
      <c r="E780839"/>
    </row>
    <row r="780840" spans="5:5">
      <c r="E780840"/>
    </row>
    <row r="780841" spans="5:5">
      <c r="E780841"/>
    </row>
    <row r="780842" spans="5:5">
      <c r="E780842"/>
    </row>
    <row r="780843" spans="5:5">
      <c r="E780843"/>
    </row>
    <row r="780844" spans="5:5">
      <c r="E780844"/>
    </row>
    <row r="780845" spans="5:5">
      <c r="E780845"/>
    </row>
    <row r="780846" spans="5:5">
      <c r="E780846"/>
    </row>
    <row r="780847" spans="5:5">
      <c r="E780847"/>
    </row>
    <row r="780848" spans="5:5">
      <c r="E780848"/>
    </row>
    <row r="780849" spans="5:5">
      <c r="E780849"/>
    </row>
    <row r="780850" spans="5:5">
      <c r="E780850"/>
    </row>
    <row r="780851" spans="5:5">
      <c r="E780851"/>
    </row>
    <row r="780852" spans="5:5">
      <c r="E780852"/>
    </row>
    <row r="780853" spans="5:5">
      <c r="E780853"/>
    </row>
    <row r="780854" spans="5:5">
      <c r="E780854"/>
    </row>
    <row r="780855" spans="5:5">
      <c r="E780855"/>
    </row>
    <row r="780856" spans="5:5">
      <c r="E780856"/>
    </row>
    <row r="780857" spans="5:5">
      <c r="E780857"/>
    </row>
    <row r="780858" spans="5:5">
      <c r="E780858"/>
    </row>
    <row r="780859" spans="5:5">
      <c r="E780859"/>
    </row>
    <row r="780860" spans="5:5">
      <c r="E780860"/>
    </row>
    <row r="780861" spans="5:5">
      <c r="E780861"/>
    </row>
    <row r="780862" spans="5:5">
      <c r="E780862"/>
    </row>
    <row r="780863" spans="5:5">
      <c r="E780863"/>
    </row>
    <row r="780864" spans="5:5">
      <c r="E780864"/>
    </row>
    <row r="780865" spans="5:5">
      <c r="E780865"/>
    </row>
    <row r="780866" spans="5:5">
      <c r="E780866"/>
    </row>
    <row r="780867" spans="5:5">
      <c r="E780867"/>
    </row>
    <row r="780868" spans="5:5">
      <c r="E780868"/>
    </row>
    <row r="780869" spans="5:5">
      <c r="E780869"/>
    </row>
    <row r="780870" spans="5:5">
      <c r="E780870"/>
    </row>
    <row r="780871" spans="5:5">
      <c r="E780871"/>
    </row>
    <row r="780872" spans="5:5">
      <c r="E780872"/>
    </row>
    <row r="780873" spans="5:5">
      <c r="E780873"/>
    </row>
    <row r="780874" spans="5:5">
      <c r="E780874"/>
    </row>
    <row r="780875" spans="5:5">
      <c r="E780875"/>
    </row>
    <row r="780876" spans="5:5">
      <c r="E780876"/>
    </row>
    <row r="780877" spans="5:5">
      <c r="E780877"/>
    </row>
    <row r="780878" spans="5:5">
      <c r="E780878"/>
    </row>
    <row r="780879" spans="5:5">
      <c r="E780879"/>
    </row>
    <row r="780880" spans="5:5">
      <c r="E780880"/>
    </row>
    <row r="780881" spans="5:5">
      <c r="E780881"/>
    </row>
    <row r="780882" spans="5:5">
      <c r="E780882"/>
    </row>
    <row r="780883" spans="5:5">
      <c r="E780883"/>
    </row>
    <row r="780884" spans="5:5">
      <c r="E780884"/>
    </row>
    <row r="780885" spans="5:5">
      <c r="E780885"/>
    </row>
    <row r="780886" spans="5:5">
      <c r="E780886"/>
    </row>
    <row r="780887" spans="5:5">
      <c r="E780887"/>
    </row>
    <row r="780888" spans="5:5">
      <c r="E780888"/>
    </row>
    <row r="780889" spans="5:5">
      <c r="E780889"/>
    </row>
    <row r="780890" spans="5:5">
      <c r="E780890"/>
    </row>
    <row r="780891" spans="5:5">
      <c r="E780891"/>
    </row>
    <row r="780892" spans="5:5">
      <c r="E780892"/>
    </row>
    <row r="780893" spans="5:5">
      <c r="E780893"/>
    </row>
    <row r="780894" spans="5:5">
      <c r="E780894"/>
    </row>
    <row r="780895" spans="5:5">
      <c r="E780895"/>
    </row>
    <row r="780896" spans="5:5">
      <c r="E780896"/>
    </row>
    <row r="780897" spans="5:5">
      <c r="E780897"/>
    </row>
    <row r="780898" spans="5:5">
      <c r="E780898"/>
    </row>
    <row r="780899" spans="5:5">
      <c r="E780899"/>
    </row>
    <row r="780900" spans="5:5">
      <c r="E780900"/>
    </row>
    <row r="780901" spans="5:5">
      <c r="E780901"/>
    </row>
    <row r="780902" spans="5:5">
      <c r="E780902"/>
    </row>
    <row r="780903" spans="5:5">
      <c r="E780903"/>
    </row>
    <row r="780904" spans="5:5">
      <c r="E780904"/>
    </row>
    <row r="780905" spans="5:5">
      <c r="E780905"/>
    </row>
    <row r="780906" spans="5:5">
      <c r="E780906"/>
    </row>
    <row r="780907" spans="5:5">
      <c r="E780907"/>
    </row>
    <row r="780908" spans="5:5">
      <c r="E780908"/>
    </row>
    <row r="780909" spans="5:5">
      <c r="E780909"/>
    </row>
    <row r="780910" spans="5:5">
      <c r="E780910"/>
    </row>
    <row r="780911" spans="5:5">
      <c r="E780911"/>
    </row>
    <row r="780912" spans="5:5">
      <c r="E780912"/>
    </row>
    <row r="780913" spans="5:5">
      <c r="E780913"/>
    </row>
    <row r="780914" spans="5:5">
      <c r="E780914"/>
    </row>
    <row r="780915" spans="5:5">
      <c r="E780915"/>
    </row>
    <row r="780916" spans="5:5">
      <c r="E780916"/>
    </row>
    <row r="780917" spans="5:5">
      <c r="E780917"/>
    </row>
    <row r="780918" spans="5:5">
      <c r="E780918"/>
    </row>
    <row r="780919" spans="5:5">
      <c r="E780919"/>
    </row>
    <row r="780920" spans="5:5">
      <c r="E780920"/>
    </row>
    <row r="780921" spans="5:5">
      <c r="E780921"/>
    </row>
    <row r="780922" spans="5:5">
      <c r="E780922"/>
    </row>
    <row r="780923" spans="5:5">
      <c r="E780923"/>
    </row>
    <row r="780924" spans="5:5">
      <c r="E780924"/>
    </row>
    <row r="780925" spans="5:5">
      <c r="E780925"/>
    </row>
    <row r="780926" spans="5:5">
      <c r="E780926"/>
    </row>
    <row r="780927" spans="5:5">
      <c r="E780927"/>
    </row>
    <row r="780928" spans="5:5">
      <c r="E780928"/>
    </row>
    <row r="780929" spans="5:5">
      <c r="E780929"/>
    </row>
    <row r="780930" spans="5:5">
      <c r="E780930"/>
    </row>
    <row r="780931" spans="5:5">
      <c r="E780931"/>
    </row>
    <row r="780932" spans="5:5">
      <c r="E780932"/>
    </row>
    <row r="780933" spans="5:5">
      <c r="E780933"/>
    </row>
    <row r="780934" spans="5:5">
      <c r="E780934"/>
    </row>
    <row r="780935" spans="5:5">
      <c r="E780935"/>
    </row>
    <row r="780936" spans="5:5">
      <c r="E780936"/>
    </row>
    <row r="780937" spans="5:5">
      <c r="E780937"/>
    </row>
    <row r="780938" spans="5:5">
      <c r="E780938"/>
    </row>
    <row r="780939" spans="5:5">
      <c r="E780939"/>
    </row>
    <row r="780940" spans="5:5">
      <c r="E780940"/>
    </row>
    <row r="780941" spans="5:5">
      <c r="E780941"/>
    </row>
    <row r="780942" spans="5:5">
      <c r="E780942"/>
    </row>
    <row r="780943" spans="5:5">
      <c r="E780943"/>
    </row>
    <row r="780944" spans="5:5">
      <c r="E780944"/>
    </row>
    <row r="780945" spans="5:5">
      <c r="E780945"/>
    </row>
    <row r="780946" spans="5:5">
      <c r="E780946"/>
    </row>
    <row r="780947" spans="5:5">
      <c r="E780947"/>
    </row>
    <row r="780948" spans="5:5">
      <c r="E780948"/>
    </row>
    <row r="780949" spans="5:5">
      <c r="E780949"/>
    </row>
    <row r="780950" spans="5:5">
      <c r="E780950"/>
    </row>
    <row r="780951" spans="5:5">
      <c r="E780951"/>
    </row>
    <row r="780952" spans="5:5">
      <c r="E780952"/>
    </row>
    <row r="780953" spans="5:5">
      <c r="E780953"/>
    </row>
    <row r="780954" spans="5:5">
      <c r="E780954"/>
    </row>
    <row r="780955" spans="5:5">
      <c r="E780955"/>
    </row>
    <row r="780956" spans="5:5">
      <c r="E780956"/>
    </row>
    <row r="780957" spans="5:5">
      <c r="E780957"/>
    </row>
    <row r="780958" spans="5:5">
      <c r="E780958"/>
    </row>
    <row r="780959" spans="5:5">
      <c r="E780959"/>
    </row>
    <row r="780960" spans="5:5">
      <c r="E780960"/>
    </row>
    <row r="780961" spans="5:5">
      <c r="E780961"/>
    </row>
    <row r="780962" spans="5:5">
      <c r="E780962"/>
    </row>
    <row r="780963" spans="5:5">
      <c r="E780963"/>
    </row>
    <row r="780964" spans="5:5">
      <c r="E780964"/>
    </row>
    <row r="780965" spans="5:5">
      <c r="E780965"/>
    </row>
    <row r="780966" spans="5:5">
      <c r="E780966"/>
    </row>
    <row r="780967" spans="5:5">
      <c r="E780967"/>
    </row>
    <row r="780968" spans="5:5">
      <c r="E780968"/>
    </row>
    <row r="780969" spans="5:5">
      <c r="E780969"/>
    </row>
    <row r="780970" spans="5:5">
      <c r="E780970"/>
    </row>
    <row r="780971" spans="5:5">
      <c r="E780971"/>
    </row>
    <row r="780972" spans="5:5">
      <c r="E780972"/>
    </row>
    <row r="780973" spans="5:5">
      <c r="E780973"/>
    </row>
    <row r="780974" spans="5:5">
      <c r="E780974"/>
    </row>
    <row r="780975" spans="5:5">
      <c r="E780975"/>
    </row>
    <row r="780976" spans="5:5">
      <c r="E780976"/>
    </row>
    <row r="780977" spans="5:5">
      <c r="E780977"/>
    </row>
    <row r="780978" spans="5:5">
      <c r="E780978"/>
    </row>
    <row r="780979" spans="5:5">
      <c r="E780979"/>
    </row>
    <row r="780980" spans="5:5">
      <c r="E780980"/>
    </row>
    <row r="780981" spans="5:5">
      <c r="E780981"/>
    </row>
    <row r="780982" spans="5:5">
      <c r="E780982"/>
    </row>
    <row r="780983" spans="5:5">
      <c r="E780983"/>
    </row>
    <row r="780984" spans="5:5">
      <c r="E780984"/>
    </row>
    <row r="780985" spans="5:5">
      <c r="E780985"/>
    </row>
    <row r="780986" spans="5:5">
      <c r="E780986"/>
    </row>
    <row r="780987" spans="5:5">
      <c r="E780987"/>
    </row>
    <row r="780988" spans="5:5">
      <c r="E780988"/>
    </row>
    <row r="780989" spans="5:5">
      <c r="E780989"/>
    </row>
    <row r="780990" spans="5:5">
      <c r="E780990"/>
    </row>
    <row r="780991" spans="5:5">
      <c r="E780991"/>
    </row>
    <row r="780992" spans="5:5">
      <c r="E780992"/>
    </row>
    <row r="780993" spans="5:5">
      <c r="E780993"/>
    </row>
    <row r="780994" spans="5:5">
      <c r="E780994"/>
    </row>
    <row r="780995" spans="5:5">
      <c r="E780995"/>
    </row>
    <row r="780996" spans="5:5">
      <c r="E780996"/>
    </row>
    <row r="780997" spans="5:5">
      <c r="E780997"/>
    </row>
    <row r="780998" spans="5:5">
      <c r="E780998"/>
    </row>
    <row r="780999" spans="5:5">
      <c r="E780999"/>
    </row>
    <row r="781000" spans="5:5">
      <c r="E781000"/>
    </row>
    <row r="781001" spans="5:5">
      <c r="E781001"/>
    </row>
    <row r="781002" spans="5:5">
      <c r="E781002"/>
    </row>
    <row r="781003" spans="5:5">
      <c r="E781003"/>
    </row>
    <row r="781004" spans="5:5">
      <c r="E781004"/>
    </row>
    <row r="781005" spans="5:5">
      <c r="E781005"/>
    </row>
    <row r="781006" spans="5:5">
      <c r="E781006"/>
    </row>
    <row r="781007" spans="5:5">
      <c r="E781007"/>
    </row>
    <row r="781008" spans="5:5">
      <c r="E781008"/>
    </row>
    <row r="781009" spans="5:5">
      <c r="E781009"/>
    </row>
    <row r="781010" spans="5:5">
      <c r="E781010"/>
    </row>
    <row r="781011" spans="5:5">
      <c r="E781011"/>
    </row>
    <row r="781012" spans="5:5">
      <c r="E781012"/>
    </row>
    <row r="781013" spans="5:5">
      <c r="E781013"/>
    </row>
    <row r="781014" spans="5:5">
      <c r="E781014"/>
    </row>
    <row r="781015" spans="5:5">
      <c r="E781015"/>
    </row>
    <row r="781016" spans="5:5">
      <c r="E781016"/>
    </row>
    <row r="781017" spans="5:5">
      <c r="E781017"/>
    </row>
    <row r="781018" spans="5:5">
      <c r="E781018"/>
    </row>
    <row r="781019" spans="5:5">
      <c r="E781019"/>
    </row>
    <row r="781020" spans="5:5">
      <c r="E781020"/>
    </row>
    <row r="781021" spans="5:5">
      <c r="E781021"/>
    </row>
    <row r="781022" spans="5:5">
      <c r="E781022"/>
    </row>
    <row r="781023" spans="5:5">
      <c r="E781023"/>
    </row>
    <row r="781024" spans="5:5">
      <c r="E781024"/>
    </row>
    <row r="781025" spans="5:5">
      <c r="E781025"/>
    </row>
    <row r="781026" spans="5:5">
      <c r="E781026"/>
    </row>
    <row r="781027" spans="5:5">
      <c r="E781027"/>
    </row>
    <row r="781028" spans="5:5">
      <c r="E781028"/>
    </row>
    <row r="781029" spans="5:5">
      <c r="E781029"/>
    </row>
    <row r="781030" spans="5:5">
      <c r="E781030"/>
    </row>
    <row r="781031" spans="5:5">
      <c r="E781031"/>
    </row>
    <row r="781032" spans="5:5">
      <c r="E781032"/>
    </row>
    <row r="781033" spans="5:5">
      <c r="E781033"/>
    </row>
    <row r="781034" spans="5:5">
      <c r="E781034"/>
    </row>
    <row r="781035" spans="5:5">
      <c r="E781035"/>
    </row>
    <row r="781036" spans="5:5">
      <c r="E781036"/>
    </row>
    <row r="781037" spans="5:5">
      <c r="E781037"/>
    </row>
    <row r="781038" spans="5:5">
      <c r="E781038"/>
    </row>
    <row r="781039" spans="5:5">
      <c r="E781039"/>
    </row>
    <row r="781040" spans="5:5">
      <c r="E781040"/>
    </row>
    <row r="781041" spans="5:5">
      <c r="E781041"/>
    </row>
    <row r="781042" spans="5:5">
      <c r="E781042"/>
    </row>
    <row r="781043" spans="5:5">
      <c r="E781043"/>
    </row>
    <row r="781044" spans="5:5">
      <c r="E781044"/>
    </row>
    <row r="781045" spans="5:5">
      <c r="E781045"/>
    </row>
    <row r="781046" spans="5:5">
      <c r="E781046"/>
    </row>
    <row r="781047" spans="5:5">
      <c r="E781047"/>
    </row>
    <row r="781048" spans="5:5">
      <c r="E781048"/>
    </row>
    <row r="781049" spans="5:5">
      <c r="E781049"/>
    </row>
    <row r="781050" spans="5:5">
      <c r="E781050"/>
    </row>
    <row r="781051" spans="5:5">
      <c r="E781051"/>
    </row>
    <row r="781052" spans="5:5">
      <c r="E781052"/>
    </row>
    <row r="781053" spans="5:5">
      <c r="E781053"/>
    </row>
    <row r="781054" spans="5:5">
      <c r="E781054"/>
    </row>
    <row r="781055" spans="5:5">
      <c r="E781055"/>
    </row>
    <row r="781056" spans="5:5">
      <c r="E781056"/>
    </row>
    <row r="781057" spans="5:5">
      <c r="E781057"/>
    </row>
    <row r="781058" spans="5:5">
      <c r="E781058"/>
    </row>
    <row r="781059" spans="5:5">
      <c r="E781059"/>
    </row>
    <row r="781060" spans="5:5">
      <c r="E781060"/>
    </row>
    <row r="781061" spans="5:5">
      <c r="E781061"/>
    </row>
    <row r="781062" spans="5:5">
      <c r="E781062"/>
    </row>
    <row r="781063" spans="5:5">
      <c r="E781063"/>
    </row>
    <row r="781064" spans="5:5">
      <c r="E781064"/>
    </row>
    <row r="781065" spans="5:5">
      <c r="E781065"/>
    </row>
    <row r="781066" spans="5:5">
      <c r="E781066"/>
    </row>
    <row r="781067" spans="5:5">
      <c r="E781067"/>
    </row>
    <row r="781068" spans="5:5">
      <c r="E781068"/>
    </row>
    <row r="781069" spans="5:5">
      <c r="E781069"/>
    </row>
    <row r="781070" spans="5:5">
      <c r="E781070"/>
    </row>
    <row r="781071" spans="5:5">
      <c r="E781071"/>
    </row>
    <row r="781072" spans="5:5">
      <c r="E781072"/>
    </row>
    <row r="781073" spans="5:5">
      <c r="E781073"/>
    </row>
    <row r="781074" spans="5:5">
      <c r="E781074"/>
    </row>
    <row r="781075" spans="5:5">
      <c r="E781075"/>
    </row>
    <row r="781076" spans="5:5">
      <c r="E781076"/>
    </row>
    <row r="781077" spans="5:5">
      <c r="E781077"/>
    </row>
    <row r="781078" spans="5:5">
      <c r="E781078"/>
    </row>
    <row r="781079" spans="5:5">
      <c r="E781079"/>
    </row>
    <row r="781080" spans="5:5">
      <c r="E781080"/>
    </row>
    <row r="781081" spans="5:5">
      <c r="E781081"/>
    </row>
    <row r="781082" spans="5:5">
      <c r="E781082"/>
    </row>
    <row r="781083" spans="5:5">
      <c r="E781083"/>
    </row>
    <row r="781084" spans="5:5">
      <c r="E781084"/>
    </row>
    <row r="781085" spans="5:5">
      <c r="E781085"/>
    </row>
    <row r="781086" spans="5:5">
      <c r="E781086"/>
    </row>
    <row r="781087" spans="5:5">
      <c r="E781087"/>
    </row>
    <row r="781088" spans="5:5">
      <c r="E781088"/>
    </row>
    <row r="781089" spans="5:5">
      <c r="E781089"/>
    </row>
    <row r="781090" spans="5:5">
      <c r="E781090"/>
    </row>
    <row r="781091" spans="5:5">
      <c r="E781091"/>
    </row>
    <row r="781092" spans="5:5">
      <c r="E781092"/>
    </row>
    <row r="781093" spans="5:5">
      <c r="E781093"/>
    </row>
    <row r="781094" spans="5:5">
      <c r="E781094"/>
    </row>
    <row r="781095" spans="5:5">
      <c r="E781095"/>
    </row>
    <row r="781096" spans="5:5">
      <c r="E781096"/>
    </row>
    <row r="781097" spans="5:5">
      <c r="E781097"/>
    </row>
    <row r="781098" spans="5:5">
      <c r="E781098"/>
    </row>
    <row r="781099" spans="5:5">
      <c r="E781099"/>
    </row>
    <row r="781100" spans="5:5">
      <c r="E781100"/>
    </row>
    <row r="781101" spans="5:5">
      <c r="E781101"/>
    </row>
    <row r="781102" spans="5:5">
      <c r="E781102"/>
    </row>
    <row r="781103" spans="5:5">
      <c r="E781103"/>
    </row>
    <row r="781104" spans="5:5">
      <c r="E781104"/>
    </row>
    <row r="781105" spans="5:5">
      <c r="E781105"/>
    </row>
    <row r="781106" spans="5:5">
      <c r="E781106"/>
    </row>
    <row r="781107" spans="5:5">
      <c r="E781107"/>
    </row>
    <row r="781108" spans="5:5">
      <c r="E781108"/>
    </row>
    <row r="781109" spans="5:5">
      <c r="E781109"/>
    </row>
    <row r="781110" spans="5:5">
      <c r="E781110"/>
    </row>
    <row r="781111" spans="5:5">
      <c r="E781111"/>
    </row>
    <row r="781112" spans="5:5">
      <c r="E781112"/>
    </row>
    <row r="781113" spans="5:5">
      <c r="E781113"/>
    </row>
    <row r="781114" spans="5:5">
      <c r="E781114"/>
    </row>
    <row r="781115" spans="5:5">
      <c r="E781115"/>
    </row>
    <row r="781116" spans="5:5">
      <c r="E781116"/>
    </row>
    <row r="781117" spans="5:5">
      <c r="E781117"/>
    </row>
    <row r="781118" spans="5:5">
      <c r="E781118"/>
    </row>
    <row r="781119" spans="5:5">
      <c r="E781119"/>
    </row>
    <row r="781120" spans="5:5">
      <c r="E781120"/>
    </row>
    <row r="781121" spans="5:5">
      <c r="E781121"/>
    </row>
    <row r="781122" spans="5:5">
      <c r="E781122"/>
    </row>
    <row r="781123" spans="5:5">
      <c r="E781123"/>
    </row>
    <row r="781124" spans="5:5">
      <c r="E781124"/>
    </row>
    <row r="781125" spans="5:5">
      <c r="E781125"/>
    </row>
    <row r="781126" spans="5:5">
      <c r="E781126"/>
    </row>
    <row r="781127" spans="5:5">
      <c r="E781127"/>
    </row>
    <row r="781128" spans="5:5">
      <c r="E781128"/>
    </row>
    <row r="781129" spans="5:5">
      <c r="E781129"/>
    </row>
    <row r="781130" spans="5:5">
      <c r="E781130"/>
    </row>
    <row r="781131" spans="5:5">
      <c r="E781131"/>
    </row>
    <row r="781132" spans="5:5">
      <c r="E781132"/>
    </row>
    <row r="781133" spans="5:5">
      <c r="E781133"/>
    </row>
    <row r="781134" spans="5:5">
      <c r="E781134"/>
    </row>
    <row r="781135" spans="5:5">
      <c r="E781135"/>
    </row>
    <row r="781136" spans="5:5">
      <c r="E781136"/>
    </row>
    <row r="781137" spans="5:5">
      <c r="E781137"/>
    </row>
    <row r="781138" spans="5:5">
      <c r="E781138"/>
    </row>
    <row r="781139" spans="5:5">
      <c r="E781139"/>
    </row>
    <row r="781140" spans="5:5">
      <c r="E781140"/>
    </row>
    <row r="781141" spans="5:5">
      <c r="E781141"/>
    </row>
    <row r="781142" spans="5:5">
      <c r="E781142"/>
    </row>
    <row r="781143" spans="5:5">
      <c r="E781143"/>
    </row>
    <row r="781144" spans="5:5">
      <c r="E781144"/>
    </row>
    <row r="781145" spans="5:5">
      <c r="E781145"/>
    </row>
    <row r="781146" spans="5:5">
      <c r="E781146"/>
    </row>
    <row r="781147" spans="5:5">
      <c r="E781147"/>
    </row>
    <row r="781148" spans="5:5">
      <c r="E781148"/>
    </row>
    <row r="781149" spans="5:5">
      <c r="E781149"/>
    </row>
    <row r="781150" spans="5:5">
      <c r="E781150"/>
    </row>
    <row r="781151" spans="5:5">
      <c r="E781151"/>
    </row>
    <row r="781152" spans="5:5">
      <c r="E781152"/>
    </row>
    <row r="781153" spans="5:5">
      <c r="E781153"/>
    </row>
    <row r="781154" spans="5:5">
      <c r="E781154"/>
    </row>
    <row r="781155" spans="5:5">
      <c r="E781155"/>
    </row>
    <row r="781156" spans="5:5">
      <c r="E781156"/>
    </row>
    <row r="781157" spans="5:5">
      <c r="E781157"/>
    </row>
    <row r="781158" spans="5:5">
      <c r="E781158"/>
    </row>
    <row r="781159" spans="5:5">
      <c r="E781159"/>
    </row>
    <row r="781160" spans="5:5">
      <c r="E781160"/>
    </row>
    <row r="781161" spans="5:5">
      <c r="E781161"/>
    </row>
    <row r="781162" spans="5:5">
      <c r="E781162"/>
    </row>
    <row r="781163" spans="5:5">
      <c r="E781163"/>
    </row>
    <row r="781164" spans="5:5">
      <c r="E781164"/>
    </row>
    <row r="781165" spans="5:5">
      <c r="E781165"/>
    </row>
    <row r="781166" spans="5:5">
      <c r="E781166"/>
    </row>
    <row r="781167" spans="5:5">
      <c r="E781167"/>
    </row>
    <row r="781168" spans="5:5">
      <c r="E781168"/>
    </row>
    <row r="781169" spans="5:5">
      <c r="E781169"/>
    </row>
    <row r="781170" spans="5:5">
      <c r="E781170"/>
    </row>
    <row r="781171" spans="5:5">
      <c r="E781171"/>
    </row>
    <row r="781172" spans="5:5">
      <c r="E781172"/>
    </row>
    <row r="781173" spans="5:5">
      <c r="E781173"/>
    </row>
    <row r="781174" spans="5:5">
      <c r="E781174"/>
    </row>
    <row r="781175" spans="5:5">
      <c r="E781175"/>
    </row>
    <row r="781176" spans="5:5">
      <c r="E781176"/>
    </row>
    <row r="781177" spans="5:5">
      <c r="E781177"/>
    </row>
    <row r="781178" spans="5:5">
      <c r="E781178"/>
    </row>
    <row r="781179" spans="5:5">
      <c r="E781179"/>
    </row>
    <row r="781180" spans="5:5">
      <c r="E781180"/>
    </row>
    <row r="781181" spans="5:5">
      <c r="E781181"/>
    </row>
    <row r="781182" spans="5:5">
      <c r="E781182"/>
    </row>
    <row r="781183" spans="5:5">
      <c r="E781183"/>
    </row>
    <row r="781184" spans="5:5">
      <c r="E781184"/>
    </row>
    <row r="781185" spans="5:5">
      <c r="E781185"/>
    </row>
    <row r="781186" spans="5:5">
      <c r="E781186"/>
    </row>
    <row r="781187" spans="5:5">
      <c r="E781187"/>
    </row>
    <row r="781188" spans="5:5">
      <c r="E781188"/>
    </row>
    <row r="781189" spans="5:5">
      <c r="E781189"/>
    </row>
    <row r="781190" spans="5:5">
      <c r="E781190"/>
    </row>
    <row r="781191" spans="5:5">
      <c r="E781191"/>
    </row>
    <row r="781192" spans="5:5">
      <c r="E781192"/>
    </row>
    <row r="781193" spans="5:5">
      <c r="E781193"/>
    </row>
    <row r="781194" spans="5:5">
      <c r="E781194"/>
    </row>
    <row r="781195" spans="5:5">
      <c r="E781195"/>
    </row>
    <row r="781196" spans="5:5">
      <c r="E781196"/>
    </row>
    <row r="781197" spans="5:5">
      <c r="E781197"/>
    </row>
    <row r="781198" spans="5:5">
      <c r="E781198"/>
    </row>
    <row r="781199" spans="5:5">
      <c r="E781199"/>
    </row>
    <row r="781200" spans="5:5">
      <c r="E781200"/>
    </row>
    <row r="781201" spans="5:5">
      <c r="E781201"/>
    </row>
    <row r="781202" spans="5:5">
      <c r="E781202"/>
    </row>
    <row r="781203" spans="5:5">
      <c r="E781203"/>
    </row>
    <row r="781204" spans="5:5">
      <c r="E781204"/>
    </row>
    <row r="781205" spans="5:5">
      <c r="E781205"/>
    </row>
    <row r="781206" spans="5:5">
      <c r="E781206"/>
    </row>
    <row r="781207" spans="5:5">
      <c r="E781207"/>
    </row>
    <row r="781208" spans="5:5">
      <c r="E781208"/>
    </row>
    <row r="781209" spans="5:5">
      <c r="E781209"/>
    </row>
    <row r="781210" spans="5:5">
      <c r="E781210"/>
    </row>
    <row r="781211" spans="5:5">
      <c r="E781211"/>
    </row>
    <row r="781212" spans="5:5">
      <c r="E781212"/>
    </row>
    <row r="781213" spans="5:5">
      <c r="E781213"/>
    </row>
    <row r="781214" spans="5:5">
      <c r="E781214"/>
    </row>
    <row r="781215" spans="5:5">
      <c r="E781215"/>
    </row>
    <row r="781216" spans="5:5">
      <c r="E781216"/>
    </row>
    <row r="781217" spans="5:5">
      <c r="E781217"/>
    </row>
    <row r="781218" spans="5:5">
      <c r="E781218"/>
    </row>
    <row r="781219" spans="5:5">
      <c r="E781219"/>
    </row>
    <row r="781220" spans="5:5">
      <c r="E781220"/>
    </row>
    <row r="781221" spans="5:5">
      <c r="E781221"/>
    </row>
    <row r="781222" spans="5:5">
      <c r="E781222"/>
    </row>
    <row r="781223" spans="5:5">
      <c r="E781223"/>
    </row>
    <row r="781224" spans="5:5">
      <c r="E781224"/>
    </row>
    <row r="781225" spans="5:5">
      <c r="E781225"/>
    </row>
    <row r="781226" spans="5:5">
      <c r="E781226"/>
    </row>
    <row r="781227" spans="5:5">
      <c r="E781227"/>
    </row>
    <row r="781228" spans="5:5">
      <c r="E781228"/>
    </row>
    <row r="781229" spans="5:5">
      <c r="E781229"/>
    </row>
    <row r="781230" spans="5:5">
      <c r="E781230"/>
    </row>
    <row r="781231" spans="5:5">
      <c r="E781231"/>
    </row>
    <row r="781232" spans="5:5">
      <c r="E781232"/>
    </row>
    <row r="781233" spans="5:5">
      <c r="E781233"/>
    </row>
    <row r="781234" spans="5:5">
      <c r="E781234"/>
    </row>
    <row r="781235" spans="5:5">
      <c r="E781235"/>
    </row>
    <row r="781236" spans="5:5">
      <c r="E781236"/>
    </row>
    <row r="781237" spans="5:5">
      <c r="E781237"/>
    </row>
    <row r="781238" spans="5:5">
      <c r="E781238"/>
    </row>
    <row r="781239" spans="5:5">
      <c r="E781239"/>
    </row>
    <row r="781240" spans="5:5">
      <c r="E781240"/>
    </row>
    <row r="781241" spans="5:5">
      <c r="E781241"/>
    </row>
    <row r="781242" spans="5:5">
      <c r="E781242"/>
    </row>
    <row r="781243" spans="5:5">
      <c r="E781243"/>
    </row>
    <row r="781244" spans="5:5">
      <c r="E781244"/>
    </row>
    <row r="781245" spans="5:5">
      <c r="E781245"/>
    </row>
    <row r="781246" spans="5:5">
      <c r="E781246"/>
    </row>
    <row r="781247" spans="5:5">
      <c r="E781247"/>
    </row>
    <row r="781248" spans="5:5">
      <c r="E781248"/>
    </row>
    <row r="781249" spans="5:5">
      <c r="E781249"/>
    </row>
    <row r="781250" spans="5:5">
      <c r="E781250"/>
    </row>
    <row r="781251" spans="5:5">
      <c r="E781251"/>
    </row>
    <row r="781252" spans="5:5">
      <c r="E781252"/>
    </row>
    <row r="781253" spans="5:5">
      <c r="E781253"/>
    </row>
    <row r="781254" spans="5:5">
      <c r="E781254"/>
    </row>
    <row r="781255" spans="5:5">
      <c r="E781255"/>
    </row>
    <row r="781256" spans="5:5">
      <c r="E781256"/>
    </row>
    <row r="781257" spans="5:5">
      <c r="E781257"/>
    </row>
    <row r="781258" spans="5:5">
      <c r="E781258"/>
    </row>
    <row r="781259" spans="5:5">
      <c r="E781259"/>
    </row>
    <row r="781260" spans="5:5">
      <c r="E781260"/>
    </row>
    <row r="781261" spans="5:5">
      <c r="E781261"/>
    </row>
    <row r="781262" spans="5:5">
      <c r="E781262"/>
    </row>
    <row r="781263" spans="5:5">
      <c r="E781263"/>
    </row>
    <row r="781264" spans="5:5">
      <c r="E781264"/>
    </row>
    <row r="781265" spans="5:5">
      <c r="E781265"/>
    </row>
    <row r="781266" spans="5:5">
      <c r="E781266"/>
    </row>
    <row r="781267" spans="5:5">
      <c r="E781267"/>
    </row>
    <row r="781268" spans="5:5">
      <c r="E781268"/>
    </row>
    <row r="781269" spans="5:5">
      <c r="E781269"/>
    </row>
    <row r="781270" spans="5:5">
      <c r="E781270"/>
    </row>
    <row r="781271" spans="5:5">
      <c r="E781271"/>
    </row>
    <row r="781272" spans="5:5">
      <c r="E781272"/>
    </row>
    <row r="781273" spans="5:5">
      <c r="E781273"/>
    </row>
    <row r="781274" spans="5:5">
      <c r="E781274"/>
    </row>
    <row r="781275" spans="5:5">
      <c r="E781275"/>
    </row>
    <row r="781276" spans="5:5">
      <c r="E781276"/>
    </row>
    <row r="781277" spans="5:5">
      <c r="E781277"/>
    </row>
    <row r="781278" spans="5:5">
      <c r="E781278"/>
    </row>
    <row r="781279" spans="5:5">
      <c r="E781279"/>
    </row>
    <row r="781280" spans="5:5">
      <c r="E781280"/>
    </row>
    <row r="781281" spans="5:5">
      <c r="E781281"/>
    </row>
    <row r="781282" spans="5:5">
      <c r="E781282"/>
    </row>
    <row r="781283" spans="5:5">
      <c r="E781283"/>
    </row>
    <row r="781284" spans="5:5">
      <c r="E781284"/>
    </row>
    <row r="781285" spans="5:5">
      <c r="E781285"/>
    </row>
    <row r="781286" spans="5:5">
      <c r="E781286"/>
    </row>
    <row r="781287" spans="5:5">
      <c r="E781287"/>
    </row>
    <row r="781288" spans="5:5">
      <c r="E781288"/>
    </row>
    <row r="781289" spans="5:5">
      <c r="E781289"/>
    </row>
    <row r="781290" spans="5:5">
      <c r="E781290"/>
    </row>
    <row r="781291" spans="5:5">
      <c r="E781291"/>
    </row>
    <row r="781292" spans="5:5">
      <c r="E781292"/>
    </row>
    <row r="781293" spans="5:5">
      <c r="E781293"/>
    </row>
    <row r="781294" spans="5:5">
      <c r="E781294"/>
    </row>
    <row r="781295" spans="5:5">
      <c r="E781295"/>
    </row>
    <row r="781296" spans="5:5">
      <c r="E781296"/>
    </row>
    <row r="781297" spans="5:5">
      <c r="E781297"/>
    </row>
    <row r="781298" spans="5:5">
      <c r="E781298"/>
    </row>
    <row r="781299" spans="5:5">
      <c r="E781299"/>
    </row>
    <row r="781300" spans="5:5">
      <c r="E781300"/>
    </row>
    <row r="781301" spans="5:5">
      <c r="E781301"/>
    </row>
    <row r="781302" spans="5:5">
      <c r="E781302"/>
    </row>
    <row r="781303" spans="5:5">
      <c r="E781303"/>
    </row>
    <row r="781304" spans="5:5">
      <c r="E781304"/>
    </row>
    <row r="781305" spans="5:5">
      <c r="E781305"/>
    </row>
    <row r="781306" spans="5:5">
      <c r="E781306"/>
    </row>
    <row r="781307" spans="5:5">
      <c r="E781307"/>
    </row>
    <row r="781308" spans="5:5">
      <c r="E781308"/>
    </row>
    <row r="781309" spans="5:5">
      <c r="E781309"/>
    </row>
    <row r="781310" spans="5:5">
      <c r="E781310"/>
    </row>
    <row r="781311" spans="5:5">
      <c r="E781311"/>
    </row>
    <row r="781312" spans="5:5">
      <c r="E781312"/>
    </row>
    <row r="781313" spans="5:5">
      <c r="E781313"/>
    </row>
    <row r="781314" spans="5:5">
      <c r="E781314"/>
    </row>
    <row r="781315" spans="5:5">
      <c r="E781315"/>
    </row>
    <row r="781316" spans="5:5">
      <c r="E781316"/>
    </row>
    <row r="781317" spans="5:5">
      <c r="E781317"/>
    </row>
    <row r="781318" spans="5:5">
      <c r="E781318"/>
    </row>
    <row r="781319" spans="5:5">
      <c r="E781319"/>
    </row>
    <row r="781320" spans="5:5">
      <c r="E781320"/>
    </row>
    <row r="781321" spans="5:5">
      <c r="E781321"/>
    </row>
    <row r="781322" spans="5:5">
      <c r="E781322"/>
    </row>
    <row r="781323" spans="5:5">
      <c r="E781323"/>
    </row>
    <row r="781324" spans="5:5">
      <c r="E781324"/>
    </row>
    <row r="781325" spans="5:5">
      <c r="E781325"/>
    </row>
    <row r="781326" spans="5:5">
      <c r="E781326"/>
    </row>
    <row r="781327" spans="5:5">
      <c r="E781327"/>
    </row>
    <row r="781328" spans="5:5">
      <c r="E781328"/>
    </row>
    <row r="781329" spans="5:5">
      <c r="E781329"/>
    </row>
    <row r="781330" spans="5:5">
      <c r="E781330"/>
    </row>
    <row r="781331" spans="5:5">
      <c r="E781331"/>
    </row>
    <row r="781332" spans="5:5">
      <c r="E781332"/>
    </row>
    <row r="781333" spans="5:5">
      <c r="E781333"/>
    </row>
    <row r="781334" spans="5:5">
      <c r="E781334"/>
    </row>
    <row r="781335" spans="5:5">
      <c r="E781335"/>
    </row>
    <row r="781336" spans="5:5">
      <c r="E781336"/>
    </row>
    <row r="781337" spans="5:5">
      <c r="E781337"/>
    </row>
    <row r="781338" spans="5:5">
      <c r="E781338"/>
    </row>
    <row r="781339" spans="5:5">
      <c r="E781339"/>
    </row>
    <row r="781340" spans="5:5">
      <c r="E781340"/>
    </row>
    <row r="781341" spans="5:5">
      <c r="E781341"/>
    </row>
    <row r="781342" spans="5:5">
      <c r="E781342"/>
    </row>
    <row r="781343" spans="5:5">
      <c r="E781343"/>
    </row>
    <row r="781344" spans="5:5">
      <c r="E781344"/>
    </row>
    <row r="781345" spans="5:5">
      <c r="E781345"/>
    </row>
    <row r="781346" spans="5:5">
      <c r="E781346"/>
    </row>
    <row r="781347" spans="5:5">
      <c r="E781347"/>
    </row>
    <row r="781348" spans="5:5">
      <c r="E781348"/>
    </row>
    <row r="781349" spans="5:5">
      <c r="E781349"/>
    </row>
    <row r="781350" spans="5:5">
      <c r="E781350"/>
    </row>
    <row r="781351" spans="5:5">
      <c r="E781351"/>
    </row>
    <row r="781352" spans="5:5">
      <c r="E781352"/>
    </row>
    <row r="781353" spans="5:5">
      <c r="E781353"/>
    </row>
    <row r="781354" spans="5:5">
      <c r="E781354"/>
    </row>
    <row r="781355" spans="5:5">
      <c r="E781355"/>
    </row>
    <row r="781356" spans="5:5">
      <c r="E781356"/>
    </row>
    <row r="781357" spans="5:5">
      <c r="E781357"/>
    </row>
    <row r="781358" spans="5:5">
      <c r="E781358"/>
    </row>
    <row r="781359" spans="5:5">
      <c r="E781359"/>
    </row>
    <row r="781360" spans="5:5">
      <c r="E781360"/>
    </row>
    <row r="781361" spans="5:5">
      <c r="E781361"/>
    </row>
    <row r="781362" spans="5:5">
      <c r="E781362"/>
    </row>
    <row r="781363" spans="5:5">
      <c r="E781363"/>
    </row>
    <row r="781364" spans="5:5">
      <c r="E781364"/>
    </row>
    <row r="781365" spans="5:5">
      <c r="E781365"/>
    </row>
    <row r="781366" spans="5:5">
      <c r="E781366"/>
    </row>
    <row r="781367" spans="5:5">
      <c r="E781367"/>
    </row>
    <row r="781368" spans="5:5">
      <c r="E781368"/>
    </row>
    <row r="781369" spans="5:5">
      <c r="E781369"/>
    </row>
    <row r="781370" spans="5:5">
      <c r="E781370"/>
    </row>
    <row r="781371" spans="5:5">
      <c r="E781371"/>
    </row>
    <row r="781372" spans="5:5">
      <c r="E781372"/>
    </row>
    <row r="781373" spans="5:5">
      <c r="E781373"/>
    </row>
    <row r="781374" spans="5:5">
      <c r="E781374"/>
    </row>
    <row r="781375" spans="5:5">
      <c r="E781375"/>
    </row>
    <row r="781376" spans="5:5">
      <c r="E781376"/>
    </row>
    <row r="781377" spans="5:5">
      <c r="E781377"/>
    </row>
    <row r="781378" spans="5:5">
      <c r="E781378"/>
    </row>
    <row r="781379" spans="5:5">
      <c r="E781379"/>
    </row>
    <row r="781380" spans="5:5">
      <c r="E781380"/>
    </row>
    <row r="781381" spans="5:5">
      <c r="E781381"/>
    </row>
    <row r="781382" spans="5:5">
      <c r="E781382"/>
    </row>
    <row r="781383" spans="5:5">
      <c r="E781383"/>
    </row>
    <row r="781384" spans="5:5">
      <c r="E781384"/>
    </row>
    <row r="781385" spans="5:5">
      <c r="E781385"/>
    </row>
    <row r="781386" spans="5:5">
      <c r="E781386"/>
    </row>
    <row r="781387" spans="5:5">
      <c r="E781387"/>
    </row>
    <row r="781388" spans="5:5">
      <c r="E781388"/>
    </row>
    <row r="781389" spans="5:5">
      <c r="E781389"/>
    </row>
    <row r="781390" spans="5:5">
      <c r="E781390"/>
    </row>
    <row r="781391" spans="5:5">
      <c r="E781391"/>
    </row>
    <row r="781392" spans="5:5">
      <c r="E781392"/>
    </row>
    <row r="781393" spans="5:5">
      <c r="E781393"/>
    </row>
    <row r="781394" spans="5:5">
      <c r="E781394"/>
    </row>
    <row r="781395" spans="5:5">
      <c r="E781395"/>
    </row>
    <row r="781396" spans="5:5">
      <c r="E781396"/>
    </row>
    <row r="781397" spans="5:5">
      <c r="E781397"/>
    </row>
    <row r="781398" spans="5:5">
      <c r="E781398"/>
    </row>
    <row r="781399" spans="5:5">
      <c r="E781399"/>
    </row>
    <row r="781400" spans="5:5">
      <c r="E781400"/>
    </row>
    <row r="781401" spans="5:5">
      <c r="E781401"/>
    </row>
    <row r="781402" spans="5:5">
      <c r="E781402"/>
    </row>
    <row r="781403" spans="5:5">
      <c r="E781403"/>
    </row>
    <row r="781404" spans="5:5">
      <c r="E781404"/>
    </row>
    <row r="781405" spans="5:5">
      <c r="E781405"/>
    </row>
    <row r="781406" spans="5:5">
      <c r="E781406"/>
    </row>
    <row r="781407" spans="5:5">
      <c r="E781407"/>
    </row>
    <row r="781408" spans="5:5">
      <c r="E781408"/>
    </row>
    <row r="781409" spans="5:5">
      <c r="E781409"/>
    </row>
    <row r="781410" spans="5:5">
      <c r="E781410"/>
    </row>
    <row r="781411" spans="5:5">
      <c r="E781411"/>
    </row>
    <row r="781412" spans="5:5">
      <c r="E781412"/>
    </row>
    <row r="781413" spans="5:5">
      <c r="E781413"/>
    </row>
    <row r="781414" spans="5:5">
      <c r="E781414"/>
    </row>
    <row r="781415" spans="5:5">
      <c r="E781415"/>
    </row>
    <row r="781416" spans="5:5">
      <c r="E781416"/>
    </row>
    <row r="781417" spans="5:5">
      <c r="E781417"/>
    </row>
    <row r="781418" spans="5:5">
      <c r="E781418"/>
    </row>
    <row r="781419" spans="5:5">
      <c r="E781419"/>
    </row>
    <row r="781420" spans="5:5">
      <c r="E781420"/>
    </row>
    <row r="781421" spans="5:5">
      <c r="E781421"/>
    </row>
    <row r="781422" spans="5:5">
      <c r="E781422"/>
    </row>
    <row r="781423" spans="5:5">
      <c r="E781423"/>
    </row>
    <row r="781424" spans="5:5">
      <c r="E781424"/>
    </row>
    <row r="781425" spans="5:5">
      <c r="E781425"/>
    </row>
    <row r="781426" spans="5:5">
      <c r="E781426"/>
    </row>
    <row r="781427" spans="5:5">
      <c r="E781427"/>
    </row>
    <row r="781428" spans="5:5">
      <c r="E781428"/>
    </row>
    <row r="781429" spans="5:5">
      <c r="E781429"/>
    </row>
    <row r="781430" spans="5:5">
      <c r="E781430"/>
    </row>
    <row r="781431" spans="5:5">
      <c r="E781431"/>
    </row>
    <row r="781432" spans="5:5">
      <c r="E781432"/>
    </row>
    <row r="781433" spans="5:5">
      <c r="E781433"/>
    </row>
    <row r="781434" spans="5:5">
      <c r="E781434"/>
    </row>
    <row r="781435" spans="5:5">
      <c r="E781435"/>
    </row>
    <row r="781436" spans="5:5">
      <c r="E781436"/>
    </row>
    <row r="781437" spans="5:5">
      <c r="E781437"/>
    </row>
    <row r="781438" spans="5:5">
      <c r="E781438"/>
    </row>
    <row r="781439" spans="5:5">
      <c r="E781439"/>
    </row>
    <row r="781440" spans="5:5">
      <c r="E781440"/>
    </row>
    <row r="781441" spans="5:5">
      <c r="E781441"/>
    </row>
    <row r="781442" spans="5:5">
      <c r="E781442"/>
    </row>
    <row r="781443" spans="5:5">
      <c r="E781443"/>
    </row>
    <row r="781444" spans="5:5">
      <c r="E781444"/>
    </row>
    <row r="781445" spans="5:5">
      <c r="E781445"/>
    </row>
    <row r="781446" spans="5:5">
      <c r="E781446"/>
    </row>
    <row r="781447" spans="5:5">
      <c r="E781447"/>
    </row>
    <row r="781448" spans="5:5">
      <c r="E781448"/>
    </row>
    <row r="781449" spans="5:5">
      <c r="E781449"/>
    </row>
    <row r="781450" spans="5:5">
      <c r="E781450"/>
    </row>
    <row r="781451" spans="5:5">
      <c r="E781451"/>
    </row>
    <row r="781452" spans="5:5">
      <c r="E781452"/>
    </row>
    <row r="781453" spans="5:5">
      <c r="E781453"/>
    </row>
    <row r="781454" spans="5:5">
      <c r="E781454"/>
    </row>
    <row r="781455" spans="5:5">
      <c r="E781455"/>
    </row>
    <row r="781456" spans="5:5">
      <c r="E781456"/>
    </row>
    <row r="781457" spans="5:5">
      <c r="E781457"/>
    </row>
    <row r="781458" spans="5:5">
      <c r="E781458"/>
    </row>
    <row r="781459" spans="5:5">
      <c r="E781459"/>
    </row>
    <row r="781460" spans="5:5">
      <c r="E781460"/>
    </row>
    <row r="781461" spans="5:5">
      <c r="E781461"/>
    </row>
    <row r="781462" spans="5:5">
      <c r="E781462"/>
    </row>
    <row r="781463" spans="5:5">
      <c r="E781463"/>
    </row>
    <row r="781464" spans="5:5">
      <c r="E781464"/>
    </row>
    <row r="781465" spans="5:5">
      <c r="E781465"/>
    </row>
    <row r="781466" spans="5:5">
      <c r="E781466"/>
    </row>
    <row r="781467" spans="5:5">
      <c r="E781467"/>
    </row>
    <row r="781468" spans="5:5">
      <c r="E781468"/>
    </row>
    <row r="781469" spans="5:5">
      <c r="E781469"/>
    </row>
    <row r="781470" spans="5:5">
      <c r="E781470"/>
    </row>
    <row r="781471" spans="5:5">
      <c r="E781471"/>
    </row>
    <row r="781472" spans="5:5">
      <c r="E781472"/>
    </row>
    <row r="781473" spans="5:5">
      <c r="E781473"/>
    </row>
    <row r="781474" spans="5:5">
      <c r="E781474"/>
    </row>
    <row r="781475" spans="5:5">
      <c r="E781475"/>
    </row>
    <row r="781476" spans="5:5">
      <c r="E781476"/>
    </row>
    <row r="781477" spans="5:5">
      <c r="E781477"/>
    </row>
    <row r="781478" spans="5:5">
      <c r="E781478"/>
    </row>
    <row r="781479" spans="5:5">
      <c r="E781479"/>
    </row>
    <row r="781480" spans="5:5">
      <c r="E781480"/>
    </row>
    <row r="781481" spans="5:5">
      <c r="E781481"/>
    </row>
    <row r="781482" spans="5:5">
      <c r="E781482"/>
    </row>
    <row r="781483" spans="5:5">
      <c r="E781483"/>
    </row>
    <row r="781484" spans="5:5">
      <c r="E781484"/>
    </row>
    <row r="781485" spans="5:5">
      <c r="E781485"/>
    </row>
    <row r="781486" spans="5:5">
      <c r="E781486"/>
    </row>
    <row r="781487" spans="5:5">
      <c r="E781487"/>
    </row>
    <row r="781488" spans="5:5">
      <c r="E781488"/>
    </row>
    <row r="781489" spans="5:5">
      <c r="E781489"/>
    </row>
    <row r="781490" spans="5:5">
      <c r="E781490"/>
    </row>
    <row r="781491" spans="5:5">
      <c r="E781491"/>
    </row>
    <row r="781492" spans="5:5">
      <c r="E781492"/>
    </row>
    <row r="781493" spans="5:5">
      <c r="E781493"/>
    </row>
    <row r="781494" spans="5:5">
      <c r="E781494"/>
    </row>
    <row r="781495" spans="5:5">
      <c r="E781495"/>
    </row>
    <row r="781496" spans="5:5">
      <c r="E781496"/>
    </row>
    <row r="781497" spans="5:5">
      <c r="E781497"/>
    </row>
    <row r="781498" spans="5:5">
      <c r="E781498"/>
    </row>
    <row r="781499" spans="5:5">
      <c r="E781499"/>
    </row>
    <row r="781500" spans="5:5">
      <c r="E781500"/>
    </row>
    <row r="781501" spans="5:5">
      <c r="E781501"/>
    </row>
    <row r="781502" spans="5:5">
      <c r="E781502"/>
    </row>
    <row r="781503" spans="5:5">
      <c r="E781503"/>
    </row>
    <row r="781504" spans="5:5">
      <c r="E781504"/>
    </row>
    <row r="781505" spans="5:5">
      <c r="E781505"/>
    </row>
    <row r="781506" spans="5:5">
      <c r="E781506"/>
    </row>
    <row r="781507" spans="5:5">
      <c r="E781507"/>
    </row>
    <row r="781508" spans="5:5">
      <c r="E781508"/>
    </row>
    <row r="781509" spans="5:5">
      <c r="E781509"/>
    </row>
    <row r="781510" spans="5:5">
      <c r="E781510"/>
    </row>
    <row r="781511" spans="5:5">
      <c r="E781511"/>
    </row>
    <row r="781512" spans="5:5">
      <c r="E781512"/>
    </row>
    <row r="781513" spans="5:5">
      <c r="E781513"/>
    </row>
    <row r="781514" spans="5:5">
      <c r="E781514"/>
    </row>
    <row r="781515" spans="5:5">
      <c r="E781515"/>
    </row>
    <row r="781516" spans="5:5">
      <c r="E781516"/>
    </row>
    <row r="781517" spans="5:5">
      <c r="E781517"/>
    </row>
    <row r="781518" spans="5:5">
      <c r="E781518"/>
    </row>
    <row r="781519" spans="5:5">
      <c r="E781519"/>
    </row>
    <row r="781520" spans="5:5">
      <c r="E781520"/>
    </row>
    <row r="781521" spans="5:5">
      <c r="E781521"/>
    </row>
    <row r="781522" spans="5:5">
      <c r="E781522"/>
    </row>
    <row r="781523" spans="5:5">
      <c r="E781523"/>
    </row>
    <row r="781524" spans="5:5">
      <c r="E781524"/>
    </row>
    <row r="781525" spans="5:5">
      <c r="E781525"/>
    </row>
    <row r="781526" spans="5:5">
      <c r="E781526"/>
    </row>
    <row r="781527" spans="5:5">
      <c r="E781527"/>
    </row>
    <row r="781528" spans="5:5">
      <c r="E781528"/>
    </row>
    <row r="781529" spans="5:5">
      <c r="E781529"/>
    </row>
    <row r="781530" spans="5:5">
      <c r="E781530"/>
    </row>
    <row r="781531" spans="5:5">
      <c r="E781531"/>
    </row>
    <row r="781532" spans="5:5">
      <c r="E781532"/>
    </row>
    <row r="781533" spans="5:5">
      <c r="E781533"/>
    </row>
    <row r="781534" spans="5:5">
      <c r="E781534"/>
    </row>
    <row r="781535" spans="5:5">
      <c r="E781535"/>
    </row>
    <row r="781536" spans="5:5">
      <c r="E781536"/>
    </row>
    <row r="781537" spans="5:5">
      <c r="E781537"/>
    </row>
    <row r="781538" spans="5:5">
      <c r="E781538"/>
    </row>
    <row r="781539" spans="5:5">
      <c r="E781539"/>
    </row>
    <row r="781540" spans="5:5">
      <c r="E781540"/>
    </row>
    <row r="781541" spans="5:5">
      <c r="E781541"/>
    </row>
    <row r="781542" spans="5:5">
      <c r="E781542"/>
    </row>
    <row r="781543" spans="5:5">
      <c r="E781543"/>
    </row>
    <row r="781544" spans="5:5">
      <c r="E781544"/>
    </row>
    <row r="781545" spans="5:5">
      <c r="E781545"/>
    </row>
    <row r="781546" spans="5:5">
      <c r="E781546"/>
    </row>
    <row r="781547" spans="5:5">
      <c r="E781547"/>
    </row>
    <row r="781548" spans="5:5">
      <c r="E781548"/>
    </row>
    <row r="781549" spans="5:5">
      <c r="E781549"/>
    </row>
    <row r="781550" spans="5:5">
      <c r="E781550"/>
    </row>
    <row r="781551" spans="5:5">
      <c r="E781551"/>
    </row>
    <row r="781552" spans="5:5">
      <c r="E781552"/>
    </row>
    <row r="781553" spans="5:5">
      <c r="E781553"/>
    </row>
    <row r="781554" spans="5:5">
      <c r="E781554"/>
    </row>
    <row r="781555" spans="5:5">
      <c r="E781555"/>
    </row>
    <row r="781556" spans="5:5">
      <c r="E781556"/>
    </row>
    <row r="781557" spans="5:5">
      <c r="E781557"/>
    </row>
    <row r="781558" spans="5:5">
      <c r="E781558"/>
    </row>
    <row r="781559" spans="5:5">
      <c r="E781559"/>
    </row>
    <row r="781560" spans="5:5">
      <c r="E781560"/>
    </row>
    <row r="781561" spans="5:5">
      <c r="E781561"/>
    </row>
    <row r="781562" spans="5:5">
      <c r="E781562"/>
    </row>
    <row r="781563" spans="5:5">
      <c r="E781563"/>
    </row>
    <row r="781564" spans="5:5">
      <c r="E781564"/>
    </row>
    <row r="781565" spans="5:5">
      <c r="E781565"/>
    </row>
    <row r="781566" spans="5:5">
      <c r="E781566"/>
    </row>
    <row r="781567" spans="5:5">
      <c r="E781567"/>
    </row>
    <row r="781568" spans="5:5">
      <c r="E781568"/>
    </row>
    <row r="781569" spans="5:5">
      <c r="E781569"/>
    </row>
    <row r="781570" spans="5:5">
      <c r="E781570"/>
    </row>
    <row r="781571" spans="5:5">
      <c r="E781571"/>
    </row>
    <row r="781572" spans="5:5">
      <c r="E781572"/>
    </row>
    <row r="781573" spans="5:5">
      <c r="E781573"/>
    </row>
    <row r="781574" spans="5:5">
      <c r="E781574"/>
    </row>
    <row r="781575" spans="5:5">
      <c r="E781575"/>
    </row>
    <row r="781576" spans="5:5">
      <c r="E781576"/>
    </row>
    <row r="781577" spans="5:5">
      <c r="E781577"/>
    </row>
    <row r="781578" spans="5:5">
      <c r="E781578"/>
    </row>
    <row r="781579" spans="5:5">
      <c r="E781579"/>
    </row>
    <row r="781580" spans="5:5">
      <c r="E781580"/>
    </row>
    <row r="781581" spans="5:5">
      <c r="E781581"/>
    </row>
    <row r="781582" spans="5:5">
      <c r="E781582"/>
    </row>
    <row r="781583" spans="5:5">
      <c r="E781583"/>
    </row>
    <row r="781584" spans="5:5">
      <c r="E781584"/>
    </row>
    <row r="781585" spans="5:5">
      <c r="E781585"/>
    </row>
    <row r="781586" spans="5:5">
      <c r="E781586"/>
    </row>
    <row r="781587" spans="5:5">
      <c r="E781587"/>
    </row>
    <row r="781588" spans="5:5">
      <c r="E781588"/>
    </row>
    <row r="781589" spans="5:5">
      <c r="E781589"/>
    </row>
    <row r="781590" spans="5:5">
      <c r="E781590"/>
    </row>
    <row r="781591" spans="5:5">
      <c r="E781591"/>
    </row>
    <row r="781592" spans="5:5">
      <c r="E781592"/>
    </row>
    <row r="781593" spans="5:5">
      <c r="E781593"/>
    </row>
    <row r="781594" spans="5:5">
      <c r="E781594"/>
    </row>
    <row r="781595" spans="5:5">
      <c r="E781595"/>
    </row>
    <row r="781596" spans="5:5">
      <c r="E781596"/>
    </row>
    <row r="781597" spans="5:5">
      <c r="E781597"/>
    </row>
    <row r="781598" spans="5:5">
      <c r="E781598"/>
    </row>
    <row r="781599" spans="5:5">
      <c r="E781599"/>
    </row>
    <row r="781600" spans="5:5">
      <c r="E781600"/>
    </row>
    <row r="781601" spans="5:5">
      <c r="E781601"/>
    </row>
    <row r="781602" spans="5:5">
      <c r="E781602"/>
    </row>
    <row r="781603" spans="5:5">
      <c r="E781603"/>
    </row>
    <row r="781604" spans="5:5">
      <c r="E781604"/>
    </row>
    <row r="781605" spans="5:5">
      <c r="E781605"/>
    </row>
    <row r="781606" spans="5:5">
      <c r="E781606"/>
    </row>
    <row r="781607" spans="5:5">
      <c r="E781607"/>
    </row>
    <row r="781608" spans="5:5">
      <c r="E781608"/>
    </row>
    <row r="781609" spans="5:5">
      <c r="E781609"/>
    </row>
    <row r="781610" spans="5:5">
      <c r="E781610"/>
    </row>
    <row r="781611" spans="5:5">
      <c r="E781611"/>
    </row>
    <row r="781612" spans="5:5">
      <c r="E781612"/>
    </row>
    <row r="781613" spans="5:5">
      <c r="E781613"/>
    </row>
    <row r="781614" spans="5:5">
      <c r="E781614"/>
    </row>
    <row r="781615" spans="5:5">
      <c r="E781615"/>
    </row>
    <row r="781616" spans="5:5">
      <c r="E781616"/>
    </row>
    <row r="781617" spans="5:5">
      <c r="E781617"/>
    </row>
    <row r="781618" spans="5:5">
      <c r="E781618"/>
    </row>
    <row r="781619" spans="5:5">
      <c r="E781619"/>
    </row>
    <row r="781620" spans="5:5">
      <c r="E781620"/>
    </row>
    <row r="781621" spans="5:5">
      <c r="E781621"/>
    </row>
    <row r="781622" spans="5:5">
      <c r="E781622"/>
    </row>
    <row r="781623" spans="5:5">
      <c r="E781623"/>
    </row>
    <row r="781624" spans="5:5">
      <c r="E781624"/>
    </row>
    <row r="781625" spans="5:5">
      <c r="E781625"/>
    </row>
    <row r="781626" spans="5:5">
      <c r="E781626"/>
    </row>
    <row r="781627" spans="5:5">
      <c r="E781627"/>
    </row>
    <row r="781628" spans="5:5">
      <c r="E781628"/>
    </row>
    <row r="781629" spans="5:5">
      <c r="E781629"/>
    </row>
    <row r="781630" spans="5:5">
      <c r="E781630"/>
    </row>
    <row r="781631" spans="5:5">
      <c r="E781631"/>
    </row>
    <row r="781632" spans="5:5">
      <c r="E781632"/>
    </row>
    <row r="781633" spans="5:5">
      <c r="E781633"/>
    </row>
    <row r="781634" spans="5:5">
      <c r="E781634"/>
    </row>
    <row r="781635" spans="5:5">
      <c r="E781635"/>
    </row>
    <row r="781636" spans="5:5">
      <c r="E781636"/>
    </row>
    <row r="781637" spans="5:5">
      <c r="E781637"/>
    </row>
    <row r="781638" spans="5:5">
      <c r="E781638"/>
    </row>
    <row r="781639" spans="5:5">
      <c r="E781639"/>
    </row>
    <row r="781640" spans="5:5">
      <c r="E781640"/>
    </row>
    <row r="781641" spans="5:5">
      <c r="E781641"/>
    </row>
    <row r="781642" spans="5:5">
      <c r="E781642"/>
    </row>
    <row r="781643" spans="5:5">
      <c r="E781643"/>
    </row>
    <row r="781644" spans="5:5">
      <c r="E781644"/>
    </row>
    <row r="781645" spans="5:5">
      <c r="E781645"/>
    </row>
    <row r="781646" spans="5:5">
      <c r="E781646"/>
    </row>
    <row r="781647" spans="5:5">
      <c r="E781647"/>
    </row>
    <row r="781648" spans="5:5">
      <c r="E781648"/>
    </row>
    <row r="781649" spans="5:5">
      <c r="E781649"/>
    </row>
    <row r="781650" spans="5:5">
      <c r="E781650"/>
    </row>
    <row r="781651" spans="5:5">
      <c r="E781651"/>
    </row>
    <row r="781652" spans="5:5">
      <c r="E781652"/>
    </row>
    <row r="781653" spans="5:5">
      <c r="E781653"/>
    </row>
    <row r="781654" spans="5:5">
      <c r="E781654"/>
    </row>
    <row r="781655" spans="5:5">
      <c r="E781655"/>
    </row>
    <row r="781656" spans="5:5">
      <c r="E781656"/>
    </row>
    <row r="781657" spans="5:5">
      <c r="E781657"/>
    </row>
    <row r="781658" spans="5:5">
      <c r="E781658"/>
    </row>
    <row r="781659" spans="5:5">
      <c r="E781659"/>
    </row>
    <row r="781660" spans="5:5">
      <c r="E781660"/>
    </row>
    <row r="781661" spans="5:5">
      <c r="E781661"/>
    </row>
    <row r="781662" spans="5:5">
      <c r="E781662"/>
    </row>
    <row r="781663" spans="5:5">
      <c r="E781663"/>
    </row>
    <row r="781664" spans="5:5">
      <c r="E781664"/>
    </row>
    <row r="781665" spans="5:5">
      <c r="E781665"/>
    </row>
    <row r="781666" spans="5:5">
      <c r="E781666"/>
    </row>
    <row r="781667" spans="5:5">
      <c r="E781667"/>
    </row>
    <row r="781668" spans="5:5">
      <c r="E781668"/>
    </row>
    <row r="781669" spans="5:5">
      <c r="E781669"/>
    </row>
    <row r="781670" spans="5:5">
      <c r="E781670"/>
    </row>
    <row r="781671" spans="5:5">
      <c r="E781671"/>
    </row>
    <row r="781672" spans="5:5">
      <c r="E781672"/>
    </row>
    <row r="781673" spans="5:5">
      <c r="E781673"/>
    </row>
    <row r="781674" spans="5:5">
      <c r="E781674"/>
    </row>
    <row r="781675" spans="5:5">
      <c r="E781675"/>
    </row>
    <row r="781676" spans="5:5">
      <c r="E781676"/>
    </row>
    <row r="781677" spans="5:5">
      <c r="E781677"/>
    </row>
    <row r="781678" spans="5:5">
      <c r="E781678"/>
    </row>
    <row r="781679" spans="5:5">
      <c r="E781679"/>
    </row>
    <row r="781680" spans="5:5">
      <c r="E781680"/>
    </row>
    <row r="781681" spans="5:5">
      <c r="E781681"/>
    </row>
    <row r="781682" spans="5:5">
      <c r="E781682"/>
    </row>
    <row r="781683" spans="5:5">
      <c r="E781683"/>
    </row>
    <row r="781684" spans="5:5">
      <c r="E781684"/>
    </row>
    <row r="781685" spans="5:5">
      <c r="E781685"/>
    </row>
    <row r="781686" spans="5:5">
      <c r="E781686"/>
    </row>
    <row r="781687" spans="5:5">
      <c r="E781687"/>
    </row>
    <row r="781688" spans="5:5">
      <c r="E781688"/>
    </row>
    <row r="781689" spans="5:5">
      <c r="E781689"/>
    </row>
    <row r="781690" spans="5:5">
      <c r="E781690"/>
    </row>
    <row r="781691" spans="5:5">
      <c r="E781691"/>
    </row>
    <row r="781692" spans="5:5">
      <c r="E781692"/>
    </row>
    <row r="781693" spans="5:5">
      <c r="E781693"/>
    </row>
    <row r="781694" spans="5:5">
      <c r="E781694"/>
    </row>
    <row r="781695" spans="5:5">
      <c r="E781695"/>
    </row>
    <row r="781696" spans="5:5">
      <c r="E781696"/>
    </row>
    <row r="781697" spans="5:5">
      <c r="E781697"/>
    </row>
    <row r="781698" spans="5:5">
      <c r="E781698"/>
    </row>
    <row r="781699" spans="5:5">
      <c r="E781699"/>
    </row>
    <row r="781700" spans="5:5">
      <c r="E781700"/>
    </row>
    <row r="781701" spans="5:5">
      <c r="E781701"/>
    </row>
    <row r="781702" spans="5:5">
      <c r="E781702"/>
    </row>
    <row r="781703" spans="5:5">
      <c r="E781703"/>
    </row>
    <row r="781704" spans="5:5">
      <c r="E781704"/>
    </row>
    <row r="781705" spans="5:5">
      <c r="E781705"/>
    </row>
    <row r="781706" spans="5:5">
      <c r="E781706"/>
    </row>
    <row r="781707" spans="5:5">
      <c r="E781707"/>
    </row>
    <row r="781708" spans="5:5">
      <c r="E781708"/>
    </row>
    <row r="781709" spans="5:5">
      <c r="E781709"/>
    </row>
    <row r="781710" spans="5:5">
      <c r="E781710"/>
    </row>
    <row r="781711" spans="5:5">
      <c r="E781711"/>
    </row>
    <row r="781712" spans="5:5">
      <c r="E781712"/>
    </row>
    <row r="781713" spans="5:5">
      <c r="E781713"/>
    </row>
    <row r="781714" spans="5:5">
      <c r="E781714"/>
    </row>
    <row r="781715" spans="5:5">
      <c r="E781715"/>
    </row>
    <row r="781716" spans="5:5">
      <c r="E781716"/>
    </row>
    <row r="781717" spans="5:5">
      <c r="E781717"/>
    </row>
    <row r="781718" spans="5:5">
      <c r="E781718"/>
    </row>
    <row r="781719" spans="5:5">
      <c r="E781719"/>
    </row>
    <row r="781720" spans="5:5">
      <c r="E781720"/>
    </row>
    <row r="781721" spans="5:5">
      <c r="E781721"/>
    </row>
    <row r="781722" spans="5:5">
      <c r="E781722"/>
    </row>
    <row r="781723" spans="5:5">
      <c r="E781723"/>
    </row>
    <row r="781724" spans="5:5">
      <c r="E781724"/>
    </row>
    <row r="781725" spans="5:5">
      <c r="E781725"/>
    </row>
    <row r="781726" spans="5:5">
      <c r="E781726"/>
    </row>
    <row r="781727" spans="5:5">
      <c r="E781727"/>
    </row>
    <row r="781728" spans="5:5">
      <c r="E781728"/>
    </row>
    <row r="781729" spans="5:5">
      <c r="E781729"/>
    </row>
    <row r="781730" spans="5:5">
      <c r="E781730"/>
    </row>
    <row r="781731" spans="5:5">
      <c r="E781731"/>
    </row>
    <row r="781732" spans="5:5">
      <c r="E781732"/>
    </row>
    <row r="781733" spans="5:5">
      <c r="E781733"/>
    </row>
    <row r="781734" spans="5:5">
      <c r="E781734"/>
    </row>
    <row r="781735" spans="5:5">
      <c r="E781735"/>
    </row>
    <row r="781736" spans="5:5">
      <c r="E781736"/>
    </row>
    <row r="781737" spans="5:5">
      <c r="E781737"/>
    </row>
    <row r="781738" spans="5:5">
      <c r="E781738"/>
    </row>
    <row r="781739" spans="5:5">
      <c r="E781739"/>
    </row>
    <row r="781740" spans="5:5">
      <c r="E781740"/>
    </row>
    <row r="781741" spans="5:5">
      <c r="E781741"/>
    </row>
    <row r="781742" spans="5:5">
      <c r="E781742"/>
    </row>
    <row r="781743" spans="5:5">
      <c r="E781743"/>
    </row>
    <row r="781744" spans="5:5">
      <c r="E781744"/>
    </row>
    <row r="781745" spans="5:5">
      <c r="E781745"/>
    </row>
    <row r="781746" spans="5:5">
      <c r="E781746"/>
    </row>
    <row r="781747" spans="5:5">
      <c r="E781747"/>
    </row>
    <row r="781748" spans="5:5">
      <c r="E781748"/>
    </row>
    <row r="781749" spans="5:5">
      <c r="E781749"/>
    </row>
    <row r="781750" spans="5:5">
      <c r="E781750"/>
    </row>
    <row r="781751" spans="5:5">
      <c r="E781751"/>
    </row>
    <row r="781752" spans="5:5">
      <c r="E781752"/>
    </row>
    <row r="781753" spans="5:5">
      <c r="E781753"/>
    </row>
    <row r="781754" spans="5:5">
      <c r="E781754"/>
    </row>
    <row r="781755" spans="5:5">
      <c r="E781755"/>
    </row>
    <row r="781756" spans="5:5">
      <c r="E781756"/>
    </row>
    <row r="781757" spans="5:5">
      <c r="E781757"/>
    </row>
    <row r="781758" spans="5:5">
      <c r="E781758"/>
    </row>
    <row r="781759" spans="5:5">
      <c r="E781759"/>
    </row>
    <row r="781760" spans="5:5">
      <c r="E781760"/>
    </row>
    <row r="781761" spans="5:5">
      <c r="E781761"/>
    </row>
    <row r="781762" spans="5:5">
      <c r="E781762"/>
    </row>
    <row r="781763" spans="5:5">
      <c r="E781763"/>
    </row>
    <row r="781764" spans="5:5">
      <c r="E781764"/>
    </row>
    <row r="781765" spans="5:5">
      <c r="E781765"/>
    </row>
    <row r="781766" spans="5:5">
      <c r="E781766"/>
    </row>
    <row r="781767" spans="5:5">
      <c r="E781767"/>
    </row>
    <row r="781768" spans="5:5">
      <c r="E781768"/>
    </row>
    <row r="781769" spans="5:5">
      <c r="E781769"/>
    </row>
    <row r="781770" spans="5:5">
      <c r="E781770"/>
    </row>
    <row r="781771" spans="5:5">
      <c r="E781771"/>
    </row>
    <row r="781772" spans="5:5">
      <c r="E781772"/>
    </row>
    <row r="781773" spans="5:5">
      <c r="E781773"/>
    </row>
    <row r="781774" spans="5:5">
      <c r="E781774"/>
    </row>
    <row r="781775" spans="5:5">
      <c r="E781775"/>
    </row>
    <row r="781776" spans="5:5">
      <c r="E781776"/>
    </row>
    <row r="781777" spans="5:5">
      <c r="E781777"/>
    </row>
    <row r="781778" spans="5:5">
      <c r="E781778"/>
    </row>
    <row r="781779" spans="5:5">
      <c r="E781779"/>
    </row>
    <row r="781780" spans="5:5">
      <c r="E781780"/>
    </row>
    <row r="781781" spans="5:5">
      <c r="E781781"/>
    </row>
    <row r="781782" spans="5:5">
      <c r="E781782"/>
    </row>
    <row r="781783" spans="5:5">
      <c r="E781783"/>
    </row>
    <row r="781784" spans="5:5">
      <c r="E781784"/>
    </row>
    <row r="781785" spans="5:5">
      <c r="E781785"/>
    </row>
    <row r="781786" spans="5:5">
      <c r="E781786"/>
    </row>
    <row r="781787" spans="5:5">
      <c r="E781787"/>
    </row>
    <row r="781788" spans="5:5">
      <c r="E781788"/>
    </row>
    <row r="781789" spans="5:5">
      <c r="E781789"/>
    </row>
    <row r="781790" spans="5:5">
      <c r="E781790"/>
    </row>
    <row r="781791" spans="5:5">
      <c r="E781791"/>
    </row>
    <row r="781792" spans="5:5">
      <c r="E781792"/>
    </row>
    <row r="781793" spans="5:5">
      <c r="E781793"/>
    </row>
    <row r="781794" spans="5:5">
      <c r="E781794"/>
    </row>
    <row r="781795" spans="5:5">
      <c r="E781795"/>
    </row>
    <row r="781796" spans="5:5">
      <c r="E781796"/>
    </row>
    <row r="781797" spans="5:5">
      <c r="E781797"/>
    </row>
    <row r="781798" spans="5:5">
      <c r="E781798"/>
    </row>
    <row r="781799" spans="5:5">
      <c r="E781799"/>
    </row>
    <row r="781800" spans="5:5">
      <c r="E781800"/>
    </row>
    <row r="781801" spans="5:5">
      <c r="E781801"/>
    </row>
    <row r="781802" spans="5:5">
      <c r="E781802"/>
    </row>
    <row r="781803" spans="5:5">
      <c r="E781803"/>
    </row>
    <row r="781804" spans="5:5">
      <c r="E781804"/>
    </row>
    <row r="781805" spans="5:5">
      <c r="E781805"/>
    </row>
    <row r="781806" spans="5:5">
      <c r="E781806"/>
    </row>
    <row r="781807" spans="5:5">
      <c r="E781807"/>
    </row>
    <row r="781808" spans="5:5">
      <c r="E781808"/>
    </row>
    <row r="781809" spans="5:5">
      <c r="E781809"/>
    </row>
    <row r="781810" spans="5:5">
      <c r="E781810"/>
    </row>
    <row r="781811" spans="5:5">
      <c r="E781811"/>
    </row>
    <row r="781812" spans="5:5">
      <c r="E781812"/>
    </row>
    <row r="781813" spans="5:5">
      <c r="E781813"/>
    </row>
    <row r="781814" spans="5:5">
      <c r="E781814"/>
    </row>
    <row r="781815" spans="5:5">
      <c r="E781815"/>
    </row>
    <row r="781816" spans="5:5">
      <c r="E781816"/>
    </row>
    <row r="781817" spans="5:5">
      <c r="E781817"/>
    </row>
    <row r="781818" spans="5:5">
      <c r="E781818"/>
    </row>
    <row r="781819" spans="5:5">
      <c r="E781819"/>
    </row>
    <row r="781820" spans="5:5">
      <c r="E781820"/>
    </row>
    <row r="781821" spans="5:5">
      <c r="E781821"/>
    </row>
    <row r="781822" spans="5:5">
      <c r="E781822"/>
    </row>
    <row r="781823" spans="5:5">
      <c r="E781823"/>
    </row>
    <row r="781824" spans="5:5">
      <c r="E781824"/>
    </row>
    <row r="781825" spans="5:5">
      <c r="E781825"/>
    </row>
    <row r="781826" spans="5:5">
      <c r="E781826"/>
    </row>
    <row r="781827" spans="5:5">
      <c r="E781827"/>
    </row>
    <row r="781828" spans="5:5">
      <c r="E781828"/>
    </row>
    <row r="781829" spans="5:5">
      <c r="E781829"/>
    </row>
    <row r="781830" spans="5:5">
      <c r="E781830"/>
    </row>
    <row r="781831" spans="5:5">
      <c r="E781831"/>
    </row>
    <row r="781832" spans="5:5">
      <c r="E781832"/>
    </row>
    <row r="781833" spans="5:5">
      <c r="E781833"/>
    </row>
    <row r="781834" spans="5:5">
      <c r="E781834"/>
    </row>
    <row r="781835" spans="5:5">
      <c r="E781835"/>
    </row>
    <row r="781836" spans="5:5">
      <c r="E781836"/>
    </row>
    <row r="781837" spans="5:5">
      <c r="E781837"/>
    </row>
    <row r="781838" spans="5:5">
      <c r="E781838"/>
    </row>
    <row r="781839" spans="5:5">
      <c r="E781839"/>
    </row>
    <row r="781840" spans="5:5">
      <c r="E781840"/>
    </row>
    <row r="781841" spans="5:5">
      <c r="E781841"/>
    </row>
    <row r="781842" spans="5:5">
      <c r="E781842"/>
    </row>
    <row r="781843" spans="5:5">
      <c r="E781843"/>
    </row>
    <row r="781844" spans="5:5">
      <c r="E781844"/>
    </row>
    <row r="781845" spans="5:5">
      <c r="E781845"/>
    </row>
    <row r="781846" spans="5:5">
      <c r="E781846"/>
    </row>
    <row r="781847" spans="5:5">
      <c r="E781847"/>
    </row>
    <row r="781848" spans="5:5">
      <c r="E781848"/>
    </row>
    <row r="781849" spans="5:5">
      <c r="E781849"/>
    </row>
    <row r="781850" spans="5:5">
      <c r="E781850"/>
    </row>
    <row r="781851" spans="5:5">
      <c r="E781851"/>
    </row>
    <row r="781852" spans="5:5">
      <c r="E781852"/>
    </row>
    <row r="781853" spans="5:5">
      <c r="E781853"/>
    </row>
    <row r="781854" spans="5:5">
      <c r="E781854"/>
    </row>
    <row r="781855" spans="5:5">
      <c r="E781855"/>
    </row>
    <row r="781856" spans="5:5">
      <c r="E781856"/>
    </row>
    <row r="781857" spans="5:5">
      <c r="E781857"/>
    </row>
    <row r="781858" spans="5:5">
      <c r="E781858"/>
    </row>
    <row r="781859" spans="5:5">
      <c r="E781859"/>
    </row>
    <row r="781860" spans="5:5">
      <c r="E781860"/>
    </row>
    <row r="781861" spans="5:5">
      <c r="E781861"/>
    </row>
    <row r="781862" spans="5:5">
      <c r="E781862"/>
    </row>
    <row r="781863" spans="5:5">
      <c r="E781863"/>
    </row>
    <row r="781864" spans="5:5">
      <c r="E781864"/>
    </row>
    <row r="781865" spans="5:5">
      <c r="E781865"/>
    </row>
    <row r="781866" spans="5:5">
      <c r="E781866"/>
    </row>
    <row r="781867" spans="5:5">
      <c r="E781867"/>
    </row>
    <row r="781868" spans="5:5">
      <c r="E781868"/>
    </row>
    <row r="781869" spans="5:5">
      <c r="E781869"/>
    </row>
    <row r="781870" spans="5:5">
      <c r="E781870"/>
    </row>
    <row r="781871" spans="5:5">
      <c r="E781871"/>
    </row>
    <row r="781872" spans="5:5">
      <c r="E781872"/>
    </row>
    <row r="781873" spans="5:5">
      <c r="E781873"/>
    </row>
    <row r="781874" spans="5:5">
      <c r="E781874"/>
    </row>
    <row r="781875" spans="5:5">
      <c r="E781875"/>
    </row>
    <row r="781876" spans="5:5">
      <c r="E781876"/>
    </row>
    <row r="781877" spans="5:5">
      <c r="E781877"/>
    </row>
    <row r="781878" spans="5:5">
      <c r="E781878"/>
    </row>
    <row r="781879" spans="5:5">
      <c r="E781879"/>
    </row>
    <row r="781880" spans="5:5">
      <c r="E781880"/>
    </row>
    <row r="781881" spans="5:5">
      <c r="E781881"/>
    </row>
    <row r="781882" spans="5:5">
      <c r="E781882"/>
    </row>
    <row r="781883" spans="5:5">
      <c r="E781883"/>
    </row>
    <row r="781884" spans="5:5">
      <c r="E781884"/>
    </row>
    <row r="781885" spans="5:5">
      <c r="E781885"/>
    </row>
    <row r="781886" spans="5:5">
      <c r="E781886"/>
    </row>
    <row r="781887" spans="5:5">
      <c r="E781887"/>
    </row>
    <row r="781888" spans="5:5">
      <c r="E781888"/>
    </row>
    <row r="781889" spans="5:5">
      <c r="E781889"/>
    </row>
    <row r="781890" spans="5:5">
      <c r="E781890"/>
    </row>
    <row r="781891" spans="5:5">
      <c r="E781891"/>
    </row>
    <row r="781892" spans="5:5">
      <c r="E781892"/>
    </row>
    <row r="781893" spans="5:5">
      <c r="E781893"/>
    </row>
    <row r="781894" spans="5:5">
      <c r="E781894"/>
    </row>
    <row r="781895" spans="5:5">
      <c r="E781895"/>
    </row>
    <row r="781896" spans="5:5">
      <c r="E781896"/>
    </row>
    <row r="781897" spans="5:5">
      <c r="E781897"/>
    </row>
    <row r="781898" spans="5:5">
      <c r="E781898"/>
    </row>
    <row r="781899" spans="5:5">
      <c r="E781899"/>
    </row>
    <row r="781900" spans="5:5">
      <c r="E781900"/>
    </row>
    <row r="781901" spans="5:5">
      <c r="E781901"/>
    </row>
    <row r="781902" spans="5:5">
      <c r="E781902"/>
    </row>
    <row r="781903" spans="5:5">
      <c r="E781903"/>
    </row>
    <row r="781904" spans="5:5">
      <c r="E781904"/>
    </row>
    <row r="781905" spans="5:5">
      <c r="E781905"/>
    </row>
    <row r="781906" spans="5:5">
      <c r="E781906"/>
    </row>
    <row r="781907" spans="5:5">
      <c r="E781907"/>
    </row>
    <row r="781908" spans="5:5">
      <c r="E781908"/>
    </row>
    <row r="781909" spans="5:5">
      <c r="E781909"/>
    </row>
    <row r="781910" spans="5:5">
      <c r="E781910"/>
    </row>
    <row r="781911" spans="5:5">
      <c r="E781911"/>
    </row>
    <row r="781912" spans="5:5">
      <c r="E781912"/>
    </row>
    <row r="781913" spans="5:5">
      <c r="E781913"/>
    </row>
    <row r="781914" spans="5:5">
      <c r="E781914"/>
    </row>
    <row r="781915" spans="5:5">
      <c r="E781915"/>
    </row>
    <row r="781916" spans="5:5">
      <c r="E781916"/>
    </row>
    <row r="781917" spans="5:5">
      <c r="E781917"/>
    </row>
    <row r="781918" spans="5:5">
      <c r="E781918"/>
    </row>
    <row r="781919" spans="5:5">
      <c r="E781919"/>
    </row>
    <row r="781920" spans="5:5">
      <c r="E781920"/>
    </row>
    <row r="781921" spans="5:5">
      <c r="E781921"/>
    </row>
    <row r="781922" spans="5:5">
      <c r="E781922"/>
    </row>
    <row r="781923" spans="5:5">
      <c r="E781923"/>
    </row>
    <row r="781924" spans="5:5">
      <c r="E781924"/>
    </row>
    <row r="781925" spans="5:5">
      <c r="E781925"/>
    </row>
    <row r="781926" spans="5:5">
      <c r="E781926"/>
    </row>
    <row r="781927" spans="5:5">
      <c r="E781927"/>
    </row>
    <row r="781928" spans="5:5">
      <c r="E781928"/>
    </row>
    <row r="781929" spans="5:5">
      <c r="E781929"/>
    </row>
    <row r="781930" spans="5:5">
      <c r="E781930"/>
    </row>
    <row r="781931" spans="5:5">
      <c r="E781931"/>
    </row>
    <row r="781932" spans="5:5">
      <c r="E781932"/>
    </row>
    <row r="781933" spans="5:5">
      <c r="E781933"/>
    </row>
    <row r="781934" spans="5:5">
      <c r="E781934"/>
    </row>
    <row r="781935" spans="5:5">
      <c r="E781935"/>
    </row>
    <row r="781936" spans="5:5">
      <c r="E781936"/>
    </row>
    <row r="781937" spans="5:5">
      <c r="E781937"/>
    </row>
    <row r="781938" spans="5:5">
      <c r="E781938"/>
    </row>
    <row r="781939" spans="5:5">
      <c r="E781939"/>
    </row>
    <row r="781940" spans="5:5">
      <c r="E781940"/>
    </row>
    <row r="781941" spans="5:5">
      <c r="E781941"/>
    </row>
    <row r="781942" spans="5:5">
      <c r="E781942"/>
    </row>
    <row r="781943" spans="5:5">
      <c r="E781943"/>
    </row>
    <row r="781944" spans="5:5">
      <c r="E781944"/>
    </row>
    <row r="781945" spans="5:5">
      <c r="E781945"/>
    </row>
    <row r="781946" spans="5:5">
      <c r="E781946"/>
    </row>
    <row r="781947" spans="5:5">
      <c r="E781947"/>
    </row>
    <row r="781948" spans="5:5">
      <c r="E781948"/>
    </row>
    <row r="781949" spans="5:5">
      <c r="E781949"/>
    </row>
    <row r="781950" spans="5:5">
      <c r="E781950"/>
    </row>
    <row r="781951" spans="5:5">
      <c r="E781951"/>
    </row>
    <row r="781952" spans="5:5">
      <c r="E781952"/>
    </row>
    <row r="781953" spans="5:5">
      <c r="E781953"/>
    </row>
    <row r="781954" spans="5:5">
      <c r="E781954"/>
    </row>
    <row r="781955" spans="5:5">
      <c r="E781955"/>
    </row>
    <row r="781956" spans="5:5">
      <c r="E781956"/>
    </row>
    <row r="781957" spans="5:5">
      <c r="E781957"/>
    </row>
    <row r="781958" spans="5:5">
      <c r="E781958"/>
    </row>
    <row r="781959" spans="5:5">
      <c r="E781959"/>
    </row>
    <row r="781960" spans="5:5">
      <c r="E781960"/>
    </row>
    <row r="781961" spans="5:5">
      <c r="E781961"/>
    </row>
    <row r="781962" spans="5:5">
      <c r="E781962"/>
    </row>
    <row r="781963" spans="5:5">
      <c r="E781963"/>
    </row>
    <row r="781964" spans="5:5">
      <c r="E781964"/>
    </row>
    <row r="781965" spans="5:5">
      <c r="E781965"/>
    </row>
    <row r="781966" spans="5:5">
      <c r="E781966"/>
    </row>
    <row r="781967" spans="5:5">
      <c r="E781967"/>
    </row>
    <row r="781968" spans="5:5">
      <c r="E781968"/>
    </row>
    <row r="781969" spans="5:5">
      <c r="E781969"/>
    </row>
    <row r="781970" spans="5:5">
      <c r="E781970"/>
    </row>
    <row r="781971" spans="5:5">
      <c r="E781971"/>
    </row>
    <row r="781972" spans="5:5">
      <c r="E781972"/>
    </row>
    <row r="781973" spans="5:5">
      <c r="E781973"/>
    </row>
    <row r="781974" spans="5:5">
      <c r="E781974"/>
    </row>
    <row r="781975" spans="5:5">
      <c r="E781975"/>
    </row>
    <row r="781976" spans="5:5">
      <c r="E781976"/>
    </row>
    <row r="781977" spans="5:5">
      <c r="E781977"/>
    </row>
    <row r="781978" spans="5:5">
      <c r="E781978"/>
    </row>
    <row r="781979" spans="5:5">
      <c r="E781979"/>
    </row>
    <row r="781980" spans="5:5">
      <c r="E781980"/>
    </row>
    <row r="781981" spans="5:5">
      <c r="E781981"/>
    </row>
    <row r="781982" spans="5:5">
      <c r="E781982"/>
    </row>
    <row r="781983" spans="5:5">
      <c r="E781983"/>
    </row>
    <row r="781984" spans="5:5">
      <c r="E781984"/>
    </row>
    <row r="781985" spans="5:5">
      <c r="E781985"/>
    </row>
    <row r="781986" spans="5:5">
      <c r="E781986"/>
    </row>
    <row r="781987" spans="5:5">
      <c r="E781987"/>
    </row>
    <row r="781988" spans="5:5">
      <c r="E781988"/>
    </row>
    <row r="781989" spans="5:5">
      <c r="E781989"/>
    </row>
    <row r="781990" spans="5:5">
      <c r="E781990"/>
    </row>
    <row r="781991" spans="5:5">
      <c r="E781991"/>
    </row>
    <row r="781992" spans="5:5">
      <c r="E781992"/>
    </row>
    <row r="781993" spans="5:5">
      <c r="E781993"/>
    </row>
    <row r="781994" spans="5:5">
      <c r="E781994"/>
    </row>
    <row r="781995" spans="5:5">
      <c r="E781995"/>
    </row>
    <row r="781996" spans="5:5">
      <c r="E781996"/>
    </row>
    <row r="781997" spans="5:5">
      <c r="E781997"/>
    </row>
    <row r="781998" spans="5:5">
      <c r="E781998"/>
    </row>
    <row r="781999" spans="5:5">
      <c r="E781999"/>
    </row>
    <row r="782000" spans="5:5">
      <c r="E782000"/>
    </row>
    <row r="782001" spans="5:5">
      <c r="E782001"/>
    </row>
    <row r="782002" spans="5:5">
      <c r="E782002"/>
    </row>
    <row r="782003" spans="5:5">
      <c r="E782003"/>
    </row>
    <row r="782004" spans="5:5">
      <c r="E782004"/>
    </row>
    <row r="782005" spans="5:5">
      <c r="E782005"/>
    </row>
    <row r="782006" spans="5:5">
      <c r="E782006"/>
    </row>
    <row r="782007" spans="5:5">
      <c r="E782007"/>
    </row>
    <row r="782008" spans="5:5">
      <c r="E782008"/>
    </row>
    <row r="782009" spans="5:5">
      <c r="E782009"/>
    </row>
    <row r="782010" spans="5:5">
      <c r="E782010"/>
    </row>
    <row r="782011" spans="5:5">
      <c r="E782011"/>
    </row>
    <row r="782012" spans="5:5">
      <c r="E782012"/>
    </row>
    <row r="782013" spans="5:5">
      <c r="E782013"/>
    </row>
    <row r="782014" spans="5:5">
      <c r="E782014"/>
    </row>
    <row r="782015" spans="5:5">
      <c r="E782015"/>
    </row>
    <row r="782016" spans="5:5">
      <c r="E782016"/>
    </row>
    <row r="782017" spans="5:5">
      <c r="E782017"/>
    </row>
    <row r="782018" spans="5:5">
      <c r="E782018"/>
    </row>
    <row r="782019" spans="5:5">
      <c r="E782019"/>
    </row>
    <row r="782020" spans="5:5">
      <c r="E782020"/>
    </row>
    <row r="782021" spans="5:5">
      <c r="E782021"/>
    </row>
    <row r="782022" spans="5:5">
      <c r="E782022"/>
    </row>
    <row r="782023" spans="5:5">
      <c r="E782023"/>
    </row>
    <row r="782024" spans="5:5">
      <c r="E782024"/>
    </row>
    <row r="782025" spans="5:5">
      <c r="E782025"/>
    </row>
    <row r="782026" spans="5:5">
      <c r="E782026"/>
    </row>
    <row r="782027" spans="5:5">
      <c r="E782027"/>
    </row>
    <row r="782028" spans="5:5">
      <c r="E782028"/>
    </row>
    <row r="782029" spans="5:5">
      <c r="E782029"/>
    </row>
    <row r="782030" spans="5:5">
      <c r="E782030"/>
    </row>
    <row r="782031" spans="5:5">
      <c r="E782031"/>
    </row>
    <row r="782032" spans="5:5">
      <c r="E782032"/>
    </row>
    <row r="782033" spans="5:5">
      <c r="E782033"/>
    </row>
    <row r="782034" spans="5:5">
      <c r="E782034"/>
    </row>
    <row r="782035" spans="5:5">
      <c r="E782035"/>
    </row>
    <row r="782036" spans="5:5">
      <c r="E782036"/>
    </row>
    <row r="782037" spans="5:5">
      <c r="E782037"/>
    </row>
    <row r="782038" spans="5:5">
      <c r="E782038"/>
    </row>
    <row r="782039" spans="5:5">
      <c r="E782039"/>
    </row>
    <row r="782040" spans="5:5">
      <c r="E782040"/>
    </row>
    <row r="782041" spans="5:5">
      <c r="E782041"/>
    </row>
    <row r="782042" spans="5:5">
      <c r="E782042"/>
    </row>
    <row r="782043" spans="5:5">
      <c r="E782043"/>
    </row>
    <row r="782044" spans="5:5">
      <c r="E782044"/>
    </row>
    <row r="782045" spans="5:5">
      <c r="E782045"/>
    </row>
    <row r="782046" spans="5:5">
      <c r="E782046"/>
    </row>
    <row r="782047" spans="5:5">
      <c r="E782047"/>
    </row>
    <row r="782048" spans="5:5">
      <c r="E782048"/>
    </row>
    <row r="782049" spans="5:5">
      <c r="E782049"/>
    </row>
    <row r="782050" spans="5:5">
      <c r="E782050"/>
    </row>
    <row r="782051" spans="5:5">
      <c r="E782051"/>
    </row>
    <row r="782052" spans="5:5">
      <c r="E782052"/>
    </row>
    <row r="782053" spans="5:5">
      <c r="E782053"/>
    </row>
    <row r="782054" spans="5:5">
      <c r="E782054"/>
    </row>
    <row r="782055" spans="5:5">
      <c r="E782055"/>
    </row>
    <row r="782056" spans="5:5">
      <c r="E782056"/>
    </row>
    <row r="782057" spans="5:5">
      <c r="E782057"/>
    </row>
    <row r="782058" spans="5:5">
      <c r="E782058"/>
    </row>
    <row r="782059" spans="5:5">
      <c r="E782059"/>
    </row>
    <row r="782060" spans="5:5">
      <c r="E782060"/>
    </row>
    <row r="782061" spans="5:5">
      <c r="E782061"/>
    </row>
    <row r="782062" spans="5:5">
      <c r="E782062"/>
    </row>
    <row r="782063" spans="5:5">
      <c r="E782063"/>
    </row>
    <row r="782064" spans="5:5">
      <c r="E782064"/>
    </row>
    <row r="782065" spans="5:5">
      <c r="E782065"/>
    </row>
    <row r="782066" spans="5:5">
      <c r="E782066"/>
    </row>
    <row r="782067" spans="5:5">
      <c r="E782067"/>
    </row>
    <row r="782068" spans="5:5">
      <c r="E782068"/>
    </row>
    <row r="782069" spans="5:5">
      <c r="E782069"/>
    </row>
    <row r="782070" spans="5:5">
      <c r="E782070"/>
    </row>
    <row r="782071" spans="5:5">
      <c r="E782071"/>
    </row>
    <row r="782072" spans="5:5">
      <c r="E782072"/>
    </row>
    <row r="782073" spans="5:5">
      <c r="E782073"/>
    </row>
    <row r="782074" spans="5:5">
      <c r="E782074"/>
    </row>
    <row r="782075" spans="5:5">
      <c r="E782075"/>
    </row>
    <row r="782076" spans="5:5">
      <c r="E782076"/>
    </row>
    <row r="782077" spans="5:5">
      <c r="E782077"/>
    </row>
    <row r="782078" spans="5:5">
      <c r="E782078"/>
    </row>
    <row r="782079" spans="5:5">
      <c r="E782079"/>
    </row>
    <row r="782080" spans="5:5">
      <c r="E782080"/>
    </row>
    <row r="782081" spans="5:5">
      <c r="E782081"/>
    </row>
    <row r="782082" spans="5:5">
      <c r="E782082"/>
    </row>
    <row r="782083" spans="5:5">
      <c r="E782083"/>
    </row>
    <row r="782084" spans="5:5">
      <c r="E782084"/>
    </row>
    <row r="782085" spans="5:5">
      <c r="E782085"/>
    </row>
    <row r="782086" spans="5:5">
      <c r="E782086"/>
    </row>
    <row r="782087" spans="5:5">
      <c r="E782087"/>
    </row>
    <row r="782088" spans="5:5">
      <c r="E782088"/>
    </row>
    <row r="782089" spans="5:5">
      <c r="E782089"/>
    </row>
    <row r="782090" spans="5:5">
      <c r="E782090"/>
    </row>
    <row r="782091" spans="5:5">
      <c r="E782091"/>
    </row>
    <row r="782092" spans="5:5">
      <c r="E782092"/>
    </row>
    <row r="782093" spans="5:5">
      <c r="E782093"/>
    </row>
    <row r="782094" spans="5:5">
      <c r="E782094"/>
    </row>
    <row r="782095" spans="5:5">
      <c r="E782095"/>
    </row>
    <row r="782096" spans="5:5">
      <c r="E782096"/>
    </row>
    <row r="782097" spans="5:5">
      <c r="E782097"/>
    </row>
    <row r="782098" spans="5:5">
      <c r="E782098"/>
    </row>
    <row r="782099" spans="5:5">
      <c r="E782099"/>
    </row>
    <row r="782100" spans="5:5">
      <c r="E782100"/>
    </row>
    <row r="782101" spans="5:5">
      <c r="E782101"/>
    </row>
    <row r="782102" spans="5:5">
      <c r="E782102"/>
    </row>
    <row r="782103" spans="5:5">
      <c r="E782103"/>
    </row>
    <row r="782104" spans="5:5">
      <c r="E782104"/>
    </row>
    <row r="782105" spans="5:5">
      <c r="E782105"/>
    </row>
    <row r="782106" spans="5:5">
      <c r="E782106"/>
    </row>
    <row r="782107" spans="5:5">
      <c r="E782107"/>
    </row>
    <row r="782108" spans="5:5">
      <c r="E782108"/>
    </row>
    <row r="782109" spans="5:5">
      <c r="E782109"/>
    </row>
    <row r="782110" spans="5:5">
      <c r="E782110"/>
    </row>
    <row r="782111" spans="5:5">
      <c r="E782111"/>
    </row>
    <row r="782112" spans="5:5">
      <c r="E782112"/>
    </row>
    <row r="782113" spans="5:5">
      <c r="E782113"/>
    </row>
    <row r="782114" spans="5:5">
      <c r="E782114"/>
    </row>
    <row r="782115" spans="5:5">
      <c r="E782115"/>
    </row>
    <row r="782116" spans="5:5">
      <c r="E782116"/>
    </row>
    <row r="782117" spans="5:5">
      <c r="E782117"/>
    </row>
    <row r="782118" spans="5:5">
      <c r="E782118"/>
    </row>
    <row r="782119" spans="5:5">
      <c r="E782119"/>
    </row>
    <row r="782120" spans="5:5">
      <c r="E782120"/>
    </row>
    <row r="782121" spans="5:5">
      <c r="E782121"/>
    </row>
    <row r="782122" spans="5:5">
      <c r="E782122"/>
    </row>
    <row r="782123" spans="5:5">
      <c r="E782123"/>
    </row>
    <row r="782124" spans="5:5">
      <c r="E782124"/>
    </row>
    <row r="782125" spans="5:5">
      <c r="E782125"/>
    </row>
    <row r="782126" spans="5:5">
      <c r="E782126"/>
    </row>
    <row r="782127" spans="5:5">
      <c r="E782127"/>
    </row>
    <row r="782128" spans="5:5">
      <c r="E782128"/>
    </row>
    <row r="782129" spans="5:5">
      <c r="E782129"/>
    </row>
    <row r="782130" spans="5:5">
      <c r="E782130"/>
    </row>
    <row r="782131" spans="5:5">
      <c r="E782131"/>
    </row>
    <row r="782132" spans="5:5">
      <c r="E782132"/>
    </row>
    <row r="782133" spans="5:5">
      <c r="E782133"/>
    </row>
    <row r="782134" spans="5:5">
      <c r="E782134"/>
    </row>
    <row r="782135" spans="5:5">
      <c r="E782135"/>
    </row>
    <row r="782136" spans="5:5">
      <c r="E782136"/>
    </row>
    <row r="782137" spans="5:5">
      <c r="E782137"/>
    </row>
    <row r="782138" spans="5:5">
      <c r="E782138"/>
    </row>
    <row r="782139" spans="5:5">
      <c r="E782139"/>
    </row>
    <row r="782140" spans="5:5">
      <c r="E782140"/>
    </row>
    <row r="782141" spans="5:5">
      <c r="E782141"/>
    </row>
    <row r="782142" spans="5:5">
      <c r="E782142"/>
    </row>
    <row r="782143" spans="5:5">
      <c r="E782143"/>
    </row>
    <row r="782144" spans="5:5">
      <c r="E782144"/>
    </row>
    <row r="782145" spans="5:5">
      <c r="E782145"/>
    </row>
    <row r="782146" spans="5:5">
      <c r="E782146"/>
    </row>
    <row r="782147" spans="5:5">
      <c r="E782147"/>
    </row>
    <row r="782148" spans="5:5">
      <c r="E782148"/>
    </row>
    <row r="782149" spans="5:5">
      <c r="E782149"/>
    </row>
    <row r="782150" spans="5:5">
      <c r="E782150"/>
    </row>
    <row r="782151" spans="5:5">
      <c r="E782151"/>
    </row>
    <row r="782152" spans="5:5">
      <c r="E782152"/>
    </row>
    <row r="782153" spans="5:5">
      <c r="E782153"/>
    </row>
    <row r="782154" spans="5:5">
      <c r="E782154"/>
    </row>
    <row r="782155" spans="5:5">
      <c r="E782155"/>
    </row>
    <row r="782156" spans="5:5">
      <c r="E782156"/>
    </row>
    <row r="782157" spans="5:5">
      <c r="E782157"/>
    </row>
    <row r="782158" spans="5:5">
      <c r="E782158"/>
    </row>
    <row r="782159" spans="5:5">
      <c r="E782159"/>
    </row>
    <row r="782160" spans="5:5">
      <c r="E782160"/>
    </row>
    <row r="782161" spans="5:5">
      <c r="E782161"/>
    </row>
    <row r="782162" spans="5:5">
      <c r="E782162"/>
    </row>
    <row r="782163" spans="5:5">
      <c r="E782163"/>
    </row>
    <row r="782164" spans="5:5">
      <c r="E782164"/>
    </row>
    <row r="782165" spans="5:5">
      <c r="E782165"/>
    </row>
    <row r="782166" spans="5:5">
      <c r="E782166"/>
    </row>
    <row r="782167" spans="5:5">
      <c r="E782167"/>
    </row>
    <row r="782168" spans="5:5">
      <c r="E782168"/>
    </row>
    <row r="782169" spans="5:5">
      <c r="E782169"/>
    </row>
    <row r="782170" spans="5:5">
      <c r="E782170"/>
    </row>
    <row r="782171" spans="5:5">
      <c r="E782171"/>
    </row>
    <row r="782172" spans="5:5">
      <c r="E782172"/>
    </row>
    <row r="782173" spans="5:5">
      <c r="E782173"/>
    </row>
    <row r="782174" spans="5:5">
      <c r="E782174"/>
    </row>
    <row r="782175" spans="5:5">
      <c r="E782175"/>
    </row>
    <row r="782176" spans="5:5">
      <c r="E782176"/>
    </row>
    <row r="782177" spans="5:5">
      <c r="E782177"/>
    </row>
    <row r="782178" spans="5:5">
      <c r="E782178"/>
    </row>
    <row r="782179" spans="5:5">
      <c r="E782179"/>
    </row>
    <row r="782180" spans="5:5">
      <c r="E782180"/>
    </row>
    <row r="782181" spans="5:5">
      <c r="E782181"/>
    </row>
    <row r="782182" spans="5:5">
      <c r="E782182"/>
    </row>
    <row r="782183" spans="5:5">
      <c r="E782183"/>
    </row>
    <row r="782184" spans="5:5">
      <c r="E782184"/>
    </row>
    <row r="782185" spans="5:5">
      <c r="E782185"/>
    </row>
    <row r="782186" spans="5:5">
      <c r="E782186"/>
    </row>
    <row r="782187" spans="5:5">
      <c r="E782187"/>
    </row>
    <row r="782188" spans="5:5">
      <c r="E782188"/>
    </row>
    <row r="782189" spans="5:5">
      <c r="E782189"/>
    </row>
    <row r="782190" spans="5:5">
      <c r="E782190"/>
    </row>
    <row r="782191" spans="5:5">
      <c r="E782191"/>
    </row>
    <row r="782192" spans="5:5">
      <c r="E782192"/>
    </row>
    <row r="782193" spans="5:5">
      <c r="E782193"/>
    </row>
    <row r="782194" spans="5:5">
      <c r="E782194"/>
    </row>
    <row r="782195" spans="5:5">
      <c r="E782195"/>
    </row>
    <row r="782196" spans="5:5">
      <c r="E782196"/>
    </row>
    <row r="782197" spans="5:5">
      <c r="E782197"/>
    </row>
    <row r="782198" spans="5:5">
      <c r="E782198"/>
    </row>
    <row r="782199" spans="5:5">
      <c r="E782199"/>
    </row>
    <row r="782200" spans="5:5">
      <c r="E782200"/>
    </row>
    <row r="782201" spans="5:5">
      <c r="E782201"/>
    </row>
    <row r="782202" spans="5:5">
      <c r="E782202"/>
    </row>
    <row r="782203" spans="5:5">
      <c r="E782203"/>
    </row>
    <row r="782204" spans="5:5">
      <c r="E782204"/>
    </row>
    <row r="782205" spans="5:5">
      <c r="E782205"/>
    </row>
    <row r="782206" spans="5:5">
      <c r="E782206"/>
    </row>
    <row r="782207" spans="5:5">
      <c r="E782207"/>
    </row>
    <row r="782208" spans="5:5">
      <c r="E782208"/>
    </row>
    <row r="782209" spans="5:5">
      <c r="E782209"/>
    </row>
    <row r="782210" spans="5:5">
      <c r="E782210"/>
    </row>
    <row r="782211" spans="5:5">
      <c r="E782211"/>
    </row>
    <row r="782212" spans="5:5">
      <c r="E782212"/>
    </row>
    <row r="782213" spans="5:5">
      <c r="E782213"/>
    </row>
    <row r="782214" spans="5:5">
      <c r="E782214"/>
    </row>
    <row r="782215" spans="5:5">
      <c r="E782215"/>
    </row>
    <row r="782216" spans="5:5">
      <c r="E782216"/>
    </row>
    <row r="782217" spans="5:5">
      <c r="E782217"/>
    </row>
    <row r="782218" spans="5:5">
      <c r="E782218"/>
    </row>
    <row r="782219" spans="5:5">
      <c r="E782219"/>
    </row>
    <row r="782220" spans="5:5">
      <c r="E782220"/>
    </row>
    <row r="782221" spans="5:5">
      <c r="E782221"/>
    </row>
    <row r="782222" spans="5:5">
      <c r="E782222"/>
    </row>
    <row r="782223" spans="5:5">
      <c r="E782223"/>
    </row>
    <row r="782224" spans="5:5">
      <c r="E782224"/>
    </row>
    <row r="782225" spans="5:5">
      <c r="E782225"/>
    </row>
    <row r="782226" spans="5:5">
      <c r="E782226"/>
    </row>
    <row r="782227" spans="5:5">
      <c r="E782227"/>
    </row>
    <row r="782228" spans="5:5">
      <c r="E782228"/>
    </row>
    <row r="782229" spans="5:5">
      <c r="E782229"/>
    </row>
    <row r="782230" spans="5:5">
      <c r="E782230"/>
    </row>
    <row r="782231" spans="5:5">
      <c r="E782231"/>
    </row>
    <row r="782232" spans="5:5">
      <c r="E782232"/>
    </row>
    <row r="782233" spans="5:5">
      <c r="E782233"/>
    </row>
    <row r="782234" spans="5:5">
      <c r="E782234"/>
    </row>
    <row r="782235" spans="5:5">
      <c r="E782235"/>
    </row>
    <row r="782236" spans="5:5">
      <c r="E782236"/>
    </row>
    <row r="782237" spans="5:5">
      <c r="E782237"/>
    </row>
    <row r="782238" spans="5:5">
      <c r="E782238"/>
    </row>
    <row r="782239" spans="5:5">
      <c r="E782239"/>
    </row>
    <row r="782240" spans="5:5">
      <c r="E782240"/>
    </row>
    <row r="782241" spans="5:5">
      <c r="E782241"/>
    </row>
    <row r="782242" spans="5:5">
      <c r="E782242"/>
    </row>
    <row r="782243" spans="5:5">
      <c r="E782243"/>
    </row>
    <row r="782244" spans="5:5">
      <c r="E782244"/>
    </row>
    <row r="782245" spans="5:5">
      <c r="E782245"/>
    </row>
    <row r="782246" spans="5:5">
      <c r="E782246"/>
    </row>
    <row r="782247" spans="5:5">
      <c r="E782247"/>
    </row>
    <row r="782248" spans="5:5">
      <c r="E782248"/>
    </row>
    <row r="782249" spans="5:5">
      <c r="E782249"/>
    </row>
    <row r="782250" spans="5:5">
      <c r="E782250"/>
    </row>
    <row r="782251" spans="5:5">
      <c r="E782251"/>
    </row>
    <row r="782252" spans="5:5">
      <c r="E782252"/>
    </row>
    <row r="782253" spans="5:5">
      <c r="E782253"/>
    </row>
    <row r="782254" spans="5:5">
      <c r="E782254"/>
    </row>
    <row r="782255" spans="5:5">
      <c r="E782255"/>
    </row>
    <row r="782256" spans="5:5">
      <c r="E782256"/>
    </row>
    <row r="782257" spans="5:5">
      <c r="E782257"/>
    </row>
    <row r="782258" spans="5:5">
      <c r="E782258"/>
    </row>
    <row r="782259" spans="5:5">
      <c r="E782259"/>
    </row>
    <row r="782260" spans="5:5">
      <c r="E782260"/>
    </row>
    <row r="782261" spans="5:5">
      <c r="E782261"/>
    </row>
    <row r="782262" spans="5:5">
      <c r="E782262"/>
    </row>
    <row r="782263" spans="5:5">
      <c r="E782263"/>
    </row>
    <row r="782264" spans="5:5">
      <c r="E782264"/>
    </row>
    <row r="782265" spans="5:5">
      <c r="E782265"/>
    </row>
    <row r="782266" spans="5:5">
      <c r="E782266"/>
    </row>
    <row r="782267" spans="5:5">
      <c r="E782267"/>
    </row>
    <row r="782268" spans="5:5">
      <c r="E782268"/>
    </row>
    <row r="782269" spans="5:5">
      <c r="E782269"/>
    </row>
    <row r="782270" spans="5:5">
      <c r="E782270"/>
    </row>
    <row r="782271" spans="5:5">
      <c r="E782271"/>
    </row>
    <row r="782272" spans="5:5">
      <c r="E782272"/>
    </row>
    <row r="782273" spans="5:5">
      <c r="E782273"/>
    </row>
    <row r="782274" spans="5:5">
      <c r="E782274"/>
    </row>
    <row r="782275" spans="5:5">
      <c r="E782275"/>
    </row>
    <row r="782276" spans="5:5">
      <c r="E782276"/>
    </row>
    <row r="782277" spans="5:5">
      <c r="E782277"/>
    </row>
    <row r="782278" spans="5:5">
      <c r="E782278"/>
    </row>
    <row r="782279" spans="5:5">
      <c r="E782279"/>
    </row>
    <row r="782280" spans="5:5">
      <c r="E782280"/>
    </row>
    <row r="782281" spans="5:5">
      <c r="E782281"/>
    </row>
    <row r="782282" spans="5:5">
      <c r="E782282"/>
    </row>
    <row r="782283" spans="5:5">
      <c r="E782283"/>
    </row>
    <row r="782284" spans="5:5">
      <c r="E782284"/>
    </row>
    <row r="782285" spans="5:5">
      <c r="E782285"/>
    </row>
    <row r="782286" spans="5:5">
      <c r="E782286"/>
    </row>
    <row r="782287" spans="5:5">
      <c r="E782287"/>
    </row>
    <row r="782288" spans="5:5">
      <c r="E782288"/>
    </row>
    <row r="782289" spans="5:5">
      <c r="E782289"/>
    </row>
    <row r="782290" spans="5:5">
      <c r="E782290"/>
    </row>
    <row r="782291" spans="5:5">
      <c r="E782291"/>
    </row>
    <row r="782292" spans="5:5">
      <c r="E782292"/>
    </row>
    <row r="782293" spans="5:5">
      <c r="E782293"/>
    </row>
    <row r="782294" spans="5:5">
      <c r="E782294"/>
    </row>
    <row r="782295" spans="5:5">
      <c r="E782295"/>
    </row>
    <row r="782296" spans="5:5">
      <c r="E782296"/>
    </row>
    <row r="782297" spans="5:5">
      <c r="E782297"/>
    </row>
    <row r="782298" spans="5:5">
      <c r="E782298"/>
    </row>
    <row r="782299" spans="5:5">
      <c r="E782299"/>
    </row>
    <row r="782300" spans="5:5">
      <c r="E782300"/>
    </row>
    <row r="782301" spans="5:5">
      <c r="E782301"/>
    </row>
    <row r="782302" spans="5:5">
      <c r="E782302"/>
    </row>
    <row r="782303" spans="5:5">
      <c r="E782303"/>
    </row>
    <row r="782304" spans="5:5">
      <c r="E782304"/>
    </row>
    <row r="782305" spans="5:5">
      <c r="E782305"/>
    </row>
    <row r="782306" spans="5:5">
      <c r="E782306"/>
    </row>
    <row r="782307" spans="5:5">
      <c r="E782307"/>
    </row>
    <row r="782308" spans="5:5">
      <c r="E782308"/>
    </row>
    <row r="782309" spans="5:5">
      <c r="E782309"/>
    </row>
    <row r="782310" spans="5:5">
      <c r="E782310"/>
    </row>
    <row r="782311" spans="5:5">
      <c r="E782311"/>
    </row>
    <row r="782312" spans="5:5">
      <c r="E782312"/>
    </row>
    <row r="782313" spans="5:5">
      <c r="E782313"/>
    </row>
    <row r="782314" spans="5:5">
      <c r="E782314"/>
    </row>
    <row r="782315" spans="5:5">
      <c r="E782315"/>
    </row>
    <row r="782316" spans="5:5">
      <c r="E782316"/>
    </row>
    <row r="782317" spans="5:5">
      <c r="E782317"/>
    </row>
    <row r="782318" spans="5:5">
      <c r="E782318"/>
    </row>
    <row r="782319" spans="5:5">
      <c r="E782319"/>
    </row>
    <row r="782320" spans="5:5">
      <c r="E782320"/>
    </row>
    <row r="782321" spans="5:5">
      <c r="E782321"/>
    </row>
    <row r="782322" spans="5:5">
      <c r="E782322"/>
    </row>
    <row r="782323" spans="5:5">
      <c r="E782323"/>
    </row>
    <row r="782324" spans="5:5">
      <c r="E782324"/>
    </row>
    <row r="782325" spans="5:5">
      <c r="E782325"/>
    </row>
    <row r="782326" spans="5:5">
      <c r="E782326"/>
    </row>
    <row r="782327" spans="5:5">
      <c r="E782327"/>
    </row>
    <row r="782328" spans="5:5">
      <c r="E782328"/>
    </row>
    <row r="782329" spans="5:5">
      <c r="E782329"/>
    </row>
    <row r="782330" spans="5:5">
      <c r="E782330"/>
    </row>
    <row r="782331" spans="5:5">
      <c r="E782331"/>
    </row>
    <row r="782332" spans="5:5">
      <c r="E782332"/>
    </row>
    <row r="782333" spans="5:5">
      <c r="E782333"/>
    </row>
    <row r="782334" spans="5:5">
      <c r="E782334"/>
    </row>
    <row r="782335" spans="5:5">
      <c r="E782335"/>
    </row>
    <row r="782336" spans="5:5">
      <c r="E782336"/>
    </row>
    <row r="782337" spans="5:5">
      <c r="E782337"/>
    </row>
    <row r="782338" spans="5:5">
      <c r="E782338"/>
    </row>
    <row r="782339" spans="5:5">
      <c r="E782339"/>
    </row>
    <row r="782340" spans="5:5">
      <c r="E782340"/>
    </row>
    <row r="782341" spans="5:5">
      <c r="E782341"/>
    </row>
    <row r="782342" spans="5:5">
      <c r="E782342"/>
    </row>
    <row r="782343" spans="5:5">
      <c r="E782343"/>
    </row>
    <row r="782344" spans="5:5">
      <c r="E782344"/>
    </row>
    <row r="782345" spans="5:5">
      <c r="E782345"/>
    </row>
    <row r="782346" spans="5:5">
      <c r="E782346"/>
    </row>
    <row r="782347" spans="5:5">
      <c r="E782347"/>
    </row>
    <row r="782348" spans="5:5">
      <c r="E782348"/>
    </row>
    <row r="782349" spans="5:5">
      <c r="E782349"/>
    </row>
    <row r="782350" spans="5:5">
      <c r="E782350"/>
    </row>
    <row r="782351" spans="5:5">
      <c r="E782351"/>
    </row>
    <row r="782352" spans="5:5">
      <c r="E782352"/>
    </row>
    <row r="782353" spans="5:5">
      <c r="E782353"/>
    </row>
    <row r="782354" spans="5:5">
      <c r="E782354"/>
    </row>
    <row r="782355" spans="5:5">
      <c r="E782355"/>
    </row>
    <row r="782356" spans="5:5">
      <c r="E782356"/>
    </row>
    <row r="782357" spans="5:5">
      <c r="E782357"/>
    </row>
    <row r="782358" spans="5:5">
      <c r="E782358"/>
    </row>
    <row r="782359" spans="5:5">
      <c r="E782359"/>
    </row>
    <row r="782360" spans="5:5">
      <c r="E782360"/>
    </row>
    <row r="782361" spans="5:5">
      <c r="E782361"/>
    </row>
    <row r="782362" spans="5:5">
      <c r="E782362"/>
    </row>
    <row r="782363" spans="5:5">
      <c r="E782363"/>
    </row>
    <row r="782364" spans="5:5">
      <c r="E782364"/>
    </row>
    <row r="782365" spans="5:5">
      <c r="E782365"/>
    </row>
    <row r="782366" spans="5:5">
      <c r="E782366"/>
    </row>
    <row r="782367" spans="5:5">
      <c r="E782367"/>
    </row>
    <row r="782368" spans="5:5">
      <c r="E782368"/>
    </row>
    <row r="782369" spans="5:5">
      <c r="E782369"/>
    </row>
    <row r="782370" spans="5:5">
      <c r="E782370"/>
    </row>
    <row r="782371" spans="5:5">
      <c r="E782371"/>
    </row>
    <row r="782372" spans="5:5">
      <c r="E782372"/>
    </row>
    <row r="782373" spans="5:5">
      <c r="E782373"/>
    </row>
    <row r="782374" spans="5:5">
      <c r="E782374"/>
    </row>
    <row r="782375" spans="5:5">
      <c r="E782375"/>
    </row>
    <row r="782376" spans="5:5">
      <c r="E782376"/>
    </row>
    <row r="782377" spans="5:5">
      <c r="E782377"/>
    </row>
    <row r="782378" spans="5:5">
      <c r="E782378"/>
    </row>
    <row r="782379" spans="5:5">
      <c r="E782379"/>
    </row>
    <row r="782380" spans="5:5">
      <c r="E782380"/>
    </row>
    <row r="782381" spans="5:5">
      <c r="E782381"/>
    </row>
    <row r="782382" spans="5:5">
      <c r="E782382"/>
    </row>
    <row r="782383" spans="5:5">
      <c r="E782383"/>
    </row>
    <row r="782384" spans="5:5">
      <c r="E782384"/>
    </row>
    <row r="782385" spans="5:5">
      <c r="E782385"/>
    </row>
    <row r="782386" spans="5:5">
      <c r="E782386"/>
    </row>
    <row r="782387" spans="5:5">
      <c r="E782387"/>
    </row>
    <row r="782388" spans="5:5">
      <c r="E782388"/>
    </row>
    <row r="782389" spans="5:5">
      <c r="E782389"/>
    </row>
    <row r="782390" spans="5:5">
      <c r="E782390"/>
    </row>
    <row r="782391" spans="5:5">
      <c r="E782391"/>
    </row>
    <row r="782392" spans="5:5">
      <c r="E782392"/>
    </row>
    <row r="782393" spans="5:5">
      <c r="E782393"/>
    </row>
    <row r="782394" spans="5:5">
      <c r="E782394"/>
    </row>
    <row r="782395" spans="5:5">
      <c r="E782395"/>
    </row>
    <row r="782396" spans="5:5">
      <c r="E782396"/>
    </row>
    <row r="782397" spans="5:5">
      <c r="E782397"/>
    </row>
    <row r="782398" spans="5:5">
      <c r="E782398"/>
    </row>
    <row r="782399" spans="5:5">
      <c r="E782399"/>
    </row>
    <row r="782400" spans="5:5">
      <c r="E782400"/>
    </row>
    <row r="782401" spans="5:5">
      <c r="E782401"/>
    </row>
    <row r="782402" spans="5:5">
      <c r="E782402"/>
    </row>
    <row r="782403" spans="5:5">
      <c r="E782403"/>
    </row>
    <row r="782404" spans="5:5">
      <c r="E782404"/>
    </row>
    <row r="782405" spans="5:5">
      <c r="E782405"/>
    </row>
    <row r="782406" spans="5:5">
      <c r="E782406"/>
    </row>
    <row r="782407" spans="5:5">
      <c r="E782407"/>
    </row>
    <row r="782408" spans="5:5">
      <c r="E782408"/>
    </row>
    <row r="782409" spans="5:5">
      <c r="E782409"/>
    </row>
    <row r="782410" spans="5:5">
      <c r="E782410"/>
    </row>
    <row r="782411" spans="5:5">
      <c r="E782411"/>
    </row>
    <row r="782412" spans="5:5">
      <c r="E782412"/>
    </row>
    <row r="782413" spans="5:5">
      <c r="E782413"/>
    </row>
    <row r="782414" spans="5:5">
      <c r="E782414"/>
    </row>
    <row r="782415" spans="5:5">
      <c r="E782415"/>
    </row>
    <row r="782416" spans="5:5">
      <c r="E782416"/>
    </row>
    <row r="782417" spans="5:5">
      <c r="E782417"/>
    </row>
    <row r="782418" spans="5:5">
      <c r="E782418"/>
    </row>
    <row r="782419" spans="5:5">
      <c r="E782419"/>
    </row>
    <row r="782420" spans="5:5">
      <c r="E782420"/>
    </row>
    <row r="782421" spans="5:5">
      <c r="E782421"/>
    </row>
    <row r="782422" spans="5:5">
      <c r="E782422"/>
    </row>
    <row r="782423" spans="5:5">
      <c r="E782423"/>
    </row>
    <row r="782424" spans="5:5">
      <c r="E782424"/>
    </row>
    <row r="782425" spans="5:5">
      <c r="E782425"/>
    </row>
    <row r="782426" spans="5:5">
      <c r="E782426"/>
    </row>
    <row r="782427" spans="5:5">
      <c r="E782427"/>
    </row>
    <row r="782428" spans="5:5">
      <c r="E782428"/>
    </row>
    <row r="782429" spans="5:5">
      <c r="E782429"/>
    </row>
    <row r="782430" spans="5:5">
      <c r="E782430"/>
    </row>
    <row r="782431" spans="5:5">
      <c r="E782431"/>
    </row>
    <row r="782432" spans="5:5">
      <c r="E782432"/>
    </row>
    <row r="782433" spans="5:5">
      <c r="E782433"/>
    </row>
    <row r="782434" spans="5:5">
      <c r="E782434"/>
    </row>
    <row r="782435" spans="5:5">
      <c r="E782435"/>
    </row>
    <row r="782436" spans="5:5">
      <c r="E782436"/>
    </row>
    <row r="782437" spans="5:5">
      <c r="E782437"/>
    </row>
    <row r="782438" spans="5:5">
      <c r="E782438"/>
    </row>
    <row r="782439" spans="5:5">
      <c r="E782439"/>
    </row>
    <row r="782440" spans="5:5">
      <c r="E782440"/>
    </row>
    <row r="782441" spans="5:5">
      <c r="E782441"/>
    </row>
    <row r="782442" spans="5:5">
      <c r="E782442"/>
    </row>
    <row r="782443" spans="5:5">
      <c r="E782443"/>
    </row>
    <row r="782444" spans="5:5">
      <c r="E782444"/>
    </row>
    <row r="782445" spans="5:5">
      <c r="E782445"/>
    </row>
    <row r="782446" spans="5:5">
      <c r="E782446"/>
    </row>
    <row r="782447" spans="5:5">
      <c r="E782447"/>
    </row>
    <row r="782448" spans="5:5">
      <c r="E782448"/>
    </row>
    <row r="782449" spans="5:5">
      <c r="E782449"/>
    </row>
    <row r="782450" spans="5:5">
      <c r="E782450"/>
    </row>
    <row r="782451" spans="5:5">
      <c r="E782451"/>
    </row>
    <row r="782452" spans="5:5">
      <c r="E782452"/>
    </row>
    <row r="782453" spans="5:5">
      <c r="E782453"/>
    </row>
    <row r="782454" spans="5:5">
      <c r="E782454"/>
    </row>
    <row r="782455" spans="5:5">
      <c r="E782455"/>
    </row>
    <row r="782456" spans="5:5">
      <c r="E782456"/>
    </row>
    <row r="782457" spans="5:5">
      <c r="E782457"/>
    </row>
    <row r="782458" spans="5:5">
      <c r="E782458"/>
    </row>
    <row r="782459" spans="5:5">
      <c r="E782459"/>
    </row>
    <row r="782460" spans="5:5">
      <c r="E782460"/>
    </row>
    <row r="782461" spans="5:5">
      <c r="E782461"/>
    </row>
    <row r="782462" spans="5:5">
      <c r="E782462"/>
    </row>
    <row r="782463" spans="5:5">
      <c r="E782463"/>
    </row>
    <row r="782464" spans="5:5">
      <c r="E782464"/>
    </row>
    <row r="782465" spans="5:5">
      <c r="E782465"/>
    </row>
    <row r="782466" spans="5:5">
      <c r="E782466"/>
    </row>
    <row r="782467" spans="5:5">
      <c r="E782467"/>
    </row>
    <row r="782468" spans="5:5">
      <c r="E782468"/>
    </row>
    <row r="782469" spans="5:5">
      <c r="E782469"/>
    </row>
    <row r="782470" spans="5:5">
      <c r="E782470"/>
    </row>
    <row r="782471" spans="5:5">
      <c r="E782471"/>
    </row>
    <row r="782472" spans="5:5">
      <c r="E782472"/>
    </row>
    <row r="782473" spans="5:5">
      <c r="E782473"/>
    </row>
    <row r="782474" spans="5:5">
      <c r="E782474"/>
    </row>
    <row r="782475" spans="5:5">
      <c r="E782475"/>
    </row>
    <row r="782476" spans="5:5">
      <c r="E782476"/>
    </row>
    <row r="782477" spans="5:5">
      <c r="E782477"/>
    </row>
    <row r="782478" spans="5:5">
      <c r="E782478"/>
    </row>
    <row r="782479" spans="5:5">
      <c r="E782479"/>
    </row>
    <row r="782480" spans="5:5">
      <c r="E782480"/>
    </row>
    <row r="782481" spans="5:5">
      <c r="E782481"/>
    </row>
    <row r="782482" spans="5:5">
      <c r="E782482"/>
    </row>
    <row r="782483" spans="5:5">
      <c r="E782483"/>
    </row>
    <row r="782484" spans="5:5">
      <c r="E782484"/>
    </row>
    <row r="782485" spans="5:5">
      <c r="E782485"/>
    </row>
    <row r="782486" spans="5:5">
      <c r="E782486"/>
    </row>
    <row r="782487" spans="5:5">
      <c r="E782487"/>
    </row>
    <row r="782488" spans="5:5">
      <c r="E782488"/>
    </row>
    <row r="782489" spans="5:5">
      <c r="E782489"/>
    </row>
    <row r="782490" spans="5:5">
      <c r="E782490"/>
    </row>
    <row r="782491" spans="5:5">
      <c r="E782491"/>
    </row>
    <row r="782492" spans="5:5">
      <c r="E782492"/>
    </row>
    <row r="782493" spans="5:5">
      <c r="E782493"/>
    </row>
    <row r="782494" spans="5:5">
      <c r="E782494"/>
    </row>
    <row r="782495" spans="5:5">
      <c r="E782495"/>
    </row>
    <row r="782496" spans="5:5">
      <c r="E782496"/>
    </row>
    <row r="782497" spans="5:5">
      <c r="E782497"/>
    </row>
    <row r="782498" spans="5:5">
      <c r="E782498"/>
    </row>
    <row r="782499" spans="5:5">
      <c r="E782499"/>
    </row>
    <row r="782500" spans="5:5">
      <c r="E782500"/>
    </row>
    <row r="782501" spans="5:5">
      <c r="E782501"/>
    </row>
    <row r="782502" spans="5:5">
      <c r="E782502"/>
    </row>
    <row r="782503" spans="5:5">
      <c r="E782503"/>
    </row>
    <row r="782504" spans="5:5">
      <c r="E782504"/>
    </row>
    <row r="782505" spans="5:5">
      <c r="E782505"/>
    </row>
    <row r="782506" spans="5:5">
      <c r="E782506"/>
    </row>
    <row r="782507" spans="5:5">
      <c r="E782507"/>
    </row>
    <row r="782508" spans="5:5">
      <c r="E782508"/>
    </row>
    <row r="782509" spans="5:5">
      <c r="E782509"/>
    </row>
    <row r="782510" spans="5:5">
      <c r="E782510"/>
    </row>
    <row r="782511" spans="5:5">
      <c r="E782511"/>
    </row>
    <row r="782512" spans="5:5">
      <c r="E782512"/>
    </row>
    <row r="782513" spans="5:5">
      <c r="E782513"/>
    </row>
    <row r="782514" spans="5:5">
      <c r="E782514"/>
    </row>
    <row r="782515" spans="5:5">
      <c r="E782515"/>
    </row>
    <row r="782516" spans="5:5">
      <c r="E782516"/>
    </row>
    <row r="782517" spans="5:5">
      <c r="E782517"/>
    </row>
    <row r="782518" spans="5:5">
      <c r="E782518"/>
    </row>
    <row r="782519" spans="5:5">
      <c r="E782519"/>
    </row>
    <row r="782520" spans="5:5">
      <c r="E782520"/>
    </row>
    <row r="782521" spans="5:5">
      <c r="E782521"/>
    </row>
    <row r="782522" spans="5:5">
      <c r="E782522"/>
    </row>
    <row r="782523" spans="5:5">
      <c r="E782523"/>
    </row>
    <row r="782524" spans="5:5">
      <c r="E782524"/>
    </row>
    <row r="782525" spans="5:5">
      <c r="E782525"/>
    </row>
    <row r="782526" spans="5:5">
      <c r="E782526"/>
    </row>
    <row r="782527" spans="5:5">
      <c r="E782527"/>
    </row>
    <row r="782528" spans="5:5">
      <c r="E782528"/>
    </row>
    <row r="782529" spans="5:5">
      <c r="E782529"/>
    </row>
    <row r="782530" spans="5:5">
      <c r="E782530"/>
    </row>
    <row r="782531" spans="5:5">
      <c r="E782531"/>
    </row>
    <row r="782532" spans="5:5">
      <c r="E782532"/>
    </row>
    <row r="782533" spans="5:5">
      <c r="E782533"/>
    </row>
    <row r="782534" spans="5:5">
      <c r="E782534"/>
    </row>
    <row r="782535" spans="5:5">
      <c r="E782535"/>
    </row>
    <row r="782536" spans="5:5">
      <c r="E782536"/>
    </row>
    <row r="782537" spans="5:5">
      <c r="E782537"/>
    </row>
    <row r="782538" spans="5:5">
      <c r="E782538"/>
    </row>
    <row r="782539" spans="5:5">
      <c r="E782539"/>
    </row>
    <row r="782540" spans="5:5">
      <c r="E782540"/>
    </row>
    <row r="782541" spans="5:5">
      <c r="E782541"/>
    </row>
    <row r="782542" spans="5:5">
      <c r="E782542"/>
    </row>
    <row r="782543" spans="5:5">
      <c r="E782543"/>
    </row>
    <row r="782544" spans="5:5">
      <c r="E782544"/>
    </row>
    <row r="782545" spans="5:5">
      <c r="E782545"/>
    </row>
    <row r="782546" spans="5:5">
      <c r="E782546"/>
    </row>
    <row r="782547" spans="5:5">
      <c r="E782547"/>
    </row>
    <row r="782548" spans="5:5">
      <c r="E782548"/>
    </row>
    <row r="782549" spans="5:5">
      <c r="E782549"/>
    </row>
    <row r="782550" spans="5:5">
      <c r="E782550"/>
    </row>
    <row r="782551" spans="5:5">
      <c r="E782551"/>
    </row>
    <row r="782552" spans="5:5">
      <c r="E782552"/>
    </row>
    <row r="782553" spans="5:5">
      <c r="E782553"/>
    </row>
    <row r="782554" spans="5:5">
      <c r="E782554"/>
    </row>
    <row r="782555" spans="5:5">
      <c r="E782555"/>
    </row>
    <row r="782556" spans="5:5">
      <c r="E782556"/>
    </row>
    <row r="782557" spans="5:5">
      <c r="E782557"/>
    </row>
    <row r="782558" spans="5:5">
      <c r="E782558"/>
    </row>
    <row r="782559" spans="5:5">
      <c r="E782559"/>
    </row>
    <row r="782560" spans="5:5">
      <c r="E782560"/>
    </row>
    <row r="782561" spans="5:5">
      <c r="E782561"/>
    </row>
    <row r="782562" spans="5:5">
      <c r="E782562"/>
    </row>
    <row r="782563" spans="5:5">
      <c r="E782563"/>
    </row>
    <row r="782564" spans="5:5">
      <c r="E782564"/>
    </row>
    <row r="782565" spans="5:5">
      <c r="E782565"/>
    </row>
    <row r="782566" spans="5:5">
      <c r="E782566"/>
    </row>
    <row r="782567" spans="5:5">
      <c r="E782567"/>
    </row>
    <row r="782568" spans="5:5">
      <c r="E782568"/>
    </row>
    <row r="782569" spans="5:5">
      <c r="E782569"/>
    </row>
    <row r="782570" spans="5:5">
      <c r="E782570"/>
    </row>
    <row r="782571" spans="5:5">
      <c r="E782571"/>
    </row>
    <row r="782572" spans="5:5">
      <c r="E782572"/>
    </row>
    <row r="782573" spans="5:5">
      <c r="E782573"/>
    </row>
    <row r="782574" spans="5:5">
      <c r="E782574"/>
    </row>
    <row r="782575" spans="5:5">
      <c r="E782575"/>
    </row>
    <row r="782576" spans="5:5">
      <c r="E782576"/>
    </row>
    <row r="782577" spans="5:5">
      <c r="E782577"/>
    </row>
    <row r="782578" spans="5:5">
      <c r="E782578"/>
    </row>
    <row r="782579" spans="5:5">
      <c r="E782579"/>
    </row>
    <row r="782580" spans="5:5">
      <c r="E782580"/>
    </row>
    <row r="782581" spans="5:5">
      <c r="E782581"/>
    </row>
    <row r="782582" spans="5:5">
      <c r="E782582"/>
    </row>
    <row r="782583" spans="5:5">
      <c r="E782583"/>
    </row>
    <row r="782584" spans="5:5">
      <c r="E782584"/>
    </row>
    <row r="782585" spans="5:5">
      <c r="E782585"/>
    </row>
    <row r="782586" spans="5:5">
      <c r="E782586"/>
    </row>
    <row r="782587" spans="5:5">
      <c r="E782587"/>
    </row>
    <row r="782588" spans="5:5">
      <c r="E782588"/>
    </row>
    <row r="782589" spans="5:5">
      <c r="E782589"/>
    </row>
    <row r="782590" spans="5:5">
      <c r="E782590"/>
    </row>
    <row r="782591" spans="5:5">
      <c r="E782591"/>
    </row>
    <row r="782592" spans="5:5">
      <c r="E782592"/>
    </row>
    <row r="782593" spans="5:5">
      <c r="E782593"/>
    </row>
    <row r="782594" spans="5:5">
      <c r="E782594"/>
    </row>
    <row r="782595" spans="5:5">
      <c r="E782595"/>
    </row>
    <row r="782596" spans="5:5">
      <c r="E782596"/>
    </row>
    <row r="782597" spans="5:5">
      <c r="E782597"/>
    </row>
    <row r="782598" spans="5:5">
      <c r="E782598"/>
    </row>
    <row r="782599" spans="5:5">
      <c r="E782599"/>
    </row>
    <row r="782600" spans="5:5">
      <c r="E782600"/>
    </row>
    <row r="782601" spans="5:5">
      <c r="E782601"/>
    </row>
    <row r="782602" spans="5:5">
      <c r="E782602"/>
    </row>
    <row r="782603" spans="5:5">
      <c r="E782603"/>
    </row>
    <row r="782604" spans="5:5">
      <c r="E782604"/>
    </row>
    <row r="782605" spans="5:5">
      <c r="E782605"/>
    </row>
    <row r="782606" spans="5:5">
      <c r="E782606"/>
    </row>
    <row r="782607" spans="5:5">
      <c r="E782607"/>
    </row>
    <row r="782608" spans="5:5">
      <c r="E782608"/>
    </row>
    <row r="782609" spans="5:5">
      <c r="E782609"/>
    </row>
    <row r="782610" spans="5:5">
      <c r="E782610"/>
    </row>
    <row r="782611" spans="5:5">
      <c r="E782611"/>
    </row>
    <row r="782612" spans="5:5">
      <c r="E782612"/>
    </row>
    <row r="782613" spans="5:5">
      <c r="E782613"/>
    </row>
    <row r="782614" spans="5:5">
      <c r="E782614"/>
    </row>
    <row r="782615" spans="5:5">
      <c r="E782615"/>
    </row>
    <row r="782616" spans="5:5">
      <c r="E782616"/>
    </row>
    <row r="782617" spans="5:5">
      <c r="E782617"/>
    </row>
    <row r="782618" spans="5:5">
      <c r="E782618"/>
    </row>
    <row r="782619" spans="5:5">
      <c r="E782619"/>
    </row>
    <row r="782620" spans="5:5">
      <c r="E782620"/>
    </row>
    <row r="782621" spans="5:5">
      <c r="E782621"/>
    </row>
    <row r="782622" spans="5:5">
      <c r="E782622"/>
    </row>
    <row r="782623" spans="5:5">
      <c r="E782623"/>
    </row>
    <row r="782624" spans="5:5">
      <c r="E782624"/>
    </row>
    <row r="782625" spans="5:5">
      <c r="E782625"/>
    </row>
    <row r="782626" spans="5:5">
      <c r="E782626"/>
    </row>
    <row r="782627" spans="5:5">
      <c r="E782627"/>
    </row>
    <row r="782628" spans="5:5">
      <c r="E782628"/>
    </row>
    <row r="782629" spans="5:5">
      <c r="E782629"/>
    </row>
    <row r="782630" spans="5:5">
      <c r="E782630"/>
    </row>
    <row r="782631" spans="5:5">
      <c r="E782631"/>
    </row>
    <row r="782632" spans="5:5">
      <c r="E782632"/>
    </row>
    <row r="782633" spans="5:5">
      <c r="E782633"/>
    </row>
    <row r="782634" spans="5:5">
      <c r="E782634"/>
    </row>
    <row r="782635" spans="5:5">
      <c r="E782635"/>
    </row>
    <row r="782636" spans="5:5">
      <c r="E782636"/>
    </row>
    <row r="782637" spans="5:5">
      <c r="E782637"/>
    </row>
    <row r="782638" spans="5:5">
      <c r="E782638"/>
    </row>
    <row r="782639" spans="5:5">
      <c r="E782639"/>
    </row>
    <row r="782640" spans="5:5">
      <c r="E782640"/>
    </row>
    <row r="782641" spans="5:5">
      <c r="E782641"/>
    </row>
    <row r="782642" spans="5:5">
      <c r="E782642"/>
    </row>
    <row r="782643" spans="5:5">
      <c r="E782643"/>
    </row>
    <row r="782644" spans="5:5">
      <c r="E782644"/>
    </row>
    <row r="782645" spans="5:5">
      <c r="E782645"/>
    </row>
    <row r="782646" spans="5:5">
      <c r="E782646"/>
    </row>
    <row r="782647" spans="5:5">
      <c r="E782647"/>
    </row>
    <row r="782648" spans="5:5">
      <c r="E782648"/>
    </row>
    <row r="782649" spans="5:5">
      <c r="E782649"/>
    </row>
    <row r="782650" spans="5:5">
      <c r="E782650"/>
    </row>
    <row r="782651" spans="5:5">
      <c r="E782651"/>
    </row>
    <row r="782652" spans="5:5">
      <c r="E782652"/>
    </row>
    <row r="782653" spans="5:5">
      <c r="E782653"/>
    </row>
    <row r="782654" spans="5:5">
      <c r="E782654"/>
    </row>
    <row r="782655" spans="5:5">
      <c r="E782655"/>
    </row>
    <row r="782656" spans="5:5">
      <c r="E782656"/>
    </row>
    <row r="782657" spans="5:5">
      <c r="E782657"/>
    </row>
    <row r="782658" spans="5:5">
      <c r="E782658"/>
    </row>
    <row r="782659" spans="5:5">
      <c r="E782659"/>
    </row>
    <row r="782660" spans="5:5">
      <c r="E782660"/>
    </row>
    <row r="782661" spans="5:5">
      <c r="E782661"/>
    </row>
    <row r="782662" spans="5:5">
      <c r="E782662"/>
    </row>
    <row r="782663" spans="5:5">
      <c r="E782663"/>
    </row>
    <row r="782664" spans="5:5">
      <c r="E782664"/>
    </row>
    <row r="782665" spans="5:5">
      <c r="E782665"/>
    </row>
    <row r="782666" spans="5:5">
      <c r="E782666"/>
    </row>
    <row r="782667" spans="5:5">
      <c r="E782667"/>
    </row>
    <row r="782668" spans="5:5">
      <c r="E782668"/>
    </row>
    <row r="782669" spans="5:5">
      <c r="E782669"/>
    </row>
    <row r="782670" spans="5:5">
      <c r="E782670"/>
    </row>
    <row r="782671" spans="5:5">
      <c r="E782671"/>
    </row>
    <row r="782672" spans="5:5">
      <c r="E782672"/>
    </row>
    <row r="782673" spans="5:5">
      <c r="E782673"/>
    </row>
    <row r="782674" spans="5:5">
      <c r="E782674"/>
    </row>
    <row r="782675" spans="5:5">
      <c r="E782675"/>
    </row>
    <row r="782676" spans="5:5">
      <c r="E782676"/>
    </row>
    <row r="782677" spans="5:5">
      <c r="E782677"/>
    </row>
    <row r="782678" spans="5:5">
      <c r="E782678"/>
    </row>
    <row r="782679" spans="5:5">
      <c r="E782679"/>
    </row>
    <row r="782680" spans="5:5">
      <c r="E782680"/>
    </row>
    <row r="782681" spans="5:5">
      <c r="E782681"/>
    </row>
    <row r="782682" spans="5:5">
      <c r="E782682"/>
    </row>
    <row r="782683" spans="5:5">
      <c r="E782683"/>
    </row>
    <row r="782684" spans="5:5">
      <c r="E782684"/>
    </row>
    <row r="782685" spans="5:5">
      <c r="E782685"/>
    </row>
    <row r="782686" spans="5:5">
      <c r="E782686"/>
    </row>
    <row r="782687" spans="5:5">
      <c r="E782687"/>
    </row>
    <row r="782688" spans="5:5">
      <c r="E782688"/>
    </row>
    <row r="782689" spans="5:5">
      <c r="E782689"/>
    </row>
    <row r="782690" spans="5:5">
      <c r="E782690"/>
    </row>
    <row r="782691" spans="5:5">
      <c r="E782691"/>
    </row>
    <row r="782692" spans="5:5">
      <c r="E782692"/>
    </row>
    <row r="782693" spans="5:5">
      <c r="E782693"/>
    </row>
    <row r="782694" spans="5:5">
      <c r="E782694"/>
    </row>
    <row r="782695" spans="5:5">
      <c r="E782695"/>
    </row>
    <row r="782696" spans="5:5">
      <c r="E782696"/>
    </row>
    <row r="782697" spans="5:5">
      <c r="E782697"/>
    </row>
    <row r="782698" spans="5:5">
      <c r="E782698"/>
    </row>
    <row r="782699" spans="5:5">
      <c r="E782699"/>
    </row>
    <row r="782700" spans="5:5">
      <c r="E782700"/>
    </row>
    <row r="782701" spans="5:5">
      <c r="E782701"/>
    </row>
    <row r="782702" spans="5:5">
      <c r="E782702"/>
    </row>
    <row r="782703" spans="5:5">
      <c r="E782703"/>
    </row>
    <row r="782704" spans="5:5">
      <c r="E782704"/>
    </row>
    <row r="782705" spans="5:5">
      <c r="E782705"/>
    </row>
    <row r="782706" spans="5:5">
      <c r="E782706"/>
    </row>
    <row r="782707" spans="5:5">
      <c r="E782707"/>
    </row>
    <row r="782708" spans="5:5">
      <c r="E782708"/>
    </row>
    <row r="782709" spans="5:5">
      <c r="E782709"/>
    </row>
    <row r="782710" spans="5:5">
      <c r="E782710"/>
    </row>
    <row r="782711" spans="5:5">
      <c r="E782711"/>
    </row>
    <row r="782712" spans="5:5">
      <c r="E782712"/>
    </row>
    <row r="782713" spans="5:5">
      <c r="E782713"/>
    </row>
    <row r="782714" spans="5:5">
      <c r="E782714"/>
    </row>
    <row r="782715" spans="5:5">
      <c r="E782715"/>
    </row>
    <row r="782716" spans="5:5">
      <c r="E782716"/>
    </row>
    <row r="782717" spans="5:5">
      <c r="E782717"/>
    </row>
    <row r="782718" spans="5:5">
      <c r="E782718"/>
    </row>
    <row r="782719" spans="5:5">
      <c r="E782719"/>
    </row>
    <row r="782720" spans="5:5">
      <c r="E782720"/>
    </row>
    <row r="782721" spans="5:5">
      <c r="E782721"/>
    </row>
    <row r="782722" spans="5:5">
      <c r="E782722"/>
    </row>
    <row r="782723" spans="5:5">
      <c r="E782723"/>
    </row>
    <row r="782724" spans="5:5">
      <c r="E782724"/>
    </row>
    <row r="782725" spans="5:5">
      <c r="E782725"/>
    </row>
    <row r="782726" spans="5:5">
      <c r="E782726"/>
    </row>
    <row r="782727" spans="5:5">
      <c r="E782727"/>
    </row>
    <row r="782728" spans="5:5">
      <c r="E782728"/>
    </row>
    <row r="782729" spans="5:5">
      <c r="E782729"/>
    </row>
    <row r="782730" spans="5:5">
      <c r="E782730"/>
    </row>
    <row r="782731" spans="5:5">
      <c r="E782731"/>
    </row>
    <row r="782732" spans="5:5">
      <c r="E782732"/>
    </row>
    <row r="782733" spans="5:5">
      <c r="E782733"/>
    </row>
    <row r="782734" spans="5:5">
      <c r="E782734"/>
    </row>
    <row r="782735" spans="5:5">
      <c r="E782735"/>
    </row>
    <row r="782736" spans="5:5">
      <c r="E782736"/>
    </row>
    <row r="782737" spans="5:5">
      <c r="E782737"/>
    </row>
    <row r="782738" spans="5:5">
      <c r="E782738"/>
    </row>
    <row r="782739" spans="5:5">
      <c r="E782739"/>
    </row>
    <row r="782740" spans="5:5">
      <c r="E782740"/>
    </row>
    <row r="782741" spans="5:5">
      <c r="E782741"/>
    </row>
    <row r="782742" spans="5:5">
      <c r="E782742"/>
    </row>
    <row r="782743" spans="5:5">
      <c r="E782743"/>
    </row>
    <row r="782744" spans="5:5">
      <c r="E782744"/>
    </row>
    <row r="782745" spans="5:5">
      <c r="E782745"/>
    </row>
    <row r="782746" spans="5:5">
      <c r="E782746"/>
    </row>
    <row r="782747" spans="5:5">
      <c r="E782747"/>
    </row>
    <row r="782748" spans="5:5">
      <c r="E782748"/>
    </row>
    <row r="782749" spans="5:5">
      <c r="E782749"/>
    </row>
    <row r="782750" spans="5:5">
      <c r="E782750"/>
    </row>
    <row r="782751" spans="5:5">
      <c r="E782751"/>
    </row>
    <row r="782752" spans="5:5">
      <c r="E782752"/>
    </row>
    <row r="782753" spans="5:5">
      <c r="E782753"/>
    </row>
    <row r="782754" spans="5:5">
      <c r="E782754"/>
    </row>
    <row r="782755" spans="5:5">
      <c r="E782755"/>
    </row>
    <row r="782756" spans="5:5">
      <c r="E782756"/>
    </row>
    <row r="782757" spans="5:5">
      <c r="E782757"/>
    </row>
    <row r="782758" spans="5:5">
      <c r="E782758"/>
    </row>
    <row r="782759" spans="5:5">
      <c r="E782759"/>
    </row>
    <row r="782760" spans="5:5">
      <c r="E782760"/>
    </row>
    <row r="782761" spans="5:5">
      <c r="E782761"/>
    </row>
    <row r="782762" spans="5:5">
      <c r="E782762"/>
    </row>
    <row r="782763" spans="5:5">
      <c r="E782763"/>
    </row>
    <row r="782764" spans="5:5">
      <c r="E782764"/>
    </row>
    <row r="782765" spans="5:5">
      <c r="E782765"/>
    </row>
    <row r="782766" spans="5:5">
      <c r="E782766"/>
    </row>
    <row r="782767" spans="5:5">
      <c r="E782767"/>
    </row>
    <row r="782768" spans="5:5">
      <c r="E782768"/>
    </row>
    <row r="782769" spans="5:5">
      <c r="E782769"/>
    </row>
    <row r="782770" spans="5:5">
      <c r="E782770"/>
    </row>
    <row r="782771" spans="5:5">
      <c r="E782771"/>
    </row>
    <row r="782772" spans="5:5">
      <c r="E782772"/>
    </row>
    <row r="782773" spans="5:5">
      <c r="E782773"/>
    </row>
    <row r="782774" spans="5:5">
      <c r="E782774"/>
    </row>
    <row r="782775" spans="5:5">
      <c r="E782775"/>
    </row>
    <row r="782776" spans="5:5">
      <c r="E782776"/>
    </row>
    <row r="782777" spans="5:5">
      <c r="E782777"/>
    </row>
    <row r="782778" spans="5:5">
      <c r="E782778"/>
    </row>
    <row r="782779" spans="5:5">
      <c r="E782779"/>
    </row>
    <row r="782780" spans="5:5">
      <c r="E782780"/>
    </row>
    <row r="782781" spans="5:5">
      <c r="E782781"/>
    </row>
    <row r="782782" spans="5:5">
      <c r="E782782"/>
    </row>
    <row r="782783" spans="5:5">
      <c r="E782783"/>
    </row>
    <row r="782784" spans="5:5">
      <c r="E782784"/>
    </row>
    <row r="782785" spans="5:5">
      <c r="E782785"/>
    </row>
    <row r="782786" spans="5:5">
      <c r="E782786"/>
    </row>
    <row r="782787" spans="5:5">
      <c r="E782787"/>
    </row>
    <row r="782788" spans="5:5">
      <c r="E782788"/>
    </row>
    <row r="782789" spans="5:5">
      <c r="E782789"/>
    </row>
    <row r="782790" spans="5:5">
      <c r="E782790"/>
    </row>
    <row r="782791" spans="5:5">
      <c r="E782791"/>
    </row>
    <row r="782792" spans="5:5">
      <c r="E782792"/>
    </row>
    <row r="782793" spans="5:5">
      <c r="E782793"/>
    </row>
    <row r="782794" spans="5:5">
      <c r="E782794"/>
    </row>
    <row r="782795" spans="5:5">
      <c r="E782795"/>
    </row>
    <row r="782796" spans="5:5">
      <c r="E782796"/>
    </row>
    <row r="782797" spans="5:5">
      <c r="E782797"/>
    </row>
    <row r="782798" spans="5:5">
      <c r="E782798"/>
    </row>
    <row r="782799" spans="5:5">
      <c r="E782799"/>
    </row>
    <row r="782800" spans="5:5">
      <c r="E782800"/>
    </row>
    <row r="782801" spans="5:5">
      <c r="E782801"/>
    </row>
    <row r="782802" spans="5:5">
      <c r="E782802"/>
    </row>
    <row r="782803" spans="5:5">
      <c r="E782803"/>
    </row>
    <row r="782804" spans="5:5">
      <c r="E782804"/>
    </row>
    <row r="782805" spans="5:5">
      <c r="E782805"/>
    </row>
    <row r="782806" spans="5:5">
      <c r="E782806"/>
    </row>
    <row r="782807" spans="5:5">
      <c r="E782807"/>
    </row>
    <row r="782808" spans="5:5">
      <c r="E782808"/>
    </row>
    <row r="782809" spans="5:5">
      <c r="E782809"/>
    </row>
    <row r="782810" spans="5:5">
      <c r="E782810"/>
    </row>
    <row r="782811" spans="5:5">
      <c r="E782811"/>
    </row>
    <row r="782812" spans="5:5">
      <c r="E782812"/>
    </row>
    <row r="782813" spans="5:5">
      <c r="E782813"/>
    </row>
    <row r="782814" spans="5:5">
      <c r="E782814"/>
    </row>
    <row r="782815" spans="5:5">
      <c r="E782815"/>
    </row>
    <row r="782816" spans="5:5">
      <c r="E782816"/>
    </row>
    <row r="782817" spans="5:5">
      <c r="E782817"/>
    </row>
    <row r="782818" spans="5:5">
      <c r="E782818"/>
    </row>
    <row r="782819" spans="5:5">
      <c r="E782819"/>
    </row>
    <row r="782820" spans="5:5">
      <c r="E782820"/>
    </row>
    <row r="782821" spans="5:5">
      <c r="E782821"/>
    </row>
    <row r="782822" spans="5:5">
      <c r="E782822"/>
    </row>
    <row r="782823" spans="5:5">
      <c r="E782823"/>
    </row>
    <row r="782824" spans="5:5">
      <c r="E782824"/>
    </row>
    <row r="782825" spans="5:5">
      <c r="E782825"/>
    </row>
    <row r="782826" spans="5:5">
      <c r="E782826"/>
    </row>
    <row r="782827" spans="5:5">
      <c r="E782827"/>
    </row>
    <row r="782828" spans="5:5">
      <c r="E782828"/>
    </row>
    <row r="782829" spans="5:5">
      <c r="E782829"/>
    </row>
    <row r="782830" spans="5:5">
      <c r="E782830"/>
    </row>
    <row r="782831" spans="5:5">
      <c r="E782831"/>
    </row>
    <row r="782832" spans="5:5">
      <c r="E782832"/>
    </row>
    <row r="782833" spans="5:5">
      <c r="E782833"/>
    </row>
    <row r="782834" spans="5:5">
      <c r="E782834"/>
    </row>
    <row r="782835" spans="5:5">
      <c r="E782835"/>
    </row>
    <row r="782836" spans="5:5">
      <c r="E782836"/>
    </row>
    <row r="782837" spans="5:5">
      <c r="E782837"/>
    </row>
    <row r="782838" spans="5:5">
      <c r="E782838"/>
    </row>
    <row r="782839" spans="5:5">
      <c r="E782839"/>
    </row>
    <row r="782840" spans="5:5">
      <c r="E782840"/>
    </row>
    <row r="782841" spans="5:5">
      <c r="E782841"/>
    </row>
    <row r="782842" spans="5:5">
      <c r="E782842"/>
    </row>
    <row r="782843" spans="5:5">
      <c r="E782843"/>
    </row>
    <row r="782844" spans="5:5">
      <c r="E782844"/>
    </row>
    <row r="782845" spans="5:5">
      <c r="E782845"/>
    </row>
    <row r="782846" spans="5:5">
      <c r="E782846"/>
    </row>
    <row r="782847" spans="5:5">
      <c r="E782847"/>
    </row>
    <row r="782848" spans="5:5">
      <c r="E782848"/>
    </row>
    <row r="782849" spans="5:5">
      <c r="E782849"/>
    </row>
    <row r="782850" spans="5:5">
      <c r="E782850"/>
    </row>
    <row r="782851" spans="5:5">
      <c r="E782851"/>
    </row>
    <row r="782852" spans="5:5">
      <c r="E782852"/>
    </row>
    <row r="782853" spans="5:5">
      <c r="E782853"/>
    </row>
    <row r="782854" spans="5:5">
      <c r="E782854"/>
    </row>
    <row r="782855" spans="5:5">
      <c r="E782855"/>
    </row>
    <row r="782856" spans="5:5">
      <c r="E782856"/>
    </row>
    <row r="782857" spans="5:5">
      <c r="E782857"/>
    </row>
    <row r="782858" spans="5:5">
      <c r="E782858"/>
    </row>
    <row r="782859" spans="5:5">
      <c r="E782859"/>
    </row>
    <row r="782860" spans="5:5">
      <c r="E782860"/>
    </row>
    <row r="782861" spans="5:5">
      <c r="E782861"/>
    </row>
    <row r="782862" spans="5:5">
      <c r="E782862"/>
    </row>
    <row r="782863" spans="5:5">
      <c r="E782863"/>
    </row>
    <row r="782864" spans="5:5">
      <c r="E782864"/>
    </row>
    <row r="782865" spans="5:5">
      <c r="E782865"/>
    </row>
    <row r="782866" spans="5:5">
      <c r="E782866"/>
    </row>
    <row r="782867" spans="5:5">
      <c r="E782867"/>
    </row>
    <row r="782868" spans="5:5">
      <c r="E782868"/>
    </row>
    <row r="782869" spans="5:5">
      <c r="E782869"/>
    </row>
    <row r="782870" spans="5:5">
      <c r="E782870"/>
    </row>
    <row r="782871" spans="5:5">
      <c r="E782871"/>
    </row>
    <row r="782872" spans="5:5">
      <c r="E782872"/>
    </row>
    <row r="782873" spans="5:5">
      <c r="E782873"/>
    </row>
    <row r="782874" spans="5:5">
      <c r="E782874"/>
    </row>
    <row r="782875" spans="5:5">
      <c r="E782875"/>
    </row>
    <row r="782876" spans="5:5">
      <c r="E782876"/>
    </row>
    <row r="782877" spans="5:5">
      <c r="E782877"/>
    </row>
    <row r="782878" spans="5:5">
      <c r="E782878"/>
    </row>
    <row r="782879" spans="5:5">
      <c r="E782879"/>
    </row>
    <row r="782880" spans="5:5">
      <c r="E782880"/>
    </row>
    <row r="782881" spans="5:5">
      <c r="E782881"/>
    </row>
    <row r="782882" spans="5:5">
      <c r="E782882"/>
    </row>
    <row r="782883" spans="5:5">
      <c r="E782883"/>
    </row>
    <row r="782884" spans="5:5">
      <c r="E782884"/>
    </row>
    <row r="782885" spans="5:5">
      <c r="E782885"/>
    </row>
    <row r="782886" spans="5:5">
      <c r="E782886"/>
    </row>
    <row r="782887" spans="5:5">
      <c r="E782887"/>
    </row>
    <row r="782888" spans="5:5">
      <c r="E782888"/>
    </row>
    <row r="782889" spans="5:5">
      <c r="E782889"/>
    </row>
    <row r="782890" spans="5:5">
      <c r="E782890"/>
    </row>
    <row r="782891" spans="5:5">
      <c r="E782891"/>
    </row>
    <row r="782892" spans="5:5">
      <c r="E782892"/>
    </row>
    <row r="782893" spans="5:5">
      <c r="E782893"/>
    </row>
    <row r="782894" spans="5:5">
      <c r="E782894"/>
    </row>
    <row r="782895" spans="5:5">
      <c r="E782895"/>
    </row>
    <row r="782896" spans="5:5">
      <c r="E782896"/>
    </row>
    <row r="782897" spans="5:5">
      <c r="E782897"/>
    </row>
    <row r="782898" spans="5:5">
      <c r="E782898"/>
    </row>
    <row r="782899" spans="5:5">
      <c r="E782899"/>
    </row>
    <row r="782900" spans="5:5">
      <c r="E782900"/>
    </row>
    <row r="782901" spans="5:5">
      <c r="E782901"/>
    </row>
    <row r="782902" spans="5:5">
      <c r="E782902"/>
    </row>
    <row r="782903" spans="5:5">
      <c r="E782903"/>
    </row>
    <row r="782904" spans="5:5">
      <c r="E782904"/>
    </row>
    <row r="782905" spans="5:5">
      <c r="E782905"/>
    </row>
    <row r="782906" spans="5:5">
      <c r="E782906"/>
    </row>
    <row r="782907" spans="5:5">
      <c r="E782907"/>
    </row>
    <row r="782908" spans="5:5">
      <c r="E782908"/>
    </row>
    <row r="782909" spans="5:5">
      <c r="E782909"/>
    </row>
    <row r="782910" spans="5:5">
      <c r="E782910"/>
    </row>
    <row r="782911" spans="5:5">
      <c r="E782911"/>
    </row>
    <row r="782912" spans="5:5">
      <c r="E782912"/>
    </row>
    <row r="782913" spans="5:5">
      <c r="E782913"/>
    </row>
    <row r="782914" spans="5:5">
      <c r="E782914"/>
    </row>
    <row r="782915" spans="5:5">
      <c r="E782915"/>
    </row>
    <row r="782916" spans="5:5">
      <c r="E782916"/>
    </row>
    <row r="782917" spans="5:5">
      <c r="E782917"/>
    </row>
    <row r="782918" spans="5:5">
      <c r="E782918"/>
    </row>
    <row r="782919" spans="5:5">
      <c r="E782919"/>
    </row>
    <row r="782920" spans="5:5">
      <c r="E782920"/>
    </row>
    <row r="782921" spans="5:5">
      <c r="E782921"/>
    </row>
    <row r="782922" spans="5:5">
      <c r="E782922"/>
    </row>
    <row r="782923" spans="5:5">
      <c r="E782923"/>
    </row>
    <row r="782924" spans="5:5">
      <c r="E782924"/>
    </row>
    <row r="782925" spans="5:5">
      <c r="E782925"/>
    </row>
    <row r="782926" spans="5:5">
      <c r="E782926"/>
    </row>
    <row r="782927" spans="5:5">
      <c r="E782927"/>
    </row>
    <row r="782928" spans="5:5">
      <c r="E782928"/>
    </row>
    <row r="782929" spans="5:5">
      <c r="E782929"/>
    </row>
    <row r="782930" spans="5:5">
      <c r="E782930"/>
    </row>
    <row r="782931" spans="5:5">
      <c r="E782931"/>
    </row>
    <row r="782932" spans="5:5">
      <c r="E782932"/>
    </row>
    <row r="782933" spans="5:5">
      <c r="E782933"/>
    </row>
    <row r="782934" spans="5:5">
      <c r="E782934"/>
    </row>
    <row r="782935" spans="5:5">
      <c r="E782935"/>
    </row>
    <row r="782936" spans="5:5">
      <c r="E782936"/>
    </row>
    <row r="782937" spans="5:5">
      <c r="E782937"/>
    </row>
    <row r="782938" spans="5:5">
      <c r="E782938"/>
    </row>
    <row r="782939" spans="5:5">
      <c r="E782939"/>
    </row>
    <row r="782940" spans="5:5">
      <c r="E782940"/>
    </row>
    <row r="782941" spans="5:5">
      <c r="E782941"/>
    </row>
    <row r="782942" spans="5:5">
      <c r="E782942"/>
    </row>
    <row r="782943" spans="5:5">
      <c r="E782943"/>
    </row>
    <row r="782944" spans="5:5">
      <c r="E782944"/>
    </row>
    <row r="782945" spans="5:5">
      <c r="E782945"/>
    </row>
    <row r="782946" spans="5:5">
      <c r="E782946"/>
    </row>
    <row r="782947" spans="5:5">
      <c r="E782947"/>
    </row>
    <row r="782948" spans="5:5">
      <c r="E782948"/>
    </row>
    <row r="782949" spans="5:5">
      <c r="E782949"/>
    </row>
    <row r="782950" spans="5:5">
      <c r="E782950"/>
    </row>
    <row r="782951" spans="5:5">
      <c r="E782951"/>
    </row>
    <row r="782952" spans="5:5">
      <c r="E782952"/>
    </row>
    <row r="782953" spans="5:5">
      <c r="E782953"/>
    </row>
    <row r="782954" spans="5:5">
      <c r="E782954"/>
    </row>
    <row r="782955" spans="5:5">
      <c r="E782955"/>
    </row>
    <row r="782956" spans="5:5">
      <c r="E782956"/>
    </row>
    <row r="782957" spans="5:5">
      <c r="E782957"/>
    </row>
    <row r="782958" spans="5:5">
      <c r="E782958"/>
    </row>
    <row r="782959" spans="5:5">
      <c r="E782959"/>
    </row>
    <row r="782960" spans="5:5">
      <c r="E782960"/>
    </row>
    <row r="782961" spans="5:5">
      <c r="E782961"/>
    </row>
    <row r="782962" spans="5:5">
      <c r="E782962"/>
    </row>
    <row r="782963" spans="5:5">
      <c r="E782963"/>
    </row>
    <row r="782964" spans="5:5">
      <c r="E782964"/>
    </row>
    <row r="782965" spans="5:5">
      <c r="E782965"/>
    </row>
    <row r="782966" spans="5:5">
      <c r="E782966"/>
    </row>
    <row r="782967" spans="5:5">
      <c r="E782967"/>
    </row>
    <row r="782968" spans="5:5">
      <c r="E782968"/>
    </row>
    <row r="782969" spans="5:5">
      <c r="E782969"/>
    </row>
    <row r="782970" spans="5:5">
      <c r="E782970"/>
    </row>
    <row r="782971" spans="5:5">
      <c r="E782971"/>
    </row>
    <row r="782972" spans="5:5">
      <c r="E782972"/>
    </row>
    <row r="782973" spans="5:5">
      <c r="E782973"/>
    </row>
    <row r="782974" spans="5:5">
      <c r="E782974"/>
    </row>
    <row r="782975" spans="5:5">
      <c r="E782975"/>
    </row>
    <row r="782976" spans="5:5">
      <c r="E782976"/>
    </row>
    <row r="782977" spans="5:5">
      <c r="E782977"/>
    </row>
    <row r="782978" spans="5:5">
      <c r="E782978"/>
    </row>
    <row r="782979" spans="5:5">
      <c r="E782979"/>
    </row>
    <row r="782980" spans="5:5">
      <c r="E782980"/>
    </row>
    <row r="782981" spans="5:5">
      <c r="E782981"/>
    </row>
    <row r="782982" spans="5:5">
      <c r="E782982"/>
    </row>
    <row r="782983" spans="5:5">
      <c r="E782983"/>
    </row>
    <row r="782984" spans="5:5">
      <c r="E782984"/>
    </row>
    <row r="782985" spans="5:5">
      <c r="E782985"/>
    </row>
    <row r="782986" spans="5:5">
      <c r="E782986"/>
    </row>
    <row r="782987" spans="5:5">
      <c r="E782987"/>
    </row>
    <row r="782988" spans="5:5">
      <c r="E782988"/>
    </row>
    <row r="782989" spans="5:5">
      <c r="E782989"/>
    </row>
    <row r="782990" spans="5:5">
      <c r="E782990"/>
    </row>
    <row r="782991" spans="5:5">
      <c r="E782991"/>
    </row>
    <row r="782992" spans="5:5">
      <c r="E782992"/>
    </row>
    <row r="782993" spans="5:5">
      <c r="E782993"/>
    </row>
    <row r="782994" spans="5:5">
      <c r="E782994"/>
    </row>
    <row r="782995" spans="5:5">
      <c r="E782995"/>
    </row>
    <row r="782996" spans="5:5">
      <c r="E782996"/>
    </row>
    <row r="782997" spans="5:5">
      <c r="E782997"/>
    </row>
    <row r="782998" spans="5:5">
      <c r="E782998"/>
    </row>
    <row r="782999" spans="5:5">
      <c r="E782999"/>
    </row>
    <row r="783000" spans="5:5">
      <c r="E783000"/>
    </row>
    <row r="783001" spans="5:5">
      <c r="E783001"/>
    </row>
    <row r="783002" spans="5:5">
      <c r="E783002"/>
    </row>
    <row r="783003" spans="5:5">
      <c r="E783003"/>
    </row>
    <row r="783004" spans="5:5">
      <c r="E783004"/>
    </row>
    <row r="783005" spans="5:5">
      <c r="E783005"/>
    </row>
    <row r="783006" spans="5:5">
      <c r="E783006"/>
    </row>
    <row r="783007" spans="5:5">
      <c r="E783007"/>
    </row>
    <row r="783008" spans="5:5">
      <c r="E783008"/>
    </row>
    <row r="783009" spans="5:5">
      <c r="E783009"/>
    </row>
    <row r="783010" spans="5:5">
      <c r="E783010"/>
    </row>
    <row r="783011" spans="5:5">
      <c r="E783011"/>
    </row>
    <row r="783012" spans="5:5">
      <c r="E783012"/>
    </row>
    <row r="783013" spans="5:5">
      <c r="E783013"/>
    </row>
    <row r="783014" spans="5:5">
      <c r="E783014"/>
    </row>
    <row r="783015" spans="5:5">
      <c r="E783015"/>
    </row>
    <row r="783016" spans="5:5">
      <c r="E783016"/>
    </row>
    <row r="783017" spans="5:5">
      <c r="E783017"/>
    </row>
    <row r="783018" spans="5:5">
      <c r="E783018"/>
    </row>
    <row r="783019" spans="5:5">
      <c r="E783019"/>
    </row>
    <row r="783020" spans="5:5">
      <c r="E783020"/>
    </row>
    <row r="783021" spans="5:5">
      <c r="E783021"/>
    </row>
    <row r="783022" spans="5:5">
      <c r="E783022"/>
    </row>
    <row r="783023" spans="5:5">
      <c r="E783023"/>
    </row>
    <row r="783024" spans="5:5">
      <c r="E783024"/>
    </row>
    <row r="783025" spans="5:5">
      <c r="E783025"/>
    </row>
    <row r="783026" spans="5:5">
      <c r="E783026"/>
    </row>
    <row r="783027" spans="5:5">
      <c r="E783027"/>
    </row>
    <row r="783028" spans="5:5">
      <c r="E783028"/>
    </row>
    <row r="783029" spans="5:5">
      <c r="E783029"/>
    </row>
    <row r="783030" spans="5:5">
      <c r="E783030"/>
    </row>
    <row r="783031" spans="5:5">
      <c r="E783031"/>
    </row>
    <row r="783032" spans="5:5">
      <c r="E783032"/>
    </row>
    <row r="783033" spans="5:5">
      <c r="E783033"/>
    </row>
    <row r="783034" spans="5:5">
      <c r="E783034"/>
    </row>
    <row r="783035" spans="5:5">
      <c r="E783035"/>
    </row>
    <row r="783036" spans="5:5">
      <c r="E783036"/>
    </row>
    <row r="783037" spans="5:5">
      <c r="E783037"/>
    </row>
    <row r="783038" spans="5:5">
      <c r="E783038"/>
    </row>
    <row r="783039" spans="5:5">
      <c r="E783039"/>
    </row>
    <row r="783040" spans="5:5">
      <c r="E783040"/>
    </row>
    <row r="783041" spans="5:5">
      <c r="E783041"/>
    </row>
    <row r="783042" spans="5:5">
      <c r="E783042"/>
    </row>
    <row r="783043" spans="5:5">
      <c r="E783043"/>
    </row>
    <row r="783044" spans="5:5">
      <c r="E783044"/>
    </row>
    <row r="783045" spans="5:5">
      <c r="E783045"/>
    </row>
    <row r="783046" spans="5:5">
      <c r="E783046"/>
    </row>
    <row r="783047" spans="5:5">
      <c r="E783047"/>
    </row>
    <row r="783048" spans="5:5">
      <c r="E783048"/>
    </row>
    <row r="783049" spans="5:5">
      <c r="E783049"/>
    </row>
    <row r="783050" spans="5:5">
      <c r="E783050"/>
    </row>
    <row r="783051" spans="5:5">
      <c r="E783051"/>
    </row>
    <row r="783052" spans="5:5">
      <c r="E783052"/>
    </row>
    <row r="783053" spans="5:5">
      <c r="E783053"/>
    </row>
    <row r="783054" spans="5:5">
      <c r="E783054"/>
    </row>
    <row r="783055" spans="5:5">
      <c r="E783055"/>
    </row>
    <row r="783056" spans="5:5">
      <c r="E783056"/>
    </row>
    <row r="783057" spans="5:5">
      <c r="E783057"/>
    </row>
    <row r="783058" spans="5:5">
      <c r="E783058"/>
    </row>
    <row r="783059" spans="5:5">
      <c r="E783059"/>
    </row>
    <row r="783060" spans="5:5">
      <c r="E783060"/>
    </row>
    <row r="783061" spans="5:5">
      <c r="E783061"/>
    </row>
    <row r="783062" spans="5:5">
      <c r="E783062"/>
    </row>
    <row r="783063" spans="5:5">
      <c r="E783063"/>
    </row>
    <row r="783064" spans="5:5">
      <c r="E783064"/>
    </row>
    <row r="783065" spans="5:5">
      <c r="E783065"/>
    </row>
    <row r="783066" spans="5:5">
      <c r="E783066"/>
    </row>
    <row r="783067" spans="5:5">
      <c r="E783067"/>
    </row>
    <row r="783068" spans="5:5">
      <c r="E783068"/>
    </row>
    <row r="783069" spans="5:5">
      <c r="E783069"/>
    </row>
    <row r="783070" spans="5:5">
      <c r="E783070"/>
    </row>
    <row r="783071" spans="5:5">
      <c r="E783071"/>
    </row>
    <row r="783072" spans="5:5">
      <c r="E783072"/>
    </row>
    <row r="783073" spans="5:5">
      <c r="E783073"/>
    </row>
    <row r="783074" spans="5:5">
      <c r="E783074"/>
    </row>
    <row r="783075" spans="5:5">
      <c r="E783075"/>
    </row>
    <row r="783076" spans="5:5">
      <c r="E783076"/>
    </row>
    <row r="783077" spans="5:5">
      <c r="E783077"/>
    </row>
    <row r="783078" spans="5:5">
      <c r="E783078"/>
    </row>
    <row r="783079" spans="5:5">
      <c r="E783079"/>
    </row>
    <row r="783080" spans="5:5">
      <c r="E783080"/>
    </row>
    <row r="783081" spans="5:5">
      <c r="E783081"/>
    </row>
    <row r="783082" spans="5:5">
      <c r="E783082"/>
    </row>
    <row r="783083" spans="5:5">
      <c r="E783083"/>
    </row>
    <row r="783084" spans="5:5">
      <c r="E783084"/>
    </row>
    <row r="783085" spans="5:5">
      <c r="E783085"/>
    </row>
    <row r="783086" spans="5:5">
      <c r="E783086"/>
    </row>
    <row r="783087" spans="5:5">
      <c r="E783087"/>
    </row>
    <row r="783088" spans="5:5">
      <c r="E783088"/>
    </row>
    <row r="783089" spans="5:5">
      <c r="E783089"/>
    </row>
    <row r="783090" spans="5:5">
      <c r="E783090"/>
    </row>
    <row r="783091" spans="5:5">
      <c r="E783091"/>
    </row>
    <row r="783092" spans="5:5">
      <c r="E783092"/>
    </row>
    <row r="783093" spans="5:5">
      <c r="E783093"/>
    </row>
    <row r="783094" spans="5:5">
      <c r="E783094"/>
    </row>
    <row r="783095" spans="5:5">
      <c r="E783095"/>
    </row>
    <row r="783096" spans="5:5">
      <c r="E783096"/>
    </row>
    <row r="783097" spans="5:5">
      <c r="E783097"/>
    </row>
    <row r="783098" spans="5:5">
      <c r="E783098"/>
    </row>
    <row r="783099" spans="5:5">
      <c r="E783099"/>
    </row>
    <row r="783100" spans="5:5">
      <c r="E783100"/>
    </row>
    <row r="783101" spans="5:5">
      <c r="E783101"/>
    </row>
    <row r="783102" spans="5:5">
      <c r="E783102"/>
    </row>
    <row r="783103" spans="5:5">
      <c r="E783103"/>
    </row>
    <row r="783104" spans="5:5">
      <c r="E783104"/>
    </row>
    <row r="783105" spans="5:5">
      <c r="E783105"/>
    </row>
    <row r="783106" spans="5:5">
      <c r="E783106"/>
    </row>
    <row r="783107" spans="5:5">
      <c r="E783107"/>
    </row>
    <row r="783108" spans="5:5">
      <c r="E783108"/>
    </row>
    <row r="783109" spans="5:5">
      <c r="E783109"/>
    </row>
    <row r="783110" spans="5:5">
      <c r="E783110"/>
    </row>
    <row r="783111" spans="5:5">
      <c r="E783111"/>
    </row>
    <row r="783112" spans="5:5">
      <c r="E783112"/>
    </row>
    <row r="783113" spans="5:5">
      <c r="E783113"/>
    </row>
    <row r="783114" spans="5:5">
      <c r="E783114"/>
    </row>
    <row r="783115" spans="5:5">
      <c r="E783115"/>
    </row>
    <row r="783116" spans="5:5">
      <c r="E783116"/>
    </row>
    <row r="783117" spans="5:5">
      <c r="E783117"/>
    </row>
    <row r="783118" spans="5:5">
      <c r="E783118"/>
    </row>
    <row r="783119" spans="5:5">
      <c r="E783119"/>
    </row>
    <row r="783120" spans="5:5">
      <c r="E783120"/>
    </row>
    <row r="783121" spans="5:5">
      <c r="E783121"/>
    </row>
    <row r="783122" spans="5:5">
      <c r="E783122"/>
    </row>
    <row r="783123" spans="5:5">
      <c r="E783123"/>
    </row>
    <row r="783124" spans="5:5">
      <c r="E783124"/>
    </row>
    <row r="783125" spans="5:5">
      <c r="E783125"/>
    </row>
    <row r="783126" spans="5:5">
      <c r="E783126"/>
    </row>
    <row r="783127" spans="5:5">
      <c r="E783127"/>
    </row>
    <row r="783128" spans="5:5">
      <c r="E783128"/>
    </row>
    <row r="783129" spans="5:5">
      <c r="E783129"/>
    </row>
    <row r="783130" spans="5:5">
      <c r="E783130"/>
    </row>
    <row r="783131" spans="5:5">
      <c r="E783131"/>
    </row>
    <row r="783132" spans="5:5">
      <c r="E783132"/>
    </row>
    <row r="783133" spans="5:5">
      <c r="E783133"/>
    </row>
    <row r="783134" spans="5:5">
      <c r="E783134"/>
    </row>
    <row r="783135" spans="5:5">
      <c r="E783135"/>
    </row>
    <row r="783136" spans="5:5">
      <c r="E783136"/>
    </row>
    <row r="783137" spans="5:5">
      <c r="E783137"/>
    </row>
    <row r="783138" spans="5:5">
      <c r="E783138"/>
    </row>
    <row r="783139" spans="5:5">
      <c r="E783139"/>
    </row>
    <row r="783140" spans="5:5">
      <c r="E783140"/>
    </row>
    <row r="783141" spans="5:5">
      <c r="E783141"/>
    </row>
    <row r="783142" spans="5:5">
      <c r="E783142"/>
    </row>
    <row r="783143" spans="5:5">
      <c r="E783143"/>
    </row>
    <row r="783144" spans="5:5">
      <c r="E783144"/>
    </row>
    <row r="783145" spans="5:5">
      <c r="E783145"/>
    </row>
    <row r="783146" spans="5:5">
      <c r="E783146"/>
    </row>
    <row r="783147" spans="5:5">
      <c r="E783147"/>
    </row>
    <row r="783148" spans="5:5">
      <c r="E783148"/>
    </row>
    <row r="783149" spans="5:5">
      <c r="E783149"/>
    </row>
    <row r="783150" spans="5:5">
      <c r="E783150"/>
    </row>
    <row r="783151" spans="5:5">
      <c r="E783151"/>
    </row>
    <row r="783152" spans="5:5">
      <c r="E783152"/>
    </row>
    <row r="783153" spans="5:5">
      <c r="E783153"/>
    </row>
    <row r="783154" spans="5:5">
      <c r="E783154"/>
    </row>
    <row r="783155" spans="5:5">
      <c r="E783155"/>
    </row>
    <row r="783156" spans="5:5">
      <c r="E783156"/>
    </row>
    <row r="783157" spans="5:5">
      <c r="E783157"/>
    </row>
    <row r="783158" spans="5:5">
      <c r="E783158"/>
    </row>
    <row r="783159" spans="5:5">
      <c r="E783159"/>
    </row>
    <row r="783160" spans="5:5">
      <c r="E783160"/>
    </row>
    <row r="783161" spans="5:5">
      <c r="E783161"/>
    </row>
    <row r="783162" spans="5:5">
      <c r="E783162"/>
    </row>
    <row r="783163" spans="5:5">
      <c r="E783163"/>
    </row>
    <row r="783164" spans="5:5">
      <c r="E783164"/>
    </row>
    <row r="783165" spans="5:5">
      <c r="E783165"/>
    </row>
    <row r="783166" spans="5:5">
      <c r="E783166"/>
    </row>
    <row r="783167" spans="5:5">
      <c r="E783167"/>
    </row>
    <row r="783168" spans="5:5">
      <c r="E783168"/>
    </row>
    <row r="783169" spans="5:5">
      <c r="E783169"/>
    </row>
    <row r="783170" spans="5:5">
      <c r="E783170"/>
    </row>
    <row r="783171" spans="5:5">
      <c r="E783171"/>
    </row>
    <row r="783172" spans="5:5">
      <c r="E783172"/>
    </row>
    <row r="783173" spans="5:5">
      <c r="E783173"/>
    </row>
    <row r="783174" spans="5:5">
      <c r="E783174"/>
    </row>
    <row r="783175" spans="5:5">
      <c r="E783175"/>
    </row>
    <row r="783176" spans="5:5">
      <c r="E783176"/>
    </row>
    <row r="783177" spans="5:5">
      <c r="E783177"/>
    </row>
    <row r="783178" spans="5:5">
      <c r="E783178"/>
    </row>
    <row r="783179" spans="5:5">
      <c r="E783179"/>
    </row>
    <row r="783180" spans="5:5">
      <c r="E783180"/>
    </row>
    <row r="783181" spans="5:5">
      <c r="E783181"/>
    </row>
    <row r="783182" spans="5:5">
      <c r="E783182"/>
    </row>
    <row r="783183" spans="5:5">
      <c r="E783183"/>
    </row>
    <row r="783184" spans="5:5">
      <c r="E783184"/>
    </row>
    <row r="783185" spans="5:5">
      <c r="E783185"/>
    </row>
    <row r="783186" spans="5:5">
      <c r="E783186"/>
    </row>
    <row r="783187" spans="5:5">
      <c r="E783187"/>
    </row>
    <row r="783188" spans="5:5">
      <c r="E783188"/>
    </row>
    <row r="783189" spans="5:5">
      <c r="E783189"/>
    </row>
    <row r="783190" spans="5:5">
      <c r="E783190"/>
    </row>
    <row r="783191" spans="5:5">
      <c r="E783191"/>
    </row>
    <row r="783192" spans="5:5">
      <c r="E783192"/>
    </row>
    <row r="783193" spans="5:5">
      <c r="E783193"/>
    </row>
    <row r="783194" spans="5:5">
      <c r="E783194"/>
    </row>
    <row r="783195" spans="5:5">
      <c r="E783195"/>
    </row>
    <row r="783196" spans="5:5">
      <c r="E783196"/>
    </row>
    <row r="783197" spans="5:5">
      <c r="E783197"/>
    </row>
    <row r="783198" spans="5:5">
      <c r="E783198"/>
    </row>
    <row r="783199" spans="5:5">
      <c r="E783199"/>
    </row>
    <row r="783200" spans="5:5">
      <c r="E783200"/>
    </row>
    <row r="783201" spans="5:5">
      <c r="E783201"/>
    </row>
    <row r="783202" spans="5:5">
      <c r="E783202"/>
    </row>
    <row r="783203" spans="5:5">
      <c r="E783203"/>
    </row>
    <row r="783204" spans="5:5">
      <c r="E783204"/>
    </row>
    <row r="783205" spans="5:5">
      <c r="E783205"/>
    </row>
    <row r="783206" spans="5:5">
      <c r="E783206"/>
    </row>
    <row r="783207" spans="5:5">
      <c r="E783207"/>
    </row>
    <row r="783208" spans="5:5">
      <c r="E783208"/>
    </row>
    <row r="783209" spans="5:5">
      <c r="E783209"/>
    </row>
    <row r="783210" spans="5:5">
      <c r="E783210"/>
    </row>
    <row r="783211" spans="5:5">
      <c r="E783211"/>
    </row>
    <row r="783212" spans="5:5">
      <c r="E783212"/>
    </row>
    <row r="783213" spans="5:5">
      <c r="E783213"/>
    </row>
    <row r="783214" spans="5:5">
      <c r="E783214"/>
    </row>
    <row r="783215" spans="5:5">
      <c r="E783215"/>
    </row>
    <row r="783216" spans="5:5">
      <c r="E783216"/>
    </row>
    <row r="783217" spans="5:5">
      <c r="E783217"/>
    </row>
    <row r="783218" spans="5:5">
      <c r="E783218"/>
    </row>
    <row r="783219" spans="5:5">
      <c r="E783219"/>
    </row>
    <row r="783220" spans="5:5">
      <c r="E783220"/>
    </row>
    <row r="783221" spans="5:5">
      <c r="E783221"/>
    </row>
    <row r="783222" spans="5:5">
      <c r="E783222"/>
    </row>
    <row r="783223" spans="5:5">
      <c r="E783223"/>
    </row>
    <row r="783224" spans="5:5">
      <c r="E783224"/>
    </row>
    <row r="783225" spans="5:5">
      <c r="E783225"/>
    </row>
    <row r="783226" spans="5:5">
      <c r="E783226"/>
    </row>
    <row r="783227" spans="5:5">
      <c r="E783227"/>
    </row>
    <row r="783228" spans="5:5">
      <c r="E783228"/>
    </row>
    <row r="783229" spans="5:5">
      <c r="E783229"/>
    </row>
    <row r="783230" spans="5:5">
      <c r="E783230"/>
    </row>
    <row r="783231" spans="5:5">
      <c r="E783231"/>
    </row>
    <row r="783232" spans="5:5">
      <c r="E783232"/>
    </row>
    <row r="783233" spans="5:5">
      <c r="E783233"/>
    </row>
    <row r="783234" spans="5:5">
      <c r="E783234"/>
    </row>
    <row r="783235" spans="5:5">
      <c r="E783235"/>
    </row>
    <row r="783236" spans="5:5">
      <c r="E783236"/>
    </row>
    <row r="783237" spans="5:5">
      <c r="E783237"/>
    </row>
    <row r="783238" spans="5:5">
      <c r="E783238"/>
    </row>
    <row r="783239" spans="5:5">
      <c r="E783239"/>
    </row>
    <row r="783240" spans="5:5">
      <c r="E783240"/>
    </row>
    <row r="783241" spans="5:5">
      <c r="E783241"/>
    </row>
    <row r="783242" spans="5:5">
      <c r="E783242"/>
    </row>
    <row r="783243" spans="5:5">
      <c r="E783243"/>
    </row>
    <row r="783244" spans="5:5">
      <c r="E783244"/>
    </row>
    <row r="783245" spans="5:5">
      <c r="E783245"/>
    </row>
    <row r="783246" spans="5:5">
      <c r="E783246"/>
    </row>
    <row r="783247" spans="5:5">
      <c r="E783247"/>
    </row>
    <row r="783248" spans="5:5">
      <c r="E783248"/>
    </row>
    <row r="783249" spans="5:5">
      <c r="E783249"/>
    </row>
    <row r="783250" spans="5:5">
      <c r="E783250"/>
    </row>
    <row r="783251" spans="5:5">
      <c r="E783251"/>
    </row>
    <row r="783252" spans="5:5">
      <c r="E783252"/>
    </row>
    <row r="783253" spans="5:5">
      <c r="E783253"/>
    </row>
    <row r="783254" spans="5:5">
      <c r="E783254"/>
    </row>
    <row r="783255" spans="5:5">
      <c r="E783255"/>
    </row>
    <row r="783256" spans="5:5">
      <c r="E783256"/>
    </row>
    <row r="783257" spans="5:5">
      <c r="E783257"/>
    </row>
    <row r="783258" spans="5:5">
      <c r="E783258"/>
    </row>
    <row r="783259" spans="5:5">
      <c r="E783259"/>
    </row>
    <row r="783260" spans="5:5">
      <c r="E783260"/>
    </row>
    <row r="783261" spans="5:5">
      <c r="E783261"/>
    </row>
    <row r="783262" spans="5:5">
      <c r="E783262"/>
    </row>
    <row r="783263" spans="5:5">
      <c r="E783263"/>
    </row>
    <row r="783264" spans="5:5">
      <c r="E783264"/>
    </row>
    <row r="783265" spans="5:5">
      <c r="E783265"/>
    </row>
    <row r="783266" spans="5:5">
      <c r="E783266"/>
    </row>
    <row r="783267" spans="5:5">
      <c r="E783267"/>
    </row>
    <row r="783268" spans="5:5">
      <c r="E783268"/>
    </row>
    <row r="783269" spans="5:5">
      <c r="E783269"/>
    </row>
    <row r="783270" spans="5:5">
      <c r="E783270"/>
    </row>
    <row r="783271" spans="5:5">
      <c r="E783271"/>
    </row>
    <row r="783272" spans="5:5">
      <c r="E783272"/>
    </row>
    <row r="783273" spans="5:5">
      <c r="E783273"/>
    </row>
    <row r="783274" spans="5:5">
      <c r="E783274"/>
    </row>
    <row r="783275" spans="5:5">
      <c r="E783275"/>
    </row>
    <row r="783276" spans="5:5">
      <c r="E783276"/>
    </row>
    <row r="783277" spans="5:5">
      <c r="E783277"/>
    </row>
    <row r="783278" spans="5:5">
      <c r="E783278"/>
    </row>
    <row r="783279" spans="5:5">
      <c r="E783279"/>
    </row>
    <row r="783280" spans="5:5">
      <c r="E783280"/>
    </row>
    <row r="783281" spans="5:5">
      <c r="E783281"/>
    </row>
    <row r="783282" spans="5:5">
      <c r="E783282"/>
    </row>
    <row r="783283" spans="5:5">
      <c r="E783283"/>
    </row>
    <row r="783284" spans="5:5">
      <c r="E783284"/>
    </row>
    <row r="783285" spans="5:5">
      <c r="E783285"/>
    </row>
    <row r="783286" spans="5:5">
      <c r="E783286"/>
    </row>
    <row r="783287" spans="5:5">
      <c r="E783287"/>
    </row>
    <row r="783288" spans="5:5">
      <c r="E783288"/>
    </row>
    <row r="783289" spans="5:5">
      <c r="E783289"/>
    </row>
    <row r="783290" spans="5:5">
      <c r="E783290"/>
    </row>
    <row r="783291" spans="5:5">
      <c r="E783291"/>
    </row>
    <row r="783292" spans="5:5">
      <c r="E783292"/>
    </row>
    <row r="783293" spans="5:5">
      <c r="E783293"/>
    </row>
    <row r="783294" spans="5:5">
      <c r="E783294"/>
    </row>
    <row r="783295" spans="5:5">
      <c r="E783295"/>
    </row>
    <row r="783296" spans="5:5">
      <c r="E783296"/>
    </row>
    <row r="783297" spans="5:5">
      <c r="E783297"/>
    </row>
    <row r="783298" spans="5:5">
      <c r="E783298"/>
    </row>
    <row r="783299" spans="5:5">
      <c r="E783299"/>
    </row>
    <row r="783300" spans="5:5">
      <c r="E783300"/>
    </row>
    <row r="783301" spans="5:5">
      <c r="E783301"/>
    </row>
    <row r="783302" spans="5:5">
      <c r="E783302"/>
    </row>
    <row r="783303" spans="5:5">
      <c r="E783303"/>
    </row>
    <row r="783304" spans="5:5">
      <c r="E783304"/>
    </row>
    <row r="783305" spans="5:5">
      <c r="E783305"/>
    </row>
    <row r="783306" spans="5:5">
      <c r="E783306"/>
    </row>
    <row r="783307" spans="5:5">
      <c r="E783307"/>
    </row>
    <row r="783308" spans="5:5">
      <c r="E783308"/>
    </row>
    <row r="783309" spans="5:5">
      <c r="E783309"/>
    </row>
    <row r="783310" spans="5:5">
      <c r="E783310"/>
    </row>
    <row r="783311" spans="5:5">
      <c r="E783311"/>
    </row>
    <row r="783312" spans="5:5">
      <c r="E783312"/>
    </row>
    <row r="783313" spans="5:5">
      <c r="E783313"/>
    </row>
    <row r="783314" spans="5:5">
      <c r="E783314"/>
    </row>
    <row r="783315" spans="5:5">
      <c r="E783315"/>
    </row>
    <row r="783316" spans="5:5">
      <c r="E783316"/>
    </row>
    <row r="783317" spans="5:5">
      <c r="E783317"/>
    </row>
    <row r="783318" spans="5:5">
      <c r="E783318"/>
    </row>
    <row r="783319" spans="5:5">
      <c r="E783319"/>
    </row>
    <row r="783320" spans="5:5">
      <c r="E783320"/>
    </row>
    <row r="783321" spans="5:5">
      <c r="E783321"/>
    </row>
    <row r="783322" spans="5:5">
      <c r="E783322"/>
    </row>
    <row r="783323" spans="5:5">
      <c r="E783323"/>
    </row>
    <row r="783324" spans="5:5">
      <c r="E783324"/>
    </row>
    <row r="783325" spans="5:5">
      <c r="E783325"/>
    </row>
    <row r="783326" spans="5:5">
      <c r="E783326"/>
    </row>
    <row r="783327" spans="5:5">
      <c r="E783327"/>
    </row>
    <row r="783328" spans="5:5">
      <c r="E783328"/>
    </row>
    <row r="783329" spans="5:5">
      <c r="E783329"/>
    </row>
    <row r="783330" spans="5:5">
      <c r="E783330"/>
    </row>
    <row r="783331" spans="5:5">
      <c r="E783331"/>
    </row>
    <row r="783332" spans="5:5">
      <c r="E783332"/>
    </row>
    <row r="783333" spans="5:5">
      <c r="E783333"/>
    </row>
    <row r="783334" spans="5:5">
      <c r="E783334"/>
    </row>
    <row r="783335" spans="5:5">
      <c r="E783335"/>
    </row>
    <row r="783336" spans="5:5">
      <c r="E783336"/>
    </row>
    <row r="783337" spans="5:5">
      <c r="E783337"/>
    </row>
    <row r="783338" spans="5:5">
      <c r="E783338"/>
    </row>
    <row r="783339" spans="5:5">
      <c r="E783339"/>
    </row>
    <row r="783340" spans="5:5">
      <c r="E783340"/>
    </row>
    <row r="783341" spans="5:5">
      <c r="E783341"/>
    </row>
    <row r="783342" spans="5:5">
      <c r="E783342"/>
    </row>
    <row r="783343" spans="5:5">
      <c r="E783343"/>
    </row>
    <row r="783344" spans="5:5">
      <c r="E783344"/>
    </row>
    <row r="783345" spans="5:5">
      <c r="E783345"/>
    </row>
    <row r="783346" spans="5:5">
      <c r="E783346"/>
    </row>
    <row r="783347" spans="5:5">
      <c r="E783347"/>
    </row>
    <row r="783348" spans="5:5">
      <c r="E783348"/>
    </row>
    <row r="783349" spans="5:5">
      <c r="E783349"/>
    </row>
    <row r="783350" spans="5:5">
      <c r="E783350"/>
    </row>
    <row r="783351" spans="5:5">
      <c r="E783351"/>
    </row>
    <row r="783352" spans="5:5">
      <c r="E783352"/>
    </row>
    <row r="783353" spans="5:5">
      <c r="E783353"/>
    </row>
    <row r="783354" spans="5:5">
      <c r="E783354"/>
    </row>
    <row r="783355" spans="5:5">
      <c r="E783355"/>
    </row>
    <row r="783356" spans="5:5">
      <c r="E783356"/>
    </row>
    <row r="783357" spans="5:5">
      <c r="E783357"/>
    </row>
    <row r="783358" spans="5:5">
      <c r="E783358"/>
    </row>
    <row r="783359" spans="5:5">
      <c r="E783359"/>
    </row>
    <row r="783360" spans="5:5">
      <c r="E783360"/>
    </row>
    <row r="783361" spans="5:5">
      <c r="E783361"/>
    </row>
    <row r="783362" spans="5:5">
      <c r="E783362"/>
    </row>
    <row r="783363" spans="5:5">
      <c r="E783363"/>
    </row>
    <row r="783364" spans="5:5">
      <c r="E783364"/>
    </row>
    <row r="783365" spans="5:5">
      <c r="E783365"/>
    </row>
    <row r="783366" spans="5:5">
      <c r="E783366"/>
    </row>
    <row r="783367" spans="5:5">
      <c r="E783367"/>
    </row>
    <row r="783368" spans="5:5">
      <c r="E783368"/>
    </row>
    <row r="783369" spans="5:5">
      <c r="E783369"/>
    </row>
    <row r="783370" spans="5:5">
      <c r="E783370"/>
    </row>
    <row r="783371" spans="5:5">
      <c r="E783371"/>
    </row>
    <row r="783372" spans="5:5">
      <c r="E783372"/>
    </row>
    <row r="783373" spans="5:5">
      <c r="E783373"/>
    </row>
    <row r="783374" spans="5:5">
      <c r="E783374"/>
    </row>
    <row r="783375" spans="5:5">
      <c r="E783375"/>
    </row>
    <row r="783376" spans="5:5">
      <c r="E783376"/>
    </row>
    <row r="783377" spans="5:5">
      <c r="E783377"/>
    </row>
    <row r="783378" spans="5:5">
      <c r="E783378"/>
    </row>
    <row r="783379" spans="5:5">
      <c r="E783379"/>
    </row>
    <row r="783380" spans="5:5">
      <c r="E783380"/>
    </row>
    <row r="783381" spans="5:5">
      <c r="E783381"/>
    </row>
    <row r="783382" spans="5:5">
      <c r="E783382"/>
    </row>
    <row r="783383" spans="5:5">
      <c r="E783383"/>
    </row>
    <row r="783384" spans="5:5">
      <c r="E783384"/>
    </row>
    <row r="783385" spans="5:5">
      <c r="E783385"/>
    </row>
    <row r="783386" spans="5:5">
      <c r="E783386"/>
    </row>
    <row r="783387" spans="5:5">
      <c r="E783387"/>
    </row>
    <row r="783388" spans="5:5">
      <c r="E783388"/>
    </row>
    <row r="783389" spans="5:5">
      <c r="E783389"/>
    </row>
    <row r="783390" spans="5:5">
      <c r="E783390"/>
    </row>
    <row r="783391" spans="5:5">
      <c r="E783391"/>
    </row>
    <row r="783392" spans="5:5">
      <c r="E783392"/>
    </row>
    <row r="783393" spans="5:5">
      <c r="E783393"/>
    </row>
    <row r="783394" spans="5:5">
      <c r="E783394"/>
    </row>
    <row r="783395" spans="5:5">
      <c r="E783395"/>
    </row>
    <row r="783396" spans="5:5">
      <c r="E783396"/>
    </row>
    <row r="783397" spans="5:5">
      <c r="E783397"/>
    </row>
    <row r="783398" spans="5:5">
      <c r="E783398"/>
    </row>
    <row r="783399" spans="5:5">
      <c r="E783399"/>
    </row>
    <row r="783400" spans="5:5">
      <c r="E783400"/>
    </row>
    <row r="783401" spans="5:5">
      <c r="E783401"/>
    </row>
    <row r="783402" spans="5:5">
      <c r="E783402"/>
    </row>
    <row r="783403" spans="5:5">
      <c r="E783403"/>
    </row>
    <row r="783404" spans="5:5">
      <c r="E783404"/>
    </row>
    <row r="783405" spans="5:5">
      <c r="E783405"/>
    </row>
    <row r="783406" spans="5:5">
      <c r="E783406"/>
    </row>
    <row r="783407" spans="5:5">
      <c r="E783407"/>
    </row>
    <row r="783408" spans="5:5">
      <c r="E783408"/>
    </row>
    <row r="783409" spans="5:5">
      <c r="E783409"/>
    </row>
    <row r="783410" spans="5:5">
      <c r="E783410"/>
    </row>
    <row r="783411" spans="5:5">
      <c r="E783411"/>
    </row>
    <row r="783412" spans="5:5">
      <c r="E783412"/>
    </row>
    <row r="783413" spans="5:5">
      <c r="E783413"/>
    </row>
    <row r="783414" spans="5:5">
      <c r="E783414"/>
    </row>
    <row r="783415" spans="5:5">
      <c r="E783415"/>
    </row>
    <row r="783416" spans="5:5">
      <c r="E783416"/>
    </row>
    <row r="783417" spans="5:5">
      <c r="E783417"/>
    </row>
    <row r="783418" spans="5:5">
      <c r="E783418"/>
    </row>
    <row r="783419" spans="5:5">
      <c r="E783419"/>
    </row>
    <row r="783420" spans="5:5">
      <c r="E783420"/>
    </row>
    <row r="783421" spans="5:5">
      <c r="E783421"/>
    </row>
    <row r="783422" spans="5:5">
      <c r="E783422"/>
    </row>
    <row r="783423" spans="5:5">
      <c r="E783423"/>
    </row>
    <row r="783424" spans="5:5">
      <c r="E783424"/>
    </row>
    <row r="783425" spans="5:5">
      <c r="E783425"/>
    </row>
    <row r="783426" spans="5:5">
      <c r="E783426"/>
    </row>
    <row r="783427" spans="5:5">
      <c r="E783427"/>
    </row>
    <row r="783428" spans="5:5">
      <c r="E783428"/>
    </row>
    <row r="783429" spans="5:5">
      <c r="E783429"/>
    </row>
    <row r="783430" spans="5:5">
      <c r="E783430"/>
    </row>
    <row r="783431" spans="5:5">
      <c r="E783431"/>
    </row>
    <row r="783432" spans="5:5">
      <c r="E783432"/>
    </row>
    <row r="783433" spans="5:5">
      <c r="E783433"/>
    </row>
    <row r="783434" spans="5:5">
      <c r="E783434"/>
    </row>
    <row r="783435" spans="5:5">
      <c r="E783435"/>
    </row>
    <row r="783436" spans="5:5">
      <c r="E783436"/>
    </row>
    <row r="783437" spans="5:5">
      <c r="E783437"/>
    </row>
    <row r="783438" spans="5:5">
      <c r="E783438"/>
    </row>
    <row r="783439" spans="5:5">
      <c r="E783439"/>
    </row>
    <row r="783440" spans="5:5">
      <c r="E783440"/>
    </row>
    <row r="783441" spans="5:5">
      <c r="E783441"/>
    </row>
    <row r="783442" spans="5:5">
      <c r="E783442"/>
    </row>
    <row r="783443" spans="5:5">
      <c r="E783443"/>
    </row>
    <row r="783444" spans="5:5">
      <c r="E783444"/>
    </row>
    <row r="783445" spans="5:5">
      <c r="E783445"/>
    </row>
    <row r="783446" spans="5:5">
      <c r="E783446"/>
    </row>
    <row r="783447" spans="5:5">
      <c r="E783447"/>
    </row>
    <row r="783448" spans="5:5">
      <c r="E783448"/>
    </row>
    <row r="783449" spans="5:5">
      <c r="E783449"/>
    </row>
    <row r="783450" spans="5:5">
      <c r="E783450"/>
    </row>
    <row r="783451" spans="5:5">
      <c r="E783451"/>
    </row>
    <row r="783452" spans="5:5">
      <c r="E783452"/>
    </row>
    <row r="783453" spans="5:5">
      <c r="E783453"/>
    </row>
    <row r="783454" spans="5:5">
      <c r="E783454"/>
    </row>
    <row r="783455" spans="5:5">
      <c r="E783455"/>
    </row>
    <row r="783456" spans="5:5">
      <c r="E783456"/>
    </row>
    <row r="783457" spans="5:5">
      <c r="E783457"/>
    </row>
    <row r="783458" spans="5:5">
      <c r="E783458"/>
    </row>
    <row r="783459" spans="5:5">
      <c r="E783459"/>
    </row>
    <row r="783460" spans="5:5">
      <c r="E783460"/>
    </row>
    <row r="783461" spans="5:5">
      <c r="E783461"/>
    </row>
    <row r="783462" spans="5:5">
      <c r="E783462"/>
    </row>
    <row r="783463" spans="5:5">
      <c r="E783463"/>
    </row>
    <row r="783464" spans="5:5">
      <c r="E783464"/>
    </row>
    <row r="783465" spans="5:5">
      <c r="E783465"/>
    </row>
    <row r="783466" spans="5:5">
      <c r="E783466"/>
    </row>
    <row r="783467" spans="5:5">
      <c r="E783467"/>
    </row>
    <row r="783468" spans="5:5">
      <c r="E783468"/>
    </row>
    <row r="783469" spans="5:5">
      <c r="E783469"/>
    </row>
    <row r="783470" spans="5:5">
      <c r="E783470"/>
    </row>
    <row r="783471" spans="5:5">
      <c r="E783471"/>
    </row>
    <row r="783472" spans="5:5">
      <c r="E783472"/>
    </row>
    <row r="783473" spans="5:5">
      <c r="E783473"/>
    </row>
    <row r="783474" spans="5:5">
      <c r="E783474"/>
    </row>
    <row r="783475" spans="5:5">
      <c r="E783475"/>
    </row>
    <row r="783476" spans="5:5">
      <c r="E783476"/>
    </row>
    <row r="783477" spans="5:5">
      <c r="E783477"/>
    </row>
    <row r="783478" spans="5:5">
      <c r="E783478"/>
    </row>
    <row r="783479" spans="5:5">
      <c r="E783479"/>
    </row>
    <row r="783480" spans="5:5">
      <c r="E783480"/>
    </row>
    <row r="783481" spans="5:5">
      <c r="E783481"/>
    </row>
    <row r="783482" spans="5:5">
      <c r="E783482"/>
    </row>
    <row r="783483" spans="5:5">
      <c r="E783483"/>
    </row>
    <row r="783484" spans="5:5">
      <c r="E783484"/>
    </row>
    <row r="783485" spans="5:5">
      <c r="E783485"/>
    </row>
    <row r="783486" spans="5:5">
      <c r="E783486"/>
    </row>
    <row r="783487" spans="5:5">
      <c r="E783487"/>
    </row>
    <row r="783488" spans="5:5">
      <c r="E783488"/>
    </row>
    <row r="783489" spans="5:5">
      <c r="E783489"/>
    </row>
    <row r="783490" spans="5:5">
      <c r="E783490"/>
    </row>
    <row r="783491" spans="5:5">
      <c r="E783491"/>
    </row>
    <row r="783492" spans="5:5">
      <c r="E783492"/>
    </row>
    <row r="783493" spans="5:5">
      <c r="E783493"/>
    </row>
    <row r="783494" spans="5:5">
      <c r="E783494"/>
    </row>
    <row r="783495" spans="5:5">
      <c r="E783495"/>
    </row>
    <row r="783496" spans="5:5">
      <c r="E783496"/>
    </row>
    <row r="783497" spans="5:5">
      <c r="E783497"/>
    </row>
    <row r="783498" spans="5:5">
      <c r="E783498"/>
    </row>
    <row r="783499" spans="5:5">
      <c r="E783499"/>
    </row>
    <row r="783500" spans="5:5">
      <c r="E783500"/>
    </row>
    <row r="783501" spans="5:5">
      <c r="E783501"/>
    </row>
    <row r="783502" spans="5:5">
      <c r="E783502"/>
    </row>
    <row r="783503" spans="5:5">
      <c r="E783503"/>
    </row>
    <row r="783504" spans="5:5">
      <c r="E783504"/>
    </row>
    <row r="783505" spans="5:5">
      <c r="E783505"/>
    </row>
    <row r="783506" spans="5:5">
      <c r="E783506"/>
    </row>
    <row r="783507" spans="5:5">
      <c r="E783507"/>
    </row>
    <row r="783508" spans="5:5">
      <c r="E783508"/>
    </row>
    <row r="783509" spans="5:5">
      <c r="E783509"/>
    </row>
    <row r="783510" spans="5:5">
      <c r="E783510"/>
    </row>
    <row r="783511" spans="5:5">
      <c r="E783511"/>
    </row>
    <row r="783512" spans="5:5">
      <c r="E783512"/>
    </row>
    <row r="783513" spans="5:5">
      <c r="E783513"/>
    </row>
    <row r="783514" spans="5:5">
      <c r="E783514"/>
    </row>
    <row r="783515" spans="5:5">
      <c r="E783515"/>
    </row>
    <row r="783516" spans="5:5">
      <c r="E783516"/>
    </row>
    <row r="783517" spans="5:5">
      <c r="E783517"/>
    </row>
    <row r="783518" spans="5:5">
      <c r="E783518"/>
    </row>
    <row r="783519" spans="5:5">
      <c r="E783519"/>
    </row>
    <row r="783520" spans="5:5">
      <c r="E783520"/>
    </row>
    <row r="783521" spans="5:5">
      <c r="E783521"/>
    </row>
    <row r="783522" spans="5:5">
      <c r="E783522"/>
    </row>
    <row r="783523" spans="5:5">
      <c r="E783523"/>
    </row>
    <row r="783524" spans="5:5">
      <c r="E783524"/>
    </row>
    <row r="783525" spans="5:5">
      <c r="E783525"/>
    </row>
    <row r="783526" spans="5:5">
      <c r="E783526"/>
    </row>
    <row r="783527" spans="5:5">
      <c r="E783527"/>
    </row>
    <row r="783528" spans="5:5">
      <c r="E783528"/>
    </row>
    <row r="783529" spans="5:5">
      <c r="E783529"/>
    </row>
    <row r="783530" spans="5:5">
      <c r="E783530"/>
    </row>
    <row r="783531" spans="5:5">
      <c r="E783531"/>
    </row>
    <row r="783532" spans="5:5">
      <c r="E783532"/>
    </row>
    <row r="783533" spans="5:5">
      <c r="E783533"/>
    </row>
    <row r="783534" spans="5:5">
      <c r="E783534"/>
    </row>
    <row r="783535" spans="5:5">
      <c r="E783535"/>
    </row>
    <row r="783536" spans="5:5">
      <c r="E783536"/>
    </row>
    <row r="783537" spans="5:5">
      <c r="E783537"/>
    </row>
    <row r="783538" spans="5:5">
      <c r="E783538"/>
    </row>
    <row r="783539" spans="5:5">
      <c r="E783539"/>
    </row>
    <row r="783540" spans="5:5">
      <c r="E783540"/>
    </row>
    <row r="783541" spans="5:5">
      <c r="E783541"/>
    </row>
    <row r="783542" spans="5:5">
      <c r="E783542"/>
    </row>
    <row r="783543" spans="5:5">
      <c r="E783543"/>
    </row>
    <row r="783544" spans="5:5">
      <c r="E783544"/>
    </row>
    <row r="783545" spans="5:5">
      <c r="E783545"/>
    </row>
    <row r="783546" spans="5:5">
      <c r="E783546"/>
    </row>
    <row r="783547" spans="5:5">
      <c r="E783547"/>
    </row>
    <row r="783548" spans="5:5">
      <c r="E783548"/>
    </row>
    <row r="783549" spans="5:5">
      <c r="E783549"/>
    </row>
    <row r="783550" spans="5:5">
      <c r="E783550"/>
    </row>
    <row r="783551" spans="5:5">
      <c r="E783551"/>
    </row>
    <row r="783552" spans="5:5">
      <c r="E783552"/>
    </row>
    <row r="783553" spans="5:5">
      <c r="E783553"/>
    </row>
    <row r="783554" spans="5:5">
      <c r="E783554"/>
    </row>
    <row r="783555" spans="5:5">
      <c r="E783555"/>
    </row>
    <row r="783556" spans="5:5">
      <c r="E783556"/>
    </row>
    <row r="783557" spans="5:5">
      <c r="E783557"/>
    </row>
    <row r="783558" spans="5:5">
      <c r="E783558"/>
    </row>
    <row r="783559" spans="5:5">
      <c r="E783559"/>
    </row>
    <row r="783560" spans="5:5">
      <c r="E783560"/>
    </row>
    <row r="783561" spans="5:5">
      <c r="E783561"/>
    </row>
    <row r="783562" spans="5:5">
      <c r="E783562"/>
    </row>
    <row r="783563" spans="5:5">
      <c r="E783563"/>
    </row>
    <row r="783564" spans="5:5">
      <c r="E783564"/>
    </row>
    <row r="783565" spans="5:5">
      <c r="E783565"/>
    </row>
    <row r="783566" spans="5:5">
      <c r="E783566"/>
    </row>
    <row r="783567" spans="5:5">
      <c r="E783567"/>
    </row>
    <row r="783568" spans="5:5">
      <c r="E783568"/>
    </row>
    <row r="783569" spans="5:5">
      <c r="E783569"/>
    </row>
    <row r="783570" spans="5:5">
      <c r="E783570"/>
    </row>
    <row r="783571" spans="5:5">
      <c r="E783571"/>
    </row>
    <row r="783572" spans="5:5">
      <c r="E783572"/>
    </row>
    <row r="783573" spans="5:5">
      <c r="E783573"/>
    </row>
    <row r="783574" spans="5:5">
      <c r="E783574"/>
    </row>
    <row r="783575" spans="5:5">
      <c r="E783575"/>
    </row>
    <row r="783576" spans="5:5">
      <c r="E783576"/>
    </row>
    <row r="783577" spans="5:5">
      <c r="E783577"/>
    </row>
    <row r="783578" spans="5:5">
      <c r="E783578"/>
    </row>
    <row r="783579" spans="5:5">
      <c r="E783579"/>
    </row>
    <row r="783580" spans="5:5">
      <c r="E783580"/>
    </row>
    <row r="783581" spans="5:5">
      <c r="E783581"/>
    </row>
    <row r="783582" spans="5:5">
      <c r="E783582"/>
    </row>
    <row r="783583" spans="5:5">
      <c r="E783583"/>
    </row>
    <row r="783584" spans="5:5">
      <c r="E783584"/>
    </row>
    <row r="783585" spans="5:5">
      <c r="E783585"/>
    </row>
    <row r="783586" spans="5:5">
      <c r="E783586"/>
    </row>
    <row r="783587" spans="5:5">
      <c r="E783587"/>
    </row>
    <row r="783588" spans="5:5">
      <c r="E783588"/>
    </row>
    <row r="783589" spans="5:5">
      <c r="E783589"/>
    </row>
    <row r="783590" spans="5:5">
      <c r="E783590"/>
    </row>
    <row r="783591" spans="5:5">
      <c r="E783591"/>
    </row>
    <row r="783592" spans="5:5">
      <c r="E783592"/>
    </row>
    <row r="783593" spans="5:5">
      <c r="E783593"/>
    </row>
    <row r="783594" spans="5:5">
      <c r="E783594"/>
    </row>
    <row r="783595" spans="5:5">
      <c r="E783595"/>
    </row>
    <row r="783596" spans="5:5">
      <c r="E783596"/>
    </row>
    <row r="783597" spans="5:5">
      <c r="E783597"/>
    </row>
    <row r="783598" spans="5:5">
      <c r="E783598"/>
    </row>
    <row r="783599" spans="5:5">
      <c r="E783599"/>
    </row>
    <row r="783600" spans="5:5">
      <c r="E783600"/>
    </row>
    <row r="783601" spans="5:5">
      <c r="E783601"/>
    </row>
    <row r="783602" spans="5:5">
      <c r="E783602"/>
    </row>
    <row r="783603" spans="5:5">
      <c r="E783603"/>
    </row>
    <row r="783604" spans="5:5">
      <c r="E783604"/>
    </row>
    <row r="783605" spans="5:5">
      <c r="E783605"/>
    </row>
    <row r="783606" spans="5:5">
      <c r="E783606"/>
    </row>
    <row r="783607" spans="5:5">
      <c r="E783607"/>
    </row>
    <row r="783608" spans="5:5">
      <c r="E783608"/>
    </row>
    <row r="783609" spans="5:5">
      <c r="E783609"/>
    </row>
    <row r="783610" spans="5:5">
      <c r="E783610"/>
    </row>
    <row r="783611" spans="5:5">
      <c r="E783611"/>
    </row>
    <row r="783612" spans="5:5">
      <c r="E783612"/>
    </row>
    <row r="783613" spans="5:5">
      <c r="E783613"/>
    </row>
    <row r="783614" spans="5:5">
      <c r="E783614"/>
    </row>
    <row r="783615" spans="5:5">
      <c r="E783615"/>
    </row>
    <row r="783616" spans="5:5">
      <c r="E783616"/>
    </row>
    <row r="783617" spans="5:5">
      <c r="E783617"/>
    </row>
    <row r="783618" spans="5:5">
      <c r="E783618"/>
    </row>
    <row r="783619" spans="5:5">
      <c r="E783619"/>
    </row>
    <row r="783620" spans="5:5">
      <c r="E783620"/>
    </row>
    <row r="783621" spans="5:5">
      <c r="E783621"/>
    </row>
    <row r="783622" spans="5:5">
      <c r="E783622"/>
    </row>
    <row r="783623" spans="5:5">
      <c r="E783623"/>
    </row>
    <row r="783624" spans="5:5">
      <c r="E783624"/>
    </row>
    <row r="783625" spans="5:5">
      <c r="E783625"/>
    </row>
    <row r="783626" spans="5:5">
      <c r="E783626"/>
    </row>
    <row r="783627" spans="5:5">
      <c r="E783627"/>
    </row>
    <row r="783628" spans="5:5">
      <c r="E783628"/>
    </row>
    <row r="783629" spans="5:5">
      <c r="E783629"/>
    </row>
    <row r="783630" spans="5:5">
      <c r="E783630"/>
    </row>
    <row r="783631" spans="5:5">
      <c r="E783631"/>
    </row>
    <row r="783632" spans="5:5">
      <c r="E783632"/>
    </row>
    <row r="783633" spans="5:5">
      <c r="E783633"/>
    </row>
    <row r="783634" spans="5:5">
      <c r="E783634"/>
    </row>
    <row r="783635" spans="5:5">
      <c r="E783635"/>
    </row>
    <row r="783636" spans="5:5">
      <c r="E783636"/>
    </row>
    <row r="783637" spans="5:5">
      <c r="E783637"/>
    </row>
    <row r="783638" spans="5:5">
      <c r="E783638"/>
    </row>
    <row r="783639" spans="5:5">
      <c r="E783639"/>
    </row>
    <row r="783640" spans="5:5">
      <c r="E783640"/>
    </row>
    <row r="783641" spans="5:5">
      <c r="E783641"/>
    </row>
    <row r="783642" spans="5:5">
      <c r="E783642"/>
    </row>
    <row r="783643" spans="5:5">
      <c r="E783643"/>
    </row>
    <row r="783644" spans="5:5">
      <c r="E783644"/>
    </row>
    <row r="783645" spans="5:5">
      <c r="E783645"/>
    </row>
    <row r="783646" spans="5:5">
      <c r="E783646"/>
    </row>
    <row r="783647" spans="5:5">
      <c r="E783647"/>
    </row>
    <row r="783648" spans="5:5">
      <c r="E783648"/>
    </row>
    <row r="783649" spans="5:5">
      <c r="E783649"/>
    </row>
    <row r="783650" spans="5:5">
      <c r="E783650"/>
    </row>
    <row r="783651" spans="5:5">
      <c r="E783651"/>
    </row>
    <row r="783652" spans="5:5">
      <c r="E783652"/>
    </row>
    <row r="783653" spans="5:5">
      <c r="E783653"/>
    </row>
    <row r="783654" spans="5:5">
      <c r="E783654"/>
    </row>
    <row r="783655" spans="5:5">
      <c r="E783655"/>
    </row>
    <row r="783656" spans="5:5">
      <c r="E783656"/>
    </row>
    <row r="783657" spans="5:5">
      <c r="E783657"/>
    </row>
    <row r="783658" spans="5:5">
      <c r="E783658"/>
    </row>
    <row r="783659" spans="5:5">
      <c r="E783659"/>
    </row>
    <row r="783660" spans="5:5">
      <c r="E783660"/>
    </row>
    <row r="783661" spans="5:5">
      <c r="E783661"/>
    </row>
    <row r="783662" spans="5:5">
      <c r="E783662"/>
    </row>
    <row r="783663" spans="5:5">
      <c r="E783663"/>
    </row>
    <row r="783664" spans="5:5">
      <c r="E783664"/>
    </row>
    <row r="783665" spans="5:5">
      <c r="E783665"/>
    </row>
    <row r="783666" spans="5:5">
      <c r="E783666"/>
    </row>
    <row r="783667" spans="5:5">
      <c r="E783667"/>
    </row>
    <row r="783668" spans="5:5">
      <c r="E783668"/>
    </row>
    <row r="783669" spans="5:5">
      <c r="E783669"/>
    </row>
    <row r="783670" spans="5:5">
      <c r="E783670"/>
    </row>
    <row r="783671" spans="5:5">
      <c r="E783671"/>
    </row>
    <row r="783672" spans="5:5">
      <c r="E783672"/>
    </row>
    <row r="783673" spans="5:5">
      <c r="E783673"/>
    </row>
    <row r="783674" spans="5:5">
      <c r="E783674"/>
    </row>
    <row r="783675" spans="5:5">
      <c r="E783675"/>
    </row>
    <row r="783676" spans="5:5">
      <c r="E783676"/>
    </row>
    <row r="783677" spans="5:5">
      <c r="E783677"/>
    </row>
    <row r="783678" spans="5:5">
      <c r="E783678"/>
    </row>
    <row r="783679" spans="5:5">
      <c r="E783679"/>
    </row>
    <row r="783680" spans="5:5">
      <c r="E783680"/>
    </row>
    <row r="783681" spans="5:5">
      <c r="E783681"/>
    </row>
    <row r="783682" spans="5:5">
      <c r="E783682"/>
    </row>
    <row r="783683" spans="5:5">
      <c r="E783683"/>
    </row>
    <row r="783684" spans="5:5">
      <c r="E783684"/>
    </row>
    <row r="783685" spans="5:5">
      <c r="E783685"/>
    </row>
    <row r="783686" spans="5:5">
      <c r="E783686"/>
    </row>
    <row r="783687" spans="5:5">
      <c r="E783687"/>
    </row>
    <row r="783688" spans="5:5">
      <c r="E783688"/>
    </row>
    <row r="783689" spans="5:5">
      <c r="E783689"/>
    </row>
    <row r="783690" spans="5:5">
      <c r="E783690"/>
    </row>
    <row r="783691" spans="5:5">
      <c r="E783691"/>
    </row>
    <row r="783692" spans="5:5">
      <c r="E783692"/>
    </row>
    <row r="783693" spans="5:5">
      <c r="E783693"/>
    </row>
    <row r="783694" spans="5:5">
      <c r="E783694"/>
    </row>
    <row r="783695" spans="5:5">
      <c r="E783695"/>
    </row>
    <row r="783696" spans="5:5">
      <c r="E783696"/>
    </row>
    <row r="783697" spans="5:5">
      <c r="E783697"/>
    </row>
    <row r="783698" spans="5:5">
      <c r="E783698"/>
    </row>
    <row r="783699" spans="5:5">
      <c r="E783699"/>
    </row>
    <row r="783700" spans="5:5">
      <c r="E783700"/>
    </row>
    <row r="783701" spans="5:5">
      <c r="E783701"/>
    </row>
    <row r="783702" spans="5:5">
      <c r="E783702"/>
    </row>
    <row r="783703" spans="5:5">
      <c r="E783703"/>
    </row>
    <row r="783704" spans="5:5">
      <c r="E783704"/>
    </row>
    <row r="783705" spans="5:5">
      <c r="E783705"/>
    </row>
    <row r="783706" spans="5:5">
      <c r="E783706"/>
    </row>
    <row r="783707" spans="5:5">
      <c r="E783707"/>
    </row>
    <row r="783708" spans="5:5">
      <c r="E783708"/>
    </row>
    <row r="783709" spans="5:5">
      <c r="E783709"/>
    </row>
    <row r="783710" spans="5:5">
      <c r="E783710"/>
    </row>
    <row r="783711" spans="5:5">
      <c r="E783711"/>
    </row>
    <row r="783712" spans="5:5">
      <c r="E783712"/>
    </row>
    <row r="783713" spans="5:5">
      <c r="E783713"/>
    </row>
    <row r="783714" spans="5:5">
      <c r="E783714"/>
    </row>
    <row r="783715" spans="5:5">
      <c r="E783715"/>
    </row>
    <row r="783716" spans="5:5">
      <c r="E783716"/>
    </row>
    <row r="783717" spans="5:5">
      <c r="E783717"/>
    </row>
    <row r="783718" spans="5:5">
      <c r="E783718"/>
    </row>
    <row r="783719" spans="5:5">
      <c r="E783719"/>
    </row>
    <row r="783720" spans="5:5">
      <c r="E783720"/>
    </row>
    <row r="783721" spans="5:5">
      <c r="E783721"/>
    </row>
    <row r="783722" spans="5:5">
      <c r="E783722"/>
    </row>
    <row r="783723" spans="5:5">
      <c r="E783723"/>
    </row>
    <row r="783724" spans="5:5">
      <c r="E783724"/>
    </row>
    <row r="783725" spans="5:5">
      <c r="E783725"/>
    </row>
    <row r="783726" spans="5:5">
      <c r="E783726"/>
    </row>
    <row r="783727" spans="5:5">
      <c r="E783727"/>
    </row>
    <row r="783728" spans="5:5">
      <c r="E783728"/>
    </row>
    <row r="783729" spans="5:5">
      <c r="E783729"/>
    </row>
    <row r="783730" spans="5:5">
      <c r="E783730"/>
    </row>
    <row r="783731" spans="5:5">
      <c r="E783731"/>
    </row>
    <row r="783732" spans="5:5">
      <c r="E783732"/>
    </row>
    <row r="783733" spans="5:5">
      <c r="E783733"/>
    </row>
    <row r="783734" spans="5:5">
      <c r="E783734"/>
    </row>
    <row r="783735" spans="5:5">
      <c r="E783735"/>
    </row>
    <row r="783736" spans="5:5">
      <c r="E783736"/>
    </row>
    <row r="783737" spans="5:5">
      <c r="E783737"/>
    </row>
    <row r="783738" spans="5:5">
      <c r="E783738"/>
    </row>
    <row r="783739" spans="5:5">
      <c r="E783739"/>
    </row>
    <row r="783740" spans="5:5">
      <c r="E783740"/>
    </row>
    <row r="783741" spans="5:5">
      <c r="E783741"/>
    </row>
    <row r="783742" spans="5:5">
      <c r="E783742"/>
    </row>
    <row r="783743" spans="5:5">
      <c r="E783743"/>
    </row>
    <row r="783744" spans="5:5">
      <c r="E783744"/>
    </row>
    <row r="783745" spans="5:5">
      <c r="E783745"/>
    </row>
    <row r="783746" spans="5:5">
      <c r="E783746"/>
    </row>
    <row r="783747" spans="5:5">
      <c r="E783747"/>
    </row>
    <row r="783748" spans="5:5">
      <c r="E783748"/>
    </row>
    <row r="783749" spans="5:5">
      <c r="E783749"/>
    </row>
    <row r="783750" spans="5:5">
      <c r="E783750"/>
    </row>
    <row r="783751" spans="5:5">
      <c r="E783751"/>
    </row>
    <row r="783752" spans="5:5">
      <c r="E783752"/>
    </row>
    <row r="783753" spans="5:5">
      <c r="E783753"/>
    </row>
    <row r="783754" spans="5:5">
      <c r="E783754"/>
    </row>
    <row r="783755" spans="5:5">
      <c r="E783755"/>
    </row>
    <row r="783756" spans="5:5">
      <c r="E783756"/>
    </row>
    <row r="783757" spans="5:5">
      <c r="E783757"/>
    </row>
    <row r="783758" spans="5:5">
      <c r="E783758"/>
    </row>
    <row r="783759" spans="5:5">
      <c r="E783759"/>
    </row>
    <row r="783760" spans="5:5">
      <c r="E783760"/>
    </row>
    <row r="783761" spans="5:5">
      <c r="E783761"/>
    </row>
    <row r="783762" spans="5:5">
      <c r="E783762"/>
    </row>
    <row r="783763" spans="5:5">
      <c r="E783763"/>
    </row>
    <row r="783764" spans="5:5">
      <c r="E783764"/>
    </row>
    <row r="783765" spans="5:5">
      <c r="E783765"/>
    </row>
    <row r="783766" spans="5:5">
      <c r="E783766"/>
    </row>
    <row r="783767" spans="5:5">
      <c r="E783767"/>
    </row>
    <row r="783768" spans="5:5">
      <c r="E783768"/>
    </row>
    <row r="783769" spans="5:5">
      <c r="E783769"/>
    </row>
    <row r="783770" spans="5:5">
      <c r="E783770"/>
    </row>
    <row r="783771" spans="5:5">
      <c r="E783771"/>
    </row>
    <row r="783772" spans="5:5">
      <c r="E783772"/>
    </row>
    <row r="783773" spans="5:5">
      <c r="E783773"/>
    </row>
    <row r="783774" spans="5:5">
      <c r="E783774"/>
    </row>
    <row r="783775" spans="5:5">
      <c r="E783775"/>
    </row>
    <row r="783776" spans="5:5">
      <c r="E783776"/>
    </row>
    <row r="783777" spans="5:5">
      <c r="E783777"/>
    </row>
    <row r="783778" spans="5:5">
      <c r="E783778"/>
    </row>
    <row r="783779" spans="5:5">
      <c r="E783779"/>
    </row>
    <row r="783780" spans="5:5">
      <c r="E783780"/>
    </row>
    <row r="783781" spans="5:5">
      <c r="E783781"/>
    </row>
    <row r="783782" spans="5:5">
      <c r="E783782"/>
    </row>
    <row r="783783" spans="5:5">
      <c r="E783783"/>
    </row>
    <row r="783784" spans="5:5">
      <c r="E783784"/>
    </row>
    <row r="783785" spans="5:5">
      <c r="E783785"/>
    </row>
    <row r="783786" spans="5:5">
      <c r="E783786"/>
    </row>
    <row r="783787" spans="5:5">
      <c r="E783787"/>
    </row>
    <row r="783788" spans="5:5">
      <c r="E783788"/>
    </row>
    <row r="783789" spans="5:5">
      <c r="E783789"/>
    </row>
    <row r="783790" spans="5:5">
      <c r="E783790"/>
    </row>
    <row r="783791" spans="5:5">
      <c r="E783791"/>
    </row>
    <row r="783792" spans="5:5">
      <c r="E783792"/>
    </row>
    <row r="783793" spans="5:5">
      <c r="E783793"/>
    </row>
    <row r="783794" spans="5:5">
      <c r="E783794"/>
    </row>
    <row r="783795" spans="5:5">
      <c r="E783795"/>
    </row>
    <row r="783796" spans="5:5">
      <c r="E783796"/>
    </row>
    <row r="783797" spans="5:5">
      <c r="E783797"/>
    </row>
    <row r="783798" spans="5:5">
      <c r="E783798"/>
    </row>
    <row r="783799" spans="5:5">
      <c r="E783799"/>
    </row>
    <row r="783800" spans="5:5">
      <c r="E783800"/>
    </row>
    <row r="783801" spans="5:5">
      <c r="E783801"/>
    </row>
    <row r="783802" spans="5:5">
      <c r="E783802"/>
    </row>
    <row r="783803" spans="5:5">
      <c r="E783803"/>
    </row>
    <row r="783804" spans="5:5">
      <c r="E783804"/>
    </row>
    <row r="783805" spans="5:5">
      <c r="E783805"/>
    </row>
    <row r="783806" spans="5:5">
      <c r="E783806"/>
    </row>
    <row r="783807" spans="5:5">
      <c r="E783807"/>
    </row>
    <row r="783808" spans="5:5">
      <c r="E783808"/>
    </row>
    <row r="783809" spans="5:5">
      <c r="E783809"/>
    </row>
    <row r="783810" spans="5:5">
      <c r="E783810"/>
    </row>
    <row r="783811" spans="5:5">
      <c r="E783811"/>
    </row>
    <row r="783812" spans="5:5">
      <c r="E783812"/>
    </row>
    <row r="783813" spans="5:5">
      <c r="E783813"/>
    </row>
    <row r="783814" spans="5:5">
      <c r="E783814"/>
    </row>
    <row r="783815" spans="5:5">
      <c r="E783815"/>
    </row>
    <row r="783816" spans="5:5">
      <c r="E783816"/>
    </row>
    <row r="783817" spans="5:5">
      <c r="E783817"/>
    </row>
    <row r="783818" spans="5:5">
      <c r="E783818"/>
    </row>
    <row r="783819" spans="5:5">
      <c r="E783819"/>
    </row>
    <row r="783820" spans="5:5">
      <c r="E783820"/>
    </row>
    <row r="783821" spans="5:5">
      <c r="E783821"/>
    </row>
    <row r="783822" spans="5:5">
      <c r="E783822"/>
    </row>
    <row r="783823" spans="5:5">
      <c r="E783823"/>
    </row>
    <row r="783824" spans="5:5">
      <c r="E783824"/>
    </row>
    <row r="783825" spans="5:5">
      <c r="E783825"/>
    </row>
    <row r="783826" spans="5:5">
      <c r="E783826"/>
    </row>
    <row r="783827" spans="5:5">
      <c r="E783827"/>
    </row>
    <row r="783828" spans="5:5">
      <c r="E783828"/>
    </row>
    <row r="783829" spans="5:5">
      <c r="E783829"/>
    </row>
    <row r="783830" spans="5:5">
      <c r="E783830"/>
    </row>
    <row r="783831" spans="5:5">
      <c r="E783831"/>
    </row>
    <row r="783832" spans="5:5">
      <c r="E783832"/>
    </row>
    <row r="783833" spans="5:5">
      <c r="E783833"/>
    </row>
    <row r="783834" spans="5:5">
      <c r="E783834"/>
    </row>
    <row r="783835" spans="5:5">
      <c r="E783835"/>
    </row>
    <row r="783836" spans="5:5">
      <c r="E783836"/>
    </row>
    <row r="783837" spans="5:5">
      <c r="E783837"/>
    </row>
    <row r="783838" spans="5:5">
      <c r="E783838"/>
    </row>
    <row r="783839" spans="5:5">
      <c r="E783839"/>
    </row>
    <row r="783840" spans="5:5">
      <c r="E783840"/>
    </row>
    <row r="783841" spans="5:5">
      <c r="E783841"/>
    </row>
    <row r="783842" spans="5:5">
      <c r="E783842"/>
    </row>
    <row r="783843" spans="5:5">
      <c r="E783843"/>
    </row>
    <row r="783844" spans="5:5">
      <c r="E783844"/>
    </row>
    <row r="783845" spans="5:5">
      <c r="E783845"/>
    </row>
    <row r="783846" spans="5:5">
      <c r="E783846"/>
    </row>
    <row r="783847" spans="5:5">
      <c r="E783847"/>
    </row>
    <row r="783848" spans="5:5">
      <c r="E783848"/>
    </row>
    <row r="783849" spans="5:5">
      <c r="E783849"/>
    </row>
    <row r="783850" spans="5:5">
      <c r="E783850"/>
    </row>
    <row r="783851" spans="5:5">
      <c r="E783851"/>
    </row>
    <row r="783852" spans="5:5">
      <c r="E783852"/>
    </row>
    <row r="783853" spans="5:5">
      <c r="E783853"/>
    </row>
    <row r="783854" spans="5:5">
      <c r="E783854"/>
    </row>
    <row r="783855" spans="5:5">
      <c r="E783855"/>
    </row>
    <row r="783856" spans="5:5">
      <c r="E783856"/>
    </row>
    <row r="783857" spans="5:5">
      <c r="E783857"/>
    </row>
    <row r="783858" spans="5:5">
      <c r="E783858"/>
    </row>
    <row r="783859" spans="5:5">
      <c r="E783859"/>
    </row>
    <row r="783860" spans="5:5">
      <c r="E783860"/>
    </row>
    <row r="783861" spans="5:5">
      <c r="E783861"/>
    </row>
    <row r="783862" spans="5:5">
      <c r="E783862"/>
    </row>
    <row r="783863" spans="5:5">
      <c r="E783863"/>
    </row>
    <row r="783864" spans="5:5">
      <c r="E783864"/>
    </row>
    <row r="783865" spans="5:5">
      <c r="E783865"/>
    </row>
    <row r="783866" spans="5:5">
      <c r="E783866"/>
    </row>
    <row r="783867" spans="5:5">
      <c r="E783867"/>
    </row>
    <row r="783868" spans="5:5">
      <c r="E783868"/>
    </row>
    <row r="783869" spans="5:5">
      <c r="E783869"/>
    </row>
    <row r="783870" spans="5:5">
      <c r="E783870"/>
    </row>
    <row r="783871" spans="5:5">
      <c r="E783871"/>
    </row>
    <row r="783872" spans="5:5">
      <c r="E783872"/>
    </row>
    <row r="783873" spans="5:5">
      <c r="E783873"/>
    </row>
    <row r="783874" spans="5:5">
      <c r="E783874"/>
    </row>
    <row r="783875" spans="5:5">
      <c r="E783875"/>
    </row>
    <row r="783876" spans="5:5">
      <c r="E783876"/>
    </row>
    <row r="783877" spans="5:5">
      <c r="E783877"/>
    </row>
    <row r="783878" spans="5:5">
      <c r="E783878"/>
    </row>
    <row r="783879" spans="5:5">
      <c r="E783879"/>
    </row>
    <row r="783880" spans="5:5">
      <c r="E783880"/>
    </row>
    <row r="783881" spans="5:5">
      <c r="E783881"/>
    </row>
    <row r="783882" spans="5:5">
      <c r="E783882"/>
    </row>
    <row r="783883" spans="5:5">
      <c r="E783883"/>
    </row>
    <row r="783884" spans="5:5">
      <c r="E783884"/>
    </row>
    <row r="783885" spans="5:5">
      <c r="E783885"/>
    </row>
    <row r="783886" spans="5:5">
      <c r="E783886"/>
    </row>
    <row r="783887" spans="5:5">
      <c r="E783887"/>
    </row>
    <row r="783888" spans="5:5">
      <c r="E783888"/>
    </row>
    <row r="783889" spans="5:5">
      <c r="E783889"/>
    </row>
    <row r="783890" spans="5:5">
      <c r="E783890"/>
    </row>
    <row r="783891" spans="5:5">
      <c r="E783891"/>
    </row>
    <row r="783892" spans="5:5">
      <c r="E783892"/>
    </row>
    <row r="783893" spans="5:5">
      <c r="E783893"/>
    </row>
    <row r="783894" spans="5:5">
      <c r="E783894"/>
    </row>
    <row r="783895" spans="5:5">
      <c r="E783895"/>
    </row>
    <row r="783896" spans="5:5">
      <c r="E783896"/>
    </row>
    <row r="783897" spans="5:5">
      <c r="E783897"/>
    </row>
    <row r="783898" spans="5:5">
      <c r="E783898"/>
    </row>
    <row r="783899" spans="5:5">
      <c r="E783899"/>
    </row>
    <row r="783900" spans="5:5">
      <c r="E783900"/>
    </row>
    <row r="783901" spans="5:5">
      <c r="E783901"/>
    </row>
    <row r="783902" spans="5:5">
      <c r="E783902"/>
    </row>
    <row r="783903" spans="5:5">
      <c r="E783903"/>
    </row>
    <row r="783904" spans="5:5">
      <c r="E783904"/>
    </row>
    <row r="783905" spans="5:5">
      <c r="E783905"/>
    </row>
    <row r="783906" spans="5:5">
      <c r="E783906"/>
    </row>
    <row r="783907" spans="5:5">
      <c r="E783907"/>
    </row>
    <row r="783908" spans="5:5">
      <c r="E783908"/>
    </row>
    <row r="783909" spans="5:5">
      <c r="E783909"/>
    </row>
    <row r="783910" spans="5:5">
      <c r="E783910"/>
    </row>
    <row r="783911" spans="5:5">
      <c r="E783911"/>
    </row>
    <row r="783912" spans="5:5">
      <c r="E783912"/>
    </row>
    <row r="783913" spans="5:5">
      <c r="E783913"/>
    </row>
    <row r="783914" spans="5:5">
      <c r="E783914"/>
    </row>
    <row r="783915" spans="5:5">
      <c r="E783915"/>
    </row>
    <row r="783916" spans="5:5">
      <c r="E783916"/>
    </row>
    <row r="783917" spans="5:5">
      <c r="E783917"/>
    </row>
    <row r="783918" spans="5:5">
      <c r="E783918"/>
    </row>
    <row r="783919" spans="5:5">
      <c r="E783919"/>
    </row>
    <row r="783920" spans="5:5">
      <c r="E783920"/>
    </row>
    <row r="783921" spans="5:5">
      <c r="E783921"/>
    </row>
    <row r="783922" spans="5:5">
      <c r="E783922"/>
    </row>
    <row r="783923" spans="5:5">
      <c r="E783923"/>
    </row>
    <row r="783924" spans="5:5">
      <c r="E783924"/>
    </row>
    <row r="783925" spans="5:5">
      <c r="E783925"/>
    </row>
    <row r="783926" spans="5:5">
      <c r="E783926"/>
    </row>
    <row r="783927" spans="5:5">
      <c r="E783927"/>
    </row>
    <row r="783928" spans="5:5">
      <c r="E783928"/>
    </row>
    <row r="783929" spans="5:5">
      <c r="E783929"/>
    </row>
    <row r="783930" spans="5:5">
      <c r="E783930"/>
    </row>
    <row r="783931" spans="5:5">
      <c r="E783931"/>
    </row>
    <row r="783932" spans="5:5">
      <c r="E783932"/>
    </row>
    <row r="783933" spans="5:5">
      <c r="E783933"/>
    </row>
    <row r="783934" spans="5:5">
      <c r="E783934"/>
    </row>
    <row r="783935" spans="5:5">
      <c r="E783935"/>
    </row>
    <row r="783936" spans="5:5">
      <c r="E783936"/>
    </row>
    <row r="783937" spans="5:5">
      <c r="E783937"/>
    </row>
    <row r="783938" spans="5:5">
      <c r="E783938"/>
    </row>
    <row r="783939" spans="5:5">
      <c r="E783939"/>
    </row>
    <row r="783940" spans="5:5">
      <c r="E783940"/>
    </row>
    <row r="783941" spans="5:5">
      <c r="E783941"/>
    </row>
    <row r="783942" spans="5:5">
      <c r="E783942"/>
    </row>
    <row r="783943" spans="5:5">
      <c r="E783943"/>
    </row>
    <row r="783944" spans="5:5">
      <c r="E783944"/>
    </row>
    <row r="783945" spans="5:5">
      <c r="E783945"/>
    </row>
    <row r="783946" spans="5:5">
      <c r="E783946"/>
    </row>
    <row r="783947" spans="5:5">
      <c r="E783947"/>
    </row>
    <row r="783948" spans="5:5">
      <c r="E783948"/>
    </row>
    <row r="783949" spans="5:5">
      <c r="E783949"/>
    </row>
    <row r="783950" spans="5:5">
      <c r="E783950"/>
    </row>
    <row r="783951" spans="5:5">
      <c r="E783951"/>
    </row>
    <row r="783952" spans="5:5">
      <c r="E783952"/>
    </row>
    <row r="783953" spans="5:5">
      <c r="E783953"/>
    </row>
    <row r="783954" spans="5:5">
      <c r="E783954"/>
    </row>
    <row r="783955" spans="5:5">
      <c r="E783955"/>
    </row>
    <row r="783956" spans="5:5">
      <c r="E783956"/>
    </row>
    <row r="783957" spans="5:5">
      <c r="E783957"/>
    </row>
    <row r="783958" spans="5:5">
      <c r="E783958"/>
    </row>
    <row r="783959" spans="5:5">
      <c r="E783959"/>
    </row>
    <row r="783960" spans="5:5">
      <c r="E783960"/>
    </row>
    <row r="783961" spans="5:5">
      <c r="E783961"/>
    </row>
    <row r="783962" spans="5:5">
      <c r="E783962"/>
    </row>
    <row r="783963" spans="5:5">
      <c r="E783963"/>
    </row>
    <row r="783964" spans="5:5">
      <c r="E783964"/>
    </row>
    <row r="783965" spans="5:5">
      <c r="E783965"/>
    </row>
    <row r="783966" spans="5:5">
      <c r="E783966"/>
    </row>
    <row r="783967" spans="5:5">
      <c r="E783967"/>
    </row>
    <row r="783968" spans="5:5">
      <c r="E783968"/>
    </row>
    <row r="783969" spans="5:5">
      <c r="E783969"/>
    </row>
    <row r="783970" spans="5:5">
      <c r="E783970"/>
    </row>
    <row r="783971" spans="5:5">
      <c r="E783971"/>
    </row>
    <row r="783972" spans="5:5">
      <c r="E783972"/>
    </row>
    <row r="783973" spans="5:5">
      <c r="E783973"/>
    </row>
    <row r="783974" spans="5:5">
      <c r="E783974"/>
    </row>
    <row r="783975" spans="5:5">
      <c r="E783975"/>
    </row>
    <row r="783976" spans="5:5">
      <c r="E783976"/>
    </row>
    <row r="783977" spans="5:5">
      <c r="E783977"/>
    </row>
    <row r="783978" spans="5:5">
      <c r="E783978"/>
    </row>
    <row r="783979" spans="5:5">
      <c r="E783979"/>
    </row>
    <row r="783980" spans="5:5">
      <c r="E783980"/>
    </row>
    <row r="783981" spans="5:5">
      <c r="E783981"/>
    </row>
    <row r="783982" spans="5:5">
      <c r="E783982"/>
    </row>
    <row r="783983" spans="5:5">
      <c r="E783983"/>
    </row>
    <row r="783984" spans="5:5">
      <c r="E783984"/>
    </row>
    <row r="783985" spans="5:5">
      <c r="E783985"/>
    </row>
    <row r="783986" spans="5:5">
      <c r="E783986"/>
    </row>
    <row r="783987" spans="5:5">
      <c r="E783987"/>
    </row>
    <row r="783988" spans="5:5">
      <c r="E783988"/>
    </row>
    <row r="783989" spans="5:5">
      <c r="E783989"/>
    </row>
    <row r="783990" spans="5:5">
      <c r="E783990"/>
    </row>
    <row r="783991" spans="5:5">
      <c r="E783991"/>
    </row>
    <row r="783992" spans="5:5">
      <c r="E783992"/>
    </row>
    <row r="783993" spans="5:5">
      <c r="E783993"/>
    </row>
    <row r="783994" spans="5:5">
      <c r="E783994"/>
    </row>
    <row r="783995" spans="5:5">
      <c r="E783995"/>
    </row>
    <row r="783996" spans="5:5">
      <c r="E783996"/>
    </row>
    <row r="783997" spans="5:5">
      <c r="E783997"/>
    </row>
    <row r="783998" spans="5:5">
      <c r="E783998"/>
    </row>
    <row r="783999" spans="5:5">
      <c r="E783999"/>
    </row>
    <row r="784000" spans="5:5">
      <c r="E784000"/>
    </row>
    <row r="784001" spans="5:5">
      <c r="E784001"/>
    </row>
    <row r="784002" spans="5:5">
      <c r="E784002"/>
    </row>
    <row r="784003" spans="5:5">
      <c r="E784003"/>
    </row>
    <row r="784004" spans="5:5">
      <c r="E784004"/>
    </row>
    <row r="784005" spans="5:5">
      <c r="E784005"/>
    </row>
    <row r="784006" spans="5:5">
      <c r="E784006"/>
    </row>
    <row r="784007" spans="5:5">
      <c r="E784007"/>
    </row>
    <row r="784008" spans="5:5">
      <c r="E784008"/>
    </row>
    <row r="784009" spans="5:5">
      <c r="E784009"/>
    </row>
    <row r="784010" spans="5:5">
      <c r="E784010"/>
    </row>
    <row r="784011" spans="5:5">
      <c r="E784011"/>
    </row>
    <row r="784012" spans="5:5">
      <c r="E784012"/>
    </row>
    <row r="784013" spans="5:5">
      <c r="E784013"/>
    </row>
    <row r="784014" spans="5:5">
      <c r="E784014"/>
    </row>
    <row r="784015" spans="5:5">
      <c r="E784015"/>
    </row>
    <row r="784016" spans="5:5">
      <c r="E784016"/>
    </row>
    <row r="784017" spans="5:5">
      <c r="E784017"/>
    </row>
    <row r="784018" spans="5:5">
      <c r="E784018"/>
    </row>
    <row r="784019" spans="5:5">
      <c r="E784019"/>
    </row>
    <row r="784020" spans="5:5">
      <c r="E784020"/>
    </row>
    <row r="784021" spans="5:5">
      <c r="E784021"/>
    </row>
    <row r="784022" spans="5:5">
      <c r="E784022"/>
    </row>
    <row r="784023" spans="5:5">
      <c r="E784023"/>
    </row>
    <row r="784024" spans="5:5">
      <c r="E784024"/>
    </row>
    <row r="784025" spans="5:5">
      <c r="E784025"/>
    </row>
    <row r="784026" spans="5:5">
      <c r="E784026"/>
    </row>
    <row r="784027" spans="5:5">
      <c r="E784027"/>
    </row>
    <row r="784028" spans="5:5">
      <c r="E784028"/>
    </row>
    <row r="784029" spans="5:5">
      <c r="E784029"/>
    </row>
    <row r="784030" spans="5:5">
      <c r="E784030"/>
    </row>
    <row r="784031" spans="5:5">
      <c r="E784031"/>
    </row>
    <row r="784032" spans="5:5">
      <c r="E784032"/>
    </row>
    <row r="784033" spans="5:5">
      <c r="E784033"/>
    </row>
    <row r="784034" spans="5:5">
      <c r="E784034"/>
    </row>
    <row r="784035" spans="5:5">
      <c r="E784035"/>
    </row>
    <row r="784036" spans="5:5">
      <c r="E784036"/>
    </row>
    <row r="784037" spans="5:5">
      <c r="E784037"/>
    </row>
    <row r="784038" spans="5:5">
      <c r="E784038"/>
    </row>
    <row r="784039" spans="5:5">
      <c r="E784039"/>
    </row>
    <row r="784040" spans="5:5">
      <c r="E784040"/>
    </row>
    <row r="784041" spans="5:5">
      <c r="E784041"/>
    </row>
    <row r="784042" spans="5:5">
      <c r="E784042"/>
    </row>
    <row r="784043" spans="5:5">
      <c r="E784043"/>
    </row>
    <row r="784044" spans="5:5">
      <c r="E784044"/>
    </row>
    <row r="784045" spans="5:5">
      <c r="E784045"/>
    </row>
    <row r="784046" spans="5:5">
      <c r="E784046"/>
    </row>
    <row r="784047" spans="5:5">
      <c r="E784047"/>
    </row>
    <row r="784048" spans="5:5">
      <c r="E784048"/>
    </row>
    <row r="784049" spans="5:5">
      <c r="E784049"/>
    </row>
    <row r="784050" spans="5:5">
      <c r="E784050"/>
    </row>
    <row r="784051" spans="5:5">
      <c r="E784051"/>
    </row>
    <row r="784052" spans="5:5">
      <c r="E784052"/>
    </row>
    <row r="784053" spans="5:5">
      <c r="E784053"/>
    </row>
    <row r="784054" spans="5:5">
      <c r="E784054"/>
    </row>
    <row r="784055" spans="5:5">
      <c r="E784055"/>
    </row>
    <row r="784056" spans="5:5">
      <c r="E784056"/>
    </row>
    <row r="784057" spans="5:5">
      <c r="E784057"/>
    </row>
    <row r="784058" spans="5:5">
      <c r="E784058"/>
    </row>
    <row r="784059" spans="5:5">
      <c r="E784059"/>
    </row>
    <row r="784060" spans="5:5">
      <c r="E784060"/>
    </row>
    <row r="784061" spans="5:5">
      <c r="E784061"/>
    </row>
    <row r="784062" spans="5:5">
      <c r="E784062"/>
    </row>
    <row r="784063" spans="5:5">
      <c r="E784063"/>
    </row>
    <row r="784064" spans="5:5">
      <c r="E784064"/>
    </row>
    <row r="784065" spans="5:5">
      <c r="E784065"/>
    </row>
    <row r="784066" spans="5:5">
      <c r="E784066"/>
    </row>
    <row r="784067" spans="5:5">
      <c r="E784067"/>
    </row>
    <row r="784068" spans="5:5">
      <c r="E784068"/>
    </row>
    <row r="784069" spans="5:5">
      <c r="E784069"/>
    </row>
    <row r="784070" spans="5:5">
      <c r="E784070"/>
    </row>
    <row r="784071" spans="5:5">
      <c r="E784071"/>
    </row>
    <row r="784072" spans="5:5">
      <c r="E784072"/>
    </row>
    <row r="784073" spans="5:5">
      <c r="E784073"/>
    </row>
    <row r="784074" spans="5:5">
      <c r="E784074"/>
    </row>
    <row r="784075" spans="5:5">
      <c r="E784075"/>
    </row>
    <row r="784076" spans="5:5">
      <c r="E784076"/>
    </row>
    <row r="784077" spans="5:5">
      <c r="E784077"/>
    </row>
    <row r="784078" spans="5:5">
      <c r="E784078"/>
    </row>
    <row r="784079" spans="5:5">
      <c r="E784079"/>
    </row>
    <row r="784080" spans="5:5">
      <c r="E784080"/>
    </row>
    <row r="784081" spans="5:5">
      <c r="E784081"/>
    </row>
    <row r="784082" spans="5:5">
      <c r="E784082"/>
    </row>
    <row r="784083" spans="5:5">
      <c r="E784083"/>
    </row>
    <row r="784084" spans="5:5">
      <c r="E784084"/>
    </row>
    <row r="784085" spans="5:5">
      <c r="E784085"/>
    </row>
    <row r="784086" spans="5:5">
      <c r="E784086"/>
    </row>
    <row r="784087" spans="5:5">
      <c r="E784087"/>
    </row>
    <row r="784088" spans="5:5">
      <c r="E784088"/>
    </row>
    <row r="784089" spans="5:5">
      <c r="E784089"/>
    </row>
    <row r="784090" spans="5:5">
      <c r="E784090"/>
    </row>
    <row r="784091" spans="5:5">
      <c r="E784091"/>
    </row>
    <row r="784092" spans="5:5">
      <c r="E784092"/>
    </row>
    <row r="784093" spans="5:5">
      <c r="E784093"/>
    </row>
    <row r="784094" spans="5:5">
      <c r="E784094"/>
    </row>
    <row r="784095" spans="5:5">
      <c r="E784095"/>
    </row>
    <row r="784096" spans="5:5">
      <c r="E784096"/>
    </row>
    <row r="784097" spans="5:5">
      <c r="E784097"/>
    </row>
    <row r="784098" spans="5:5">
      <c r="E784098"/>
    </row>
    <row r="784099" spans="5:5">
      <c r="E784099"/>
    </row>
    <row r="784100" spans="5:5">
      <c r="E784100"/>
    </row>
    <row r="784101" spans="5:5">
      <c r="E784101"/>
    </row>
    <row r="784102" spans="5:5">
      <c r="E784102"/>
    </row>
    <row r="784103" spans="5:5">
      <c r="E784103"/>
    </row>
    <row r="784104" spans="5:5">
      <c r="E784104"/>
    </row>
    <row r="784105" spans="5:5">
      <c r="E784105"/>
    </row>
    <row r="784106" spans="5:5">
      <c r="E784106"/>
    </row>
    <row r="784107" spans="5:5">
      <c r="E784107"/>
    </row>
    <row r="784108" spans="5:5">
      <c r="E784108"/>
    </row>
    <row r="784109" spans="5:5">
      <c r="E784109"/>
    </row>
    <row r="784110" spans="5:5">
      <c r="E784110"/>
    </row>
    <row r="784111" spans="5:5">
      <c r="E784111"/>
    </row>
    <row r="784112" spans="5:5">
      <c r="E784112"/>
    </row>
    <row r="784113" spans="5:5">
      <c r="E784113"/>
    </row>
    <row r="784114" spans="5:5">
      <c r="E784114"/>
    </row>
    <row r="784115" spans="5:5">
      <c r="E784115"/>
    </row>
    <row r="784116" spans="5:5">
      <c r="E784116"/>
    </row>
    <row r="784117" spans="5:5">
      <c r="E784117"/>
    </row>
    <row r="784118" spans="5:5">
      <c r="E784118"/>
    </row>
    <row r="784119" spans="5:5">
      <c r="E784119"/>
    </row>
    <row r="784120" spans="5:5">
      <c r="E784120"/>
    </row>
    <row r="784121" spans="5:5">
      <c r="E784121"/>
    </row>
    <row r="784122" spans="5:5">
      <c r="E784122"/>
    </row>
    <row r="784123" spans="5:5">
      <c r="E784123"/>
    </row>
    <row r="784124" spans="5:5">
      <c r="E784124"/>
    </row>
    <row r="784125" spans="5:5">
      <c r="E784125"/>
    </row>
    <row r="784126" spans="5:5">
      <c r="E784126"/>
    </row>
    <row r="784127" spans="5:5">
      <c r="E784127"/>
    </row>
    <row r="784128" spans="5:5">
      <c r="E784128"/>
    </row>
    <row r="784129" spans="5:5">
      <c r="E784129"/>
    </row>
    <row r="784130" spans="5:5">
      <c r="E784130"/>
    </row>
    <row r="784131" spans="5:5">
      <c r="E784131"/>
    </row>
    <row r="784132" spans="5:5">
      <c r="E784132"/>
    </row>
    <row r="784133" spans="5:5">
      <c r="E784133"/>
    </row>
    <row r="784134" spans="5:5">
      <c r="E784134"/>
    </row>
    <row r="784135" spans="5:5">
      <c r="E784135"/>
    </row>
    <row r="784136" spans="5:5">
      <c r="E784136"/>
    </row>
    <row r="784137" spans="5:5">
      <c r="E784137"/>
    </row>
    <row r="784138" spans="5:5">
      <c r="E784138"/>
    </row>
    <row r="784139" spans="5:5">
      <c r="E784139"/>
    </row>
    <row r="784140" spans="5:5">
      <c r="E784140"/>
    </row>
    <row r="784141" spans="5:5">
      <c r="E784141"/>
    </row>
    <row r="784142" spans="5:5">
      <c r="E784142"/>
    </row>
    <row r="784143" spans="5:5">
      <c r="E784143"/>
    </row>
    <row r="784144" spans="5:5">
      <c r="E784144"/>
    </row>
    <row r="784145" spans="5:5">
      <c r="E784145"/>
    </row>
    <row r="784146" spans="5:5">
      <c r="E784146"/>
    </row>
    <row r="784147" spans="5:5">
      <c r="E784147"/>
    </row>
    <row r="784148" spans="5:5">
      <c r="E784148"/>
    </row>
    <row r="784149" spans="5:5">
      <c r="E784149"/>
    </row>
    <row r="784150" spans="5:5">
      <c r="E784150"/>
    </row>
    <row r="784151" spans="5:5">
      <c r="E784151"/>
    </row>
    <row r="784152" spans="5:5">
      <c r="E784152"/>
    </row>
    <row r="784153" spans="5:5">
      <c r="E784153"/>
    </row>
    <row r="784154" spans="5:5">
      <c r="E784154"/>
    </row>
    <row r="784155" spans="5:5">
      <c r="E784155"/>
    </row>
    <row r="784156" spans="5:5">
      <c r="E784156"/>
    </row>
    <row r="784157" spans="5:5">
      <c r="E784157"/>
    </row>
    <row r="784158" spans="5:5">
      <c r="E784158"/>
    </row>
    <row r="784159" spans="5:5">
      <c r="E784159"/>
    </row>
    <row r="784160" spans="5:5">
      <c r="E784160"/>
    </row>
    <row r="784161" spans="5:5">
      <c r="E784161"/>
    </row>
    <row r="784162" spans="5:5">
      <c r="E784162"/>
    </row>
    <row r="784163" spans="5:5">
      <c r="E784163"/>
    </row>
    <row r="784164" spans="5:5">
      <c r="E784164"/>
    </row>
    <row r="784165" spans="5:5">
      <c r="E784165"/>
    </row>
    <row r="784166" spans="5:5">
      <c r="E784166"/>
    </row>
    <row r="784167" spans="5:5">
      <c r="E784167"/>
    </row>
    <row r="784168" spans="5:5">
      <c r="E784168"/>
    </row>
    <row r="784169" spans="5:5">
      <c r="E784169"/>
    </row>
    <row r="784170" spans="5:5">
      <c r="E784170"/>
    </row>
    <row r="784171" spans="5:5">
      <c r="E784171"/>
    </row>
    <row r="784172" spans="5:5">
      <c r="E784172"/>
    </row>
    <row r="784173" spans="5:5">
      <c r="E784173"/>
    </row>
    <row r="784174" spans="5:5">
      <c r="E784174"/>
    </row>
    <row r="784175" spans="5:5">
      <c r="E784175"/>
    </row>
    <row r="784176" spans="5:5">
      <c r="E784176"/>
    </row>
    <row r="784177" spans="5:5">
      <c r="E784177"/>
    </row>
    <row r="784178" spans="5:5">
      <c r="E784178"/>
    </row>
    <row r="784179" spans="5:5">
      <c r="E784179"/>
    </row>
    <row r="784180" spans="5:5">
      <c r="E784180"/>
    </row>
    <row r="784181" spans="5:5">
      <c r="E784181"/>
    </row>
    <row r="784182" spans="5:5">
      <c r="E784182"/>
    </row>
    <row r="784183" spans="5:5">
      <c r="E784183"/>
    </row>
    <row r="784184" spans="5:5">
      <c r="E784184"/>
    </row>
    <row r="784185" spans="5:5">
      <c r="E784185"/>
    </row>
    <row r="784186" spans="5:5">
      <c r="E784186"/>
    </row>
    <row r="784187" spans="5:5">
      <c r="E784187"/>
    </row>
    <row r="784188" spans="5:5">
      <c r="E784188"/>
    </row>
    <row r="784189" spans="5:5">
      <c r="E784189"/>
    </row>
    <row r="784190" spans="5:5">
      <c r="E784190"/>
    </row>
    <row r="784191" spans="5:5">
      <c r="E784191"/>
    </row>
    <row r="784192" spans="5:5">
      <c r="E784192"/>
    </row>
    <row r="784193" spans="5:5">
      <c r="E784193"/>
    </row>
    <row r="784194" spans="5:5">
      <c r="E784194"/>
    </row>
    <row r="784195" spans="5:5">
      <c r="E784195"/>
    </row>
    <row r="784196" spans="5:5">
      <c r="E784196"/>
    </row>
    <row r="784197" spans="5:5">
      <c r="E784197"/>
    </row>
    <row r="784198" spans="5:5">
      <c r="E784198"/>
    </row>
    <row r="784199" spans="5:5">
      <c r="E784199"/>
    </row>
    <row r="784200" spans="5:5">
      <c r="E784200"/>
    </row>
    <row r="784201" spans="5:5">
      <c r="E784201"/>
    </row>
    <row r="784202" spans="5:5">
      <c r="E784202"/>
    </row>
    <row r="784203" spans="5:5">
      <c r="E784203"/>
    </row>
    <row r="784204" spans="5:5">
      <c r="E784204"/>
    </row>
    <row r="784205" spans="5:5">
      <c r="E784205"/>
    </row>
    <row r="784206" spans="5:5">
      <c r="E784206"/>
    </row>
    <row r="784207" spans="5:5">
      <c r="E784207"/>
    </row>
    <row r="784208" spans="5:5">
      <c r="E784208"/>
    </row>
    <row r="784209" spans="5:5">
      <c r="E784209"/>
    </row>
    <row r="784210" spans="5:5">
      <c r="E784210"/>
    </row>
    <row r="784211" spans="5:5">
      <c r="E784211"/>
    </row>
    <row r="784212" spans="5:5">
      <c r="E784212"/>
    </row>
    <row r="784213" spans="5:5">
      <c r="E784213"/>
    </row>
    <row r="784214" spans="5:5">
      <c r="E784214"/>
    </row>
    <row r="784215" spans="5:5">
      <c r="E784215"/>
    </row>
    <row r="784216" spans="5:5">
      <c r="E784216"/>
    </row>
    <row r="784217" spans="5:5">
      <c r="E784217"/>
    </row>
    <row r="784218" spans="5:5">
      <c r="E784218"/>
    </row>
    <row r="784219" spans="5:5">
      <c r="E784219"/>
    </row>
    <row r="784220" spans="5:5">
      <c r="E784220"/>
    </row>
    <row r="784221" spans="5:5">
      <c r="E784221"/>
    </row>
    <row r="784222" spans="5:5">
      <c r="E784222"/>
    </row>
    <row r="784223" spans="5:5">
      <c r="E784223"/>
    </row>
    <row r="784224" spans="5:5">
      <c r="E784224"/>
    </row>
    <row r="784225" spans="5:5">
      <c r="E784225"/>
    </row>
    <row r="784226" spans="5:5">
      <c r="E784226"/>
    </row>
    <row r="784227" spans="5:5">
      <c r="E784227"/>
    </row>
    <row r="784228" spans="5:5">
      <c r="E784228"/>
    </row>
    <row r="784229" spans="5:5">
      <c r="E784229"/>
    </row>
    <row r="784230" spans="5:5">
      <c r="E784230"/>
    </row>
    <row r="784231" spans="5:5">
      <c r="E784231"/>
    </row>
    <row r="784232" spans="5:5">
      <c r="E784232"/>
    </row>
    <row r="784233" spans="5:5">
      <c r="E784233"/>
    </row>
    <row r="784234" spans="5:5">
      <c r="E784234"/>
    </row>
    <row r="784235" spans="5:5">
      <c r="E784235"/>
    </row>
    <row r="784236" spans="5:5">
      <c r="E784236"/>
    </row>
    <row r="784237" spans="5:5">
      <c r="E784237"/>
    </row>
    <row r="784238" spans="5:5">
      <c r="E784238"/>
    </row>
    <row r="784239" spans="5:5">
      <c r="E784239"/>
    </row>
    <row r="784240" spans="5:5">
      <c r="E784240"/>
    </row>
    <row r="784241" spans="5:5">
      <c r="E784241"/>
    </row>
    <row r="784242" spans="5:5">
      <c r="E784242"/>
    </row>
    <row r="784243" spans="5:5">
      <c r="E784243"/>
    </row>
    <row r="784244" spans="5:5">
      <c r="E784244"/>
    </row>
    <row r="784245" spans="5:5">
      <c r="E784245"/>
    </row>
    <row r="784246" spans="5:5">
      <c r="E784246"/>
    </row>
    <row r="784247" spans="5:5">
      <c r="E784247"/>
    </row>
    <row r="784248" spans="5:5">
      <c r="E784248"/>
    </row>
    <row r="784249" spans="5:5">
      <c r="E784249"/>
    </row>
    <row r="784250" spans="5:5">
      <c r="E784250"/>
    </row>
    <row r="784251" spans="5:5">
      <c r="E784251"/>
    </row>
    <row r="784252" spans="5:5">
      <c r="E784252"/>
    </row>
    <row r="784253" spans="5:5">
      <c r="E784253"/>
    </row>
    <row r="784254" spans="5:5">
      <c r="E784254"/>
    </row>
    <row r="784255" spans="5:5">
      <c r="E784255"/>
    </row>
    <row r="784256" spans="5:5">
      <c r="E784256"/>
    </row>
    <row r="784257" spans="5:5">
      <c r="E784257"/>
    </row>
    <row r="784258" spans="5:5">
      <c r="E784258"/>
    </row>
    <row r="784259" spans="5:5">
      <c r="E784259"/>
    </row>
    <row r="784260" spans="5:5">
      <c r="E784260"/>
    </row>
    <row r="784261" spans="5:5">
      <c r="E784261"/>
    </row>
    <row r="784262" spans="5:5">
      <c r="E784262"/>
    </row>
    <row r="784263" spans="5:5">
      <c r="E784263"/>
    </row>
    <row r="784264" spans="5:5">
      <c r="E784264"/>
    </row>
    <row r="784265" spans="5:5">
      <c r="E784265"/>
    </row>
    <row r="784266" spans="5:5">
      <c r="E784266"/>
    </row>
    <row r="784267" spans="5:5">
      <c r="E784267"/>
    </row>
    <row r="784268" spans="5:5">
      <c r="E784268"/>
    </row>
    <row r="784269" spans="5:5">
      <c r="E784269"/>
    </row>
    <row r="784270" spans="5:5">
      <c r="E784270"/>
    </row>
    <row r="784271" spans="5:5">
      <c r="E784271"/>
    </row>
    <row r="784272" spans="5:5">
      <c r="E784272"/>
    </row>
    <row r="784273" spans="5:5">
      <c r="E784273"/>
    </row>
    <row r="784274" spans="5:5">
      <c r="E784274"/>
    </row>
    <row r="784275" spans="5:5">
      <c r="E784275"/>
    </row>
    <row r="784276" spans="5:5">
      <c r="E784276"/>
    </row>
    <row r="784277" spans="5:5">
      <c r="E784277"/>
    </row>
    <row r="784278" spans="5:5">
      <c r="E784278"/>
    </row>
    <row r="784279" spans="5:5">
      <c r="E784279"/>
    </row>
    <row r="784280" spans="5:5">
      <c r="E784280"/>
    </row>
    <row r="784281" spans="5:5">
      <c r="E784281"/>
    </row>
    <row r="784282" spans="5:5">
      <c r="E784282"/>
    </row>
    <row r="784283" spans="5:5">
      <c r="E784283"/>
    </row>
    <row r="784284" spans="5:5">
      <c r="E784284"/>
    </row>
    <row r="784285" spans="5:5">
      <c r="E784285"/>
    </row>
    <row r="784286" spans="5:5">
      <c r="E784286"/>
    </row>
    <row r="784287" spans="5:5">
      <c r="E784287"/>
    </row>
    <row r="784288" spans="5:5">
      <c r="E784288"/>
    </row>
    <row r="784289" spans="5:5">
      <c r="E784289"/>
    </row>
    <row r="784290" spans="5:5">
      <c r="E784290"/>
    </row>
    <row r="784291" spans="5:5">
      <c r="E784291"/>
    </row>
    <row r="784292" spans="5:5">
      <c r="E784292"/>
    </row>
    <row r="784293" spans="5:5">
      <c r="E784293"/>
    </row>
    <row r="784294" spans="5:5">
      <c r="E784294"/>
    </row>
    <row r="784295" spans="5:5">
      <c r="E784295"/>
    </row>
    <row r="784296" spans="5:5">
      <c r="E784296"/>
    </row>
    <row r="784297" spans="5:5">
      <c r="E784297"/>
    </row>
    <row r="784298" spans="5:5">
      <c r="E784298"/>
    </row>
    <row r="784299" spans="5:5">
      <c r="E784299"/>
    </row>
    <row r="784300" spans="5:5">
      <c r="E784300"/>
    </row>
    <row r="784301" spans="5:5">
      <c r="E784301"/>
    </row>
    <row r="784302" spans="5:5">
      <c r="E784302"/>
    </row>
    <row r="784303" spans="5:5">
      <c r="E784303"/>
    </row>
    <row r="784304" spans="5:5">
      <c r="E784304"/>
    </row>
    <row r="784305" spans="5:5">
      <c r="E784305"/>
    </row>
    <row r="784306" spans="5:5">
      <c r="E784306"/>
    </row>
    <row r="784307" spans="5:5">
      <c r="E784307"/>
    </row>
    <row r="784308" spans="5:5">
      <c r="E784308"/>
    </row>
    <row r="784309" spans="5:5">
      <c r="E784309"/>
    </row>
    <row r="784310" spans="5:5">
      <c r="E784310"/>
    </row>
    <row r="784311" spans="5:5">
      <c r="E784311"/>
    </row>
    <row r="784312" spans="5:5">
      <c r="E784312"/>
    </row>
    <row r="784313" spans="5:5">
      <c r="E784313"/>
    </row>
    <row r="784314" spans="5:5">
      <c r="E784314"/>
    </row>
    <row r="784315" spans="5:5">
      <c r="E784315"/>
    </row>
    <row r="784316" spans="5:5">
      <c r="E784316"/>
    </row>
    <row r="784317" spans="5:5">
      <c r="E784317"/>
    </row>
    <row r="784318" spans="5:5">
      <c r="E784318"/>
    </row>
    <row r="784319" spans="5:5">
      <c r="E784319"/>
    </row>
    <row r="784320" spans="5:5">
      <c r="E784320"/>
    </row>
    <row r="784321" spans="5:5">
      <c r="E784321"/>
    </row>
    <row r="784322" spans="5:5">
      <c r="E784322"/>
    </row>
    <row r="784323" spans="5:5">
      <c r="E784323"/>
    </row>
    <row r="784324" spans="5:5">
      <c r="E784324"/>
    </row>
    <row r="784325" spans="5:5">
      <c r="E784325"/>
    </row>
    <row r="784326" spans="5:5">
      <c r="E784326"/>
    </row>
    <row r="784327" spans="5:5">
      <c r="E784327"/>
    </row>
    <row r="784328" spans="5:5">
      <c r="E784328"/>
    </row>
    <row r="784329" spans="5:5">
      <c r="E784329"/>
    </row>
    <row r="784330" spans="5:5">
      <c r="E784330"/>
    </row>
    <row r="784331" spans="5:5">
      <c r="E784331"/>
    </row>
    <row r="784332" spans="5:5">
      <c r="E784332"/>
    </row>
    <row r="784333" spans="5:5">
      <c r="E784333"/>
    </row>
    <row r="784334" spans="5:5">
      <c r="E784334"/>
    </row>
    <row r="784335" spans="5:5">
      <c r="E784335"/>
    </row>
    <row r="784336" spans="5:5">
      <c r="E784336"/>
    </row>
    <row r="784337" spans="5:5">
      <c r="E784337"/>
    </row>
    <row r="784338" spans="5:5">
      <c r="E784338"/>
    </row>
    <row r="784339" spans="5:5">
      <c r="E784339"/>
    </row>
    <row r="784340" spans="5:5">
      <c r="E784340"/>
    </row>
    <row r="784341" spans="5:5">
      <c r="E784341"/>
    </row>
    <row r="784342" spans="5:5">
      <c r="E784342"/>
    </row>
    <row r="784343" spans="5:5">
      <c r="E784343"/>
    </row>
    <row r="784344" spans="5:5">
      <c r="E784344"/>
    </row>
    <row r="784345" spans="5:5">
      <c r="E784345"/>
    </row>
    <row r="784346" spans="5:5">
      <c r="E784346"/>
    </row>
    <row r="784347" spans="5:5">
      <c r="E784347"/>
    </row>
    <row r="784348" spans="5:5">
      <c r="E784348"/>
    </row>
    <row r="784349" spans="5:5">
      <c r="E784349"/>
    </row>
    <row r="784350" spans="5:5">
      <c r="E784350"/>
    </row>
    <row r="784351" spans="5:5">
      <c r="E784351"/>
    </row>
    <row r="784352" spans="5:5">
      <c r="E784352"/>
    </row>
    <row r="784353" spans="5:5">
      <c r="E784353"/>
    </row>
    <row r="784354" spans="5:5">
      <c r="E784354"/>
    </row>
    <row r="784355" spans="5:5">
      <c r="E784355"/>
    </row>
    <row r="784356" spans="5:5">
      <c r="E784356"/>
    </row>
    <row r="784357" spans="5:5">
      <c r="E784357"/>
    </row>
    <row r="784358" spans="5:5">
      <c r="E784358"/>
    </row>
    <row r="784359" spans="5:5">
      <c r="E784359"/>
    </row>
    <row r="784360" spans="5:5">
      <c r="E784360"/>
    </row>
    <row r="784361" spans="5:5">
      <c r="E784361"/>
    </row>
    <row r="784362" spans="5:5">
      <c r="E784362"/>
    </row>
    <row r="784363" spans="5:5">
      <c r="E784363"/>
    </row>
    <row r="784364" spans="5:5">
      <c r="E784364"/>
    </row>
    <row r="784365" spans="5:5">
      <c r="E784365"/>
    </row>
    <row r="784366" spans="5:5">
      <c r="E784366"/>
    </row>
    <row r="784367" spans="5:5">
      <c r="E784367"/>
    </row>
    <row r="784368" spans="5:5">
      <c r="E784368"/>
    </row>
    <row r="784369" spans="5:5">
      <c r="E784369"/>
    </row>
    <row r="784370" spans="5:5">
      <c r="E784370"/>
    </row>
    <row r="784371" spans="5:5">
      <c r="E784371"/>
    </row>
    <row r="784372" spans="5:5">
      <c r="E784372"/>
    </row>
    <row r="784373" spans="5:5">
      <c r="E784373"/>
    </row>
    <row r="784374" spans="5:5">
      <c r="E784374"/>
    </row>
    <row r="784375" spans="5:5">
      <c r="E784375"/>
    </row>
    <row r="784376" spans="5:5">
      <c r="E784376"/>
    </row>
    <row r="784377" spans="5:5">
      <c r="E784377"/>
    </row>
    <row r="784378" spans="5:5">
      <c r="E784378"/>
    </row>
    <row r="784379" spans="5:5">
      <c r="E784379"/>
    </row>
    <row r="784380" spans="5:5">
      <c r="E784380"/>
    </row>
    <row r="784381" spans="5:5">
      <c r="E784381"/>
    </row>
    <row r="784382" spans="5:5">
      <c r="E784382"/>
    </row>
    <row r="784383" spans="5:5">
      <c r="E784383"/>
    </row>
    <row r="784384" spans="5:5">
      <c r="E784384"/>
    </row>
    <row r="784385" spans="5:5">
      <c r="E784385"/>
    </row>
    <row r="784386" spans="5:5">
      <c r="E784386"/>
    </row>
    <row r="784387" spans="5:5">
      <c r="E784387"/>
    </row>
    <row r="784388" spans="5:5">
      <c r="E784388"/>
    </row>
    <row r="784389" spans="5:5">
      <c r="E784389"/>
    </row>
    <row r="784390" spans="5:5">
      <c r="E784390"/>
    </row>
    <row r="784391" spans="5:5">
      <c r="E784391"/>
    </row>
    <row r="784392" spans="5:5">
      <c r="E784392"/>
    </row>
    <row r="784393" spans="5:5">
      <c r="E784393"/>
    </row>
    <row r="784394" spans="5:5">
      <c r="E784394"/>
    </row>
    <row r="784395" spans="5:5">
      <c r="E784395"/>
    </row>
    <row r="784396" spans="5:5">
      <c r="E784396"/>
    </row>
    <row r="784397" spans="5:5">
      <c r="E784397"/>
    </row>
    <row r="784398" spans="5:5">
      <c r="E784398"/>
    </row>
    <row r="784399" spans="5:5">
      <c r="E784399"/>
    </row>
    <row r="784400" spans="5:5">
      <c r="E784400"/>
    </row>
    <row r="784401" spans="5:5">
      <c r="E784401"/>
    </row>
    <row r="784402" spans="5:5">
      <c r="E784402"/>
    </row>
    <row r="784403" spans="5:5">
      <c r="E784403"/>
    </row>
    <row r="784404" spans="5:5">
      <c r="E784404"/>
    </row>
    <row r="784405" spans="5:5">
      <c r="E784405"/>
    </row>
    <row r="784406" spans="5:5">
      <c r="E784406"/>
    </row>
    <row r="784407" spans="5:5">
      <c r="E784407"/>
    </row>
    <row r="784408" spans="5:5">
      <c r="E784408"/>
    </row>
    <row r="784409" spans="5:5">
      <c r="E784409"/>
    </row>
    <row r="784410" spans="5:5">
      <c r="E784410"/>
    </row>
    <row r="784411" spans="5:5">
      <c r="E784411"/>
    </row>
    <row r="784412" spans="5:5">
      <c r="E784412"/>
    </row>
    <row r="784413" spans="5:5">
      <c r="E784413"/>
    </row>
    <row r="784414" spans="5:5">
      <c r="E784414"/>
    </row>
    <row r="784415" spans="5:5">
      <c r="E784415"/>
    </row>
    <row r="784416" spans="5:5">
      <c r="E784416"/>
    </row>
    <row r="784417" spans="5:5">
      <c r="E784417"/>
    </row>
    <row r="784418" spans="5:5">
      <c r="E784418"/>
    </row>
    <row r="784419" spans="5:5">
      <c r="E784419"/>
    </row>
    <row r="784420" spans="5:5">
      <c r="E784420"/>
    </row>
    <row r="784421" spans="5:5">
      <c r="E784421"/>
    </row>
    <row r="784422" spans="5:5">
      <c r="E784422"/>
    </row>
    <row r="784423" spans="5:5">
      <c r="E784423"/>
    </row>
    <row r="784424" spans="5:5">
      <c r="E784424"/>
    </row>
    <row r="784425" spans="5:5">
      <c r="E784425"/>
    </row>
    <row r="784426" spans="5:5">
      <c r="E784426"/>
    </row>
    <row r="784427" spans="5:5">
      <c r="E784427"/>
    </row>
    <row r="784428" spans="5:5">
      <c r="E784428"/>
    </row>
    <row r="784429" spans="5:5">
      <c r="E784429"/>
    </row>
    <row r="784430" spans="5:5">
      <c r="E784430"/>
    </row>
    <row r="784431" spans="5:5">
      <c r="E784431"/>
    </row>
    <row r="784432" spans="5:5">
      <c r="E784432"/>
    </row>
    <row r="784433" spans="5:5">
      <c r="E784433"/>
    </row>
    <row r="784434" spans="5:5">
      <c r="E784434"/>
    </row>
    <row r="784435" spans="5:5">
      <c r="E784435"/>
    </row>
    <row r="784436" spans="5:5">
      <c r="E784436"/>
    </row>
    <row r="784437" spans="5:5">
      <c r="E784437"/>
    </row>
    <row r="784438" spans="5:5">
      <c r="E784438"/>
    </row>
    <row r="784439" spans="5:5">
      <c r="E784439"/>
    </row>
    <row r="784440" spans="5:5">
      <c r="E784440"/>
    </row>
    <row r="784441" spans="5:5">
      <c r="E784441"/>
    </row>
    <row r="784442" spans="5:5">
      <c r="E784442"/>
    </row>
    <row r="784443" spans="5:5">
      <c r="E784443"/>
    </row>
    <row r="784444" spans="5:5">
      <c r="E784444"/>
    </row>
    <row r="784445" spans="5:5">
      <c r="E784445"/>
    </row>
    <row r="784446" spans="5:5">
      <c r="E784446"/>
    </row>
    <row r="784447" spans="5:5">
      <c r="E784447"/>
    </row>
    <row r="784448" spans="5:5">
      <c r="E784448"/>
    </row>
    <row r="784449" spans="5:5">
      <c r="E784449"/>
    </row>
    <row r="784450" spans="5:5">
      <c r="E784450"/>
    </row>
    <row r="784451" spans="5:5">
      <c r="E784451"/>
    </row>
    <row r="784452" spans="5:5">
      <c r="E784452"/>
    </row>
    <row r="784453" spans="5:5">
      <c r="E784453"/>
    </row>
    <row r="784454" spans="5:5">
      <c r="E784454"/>
    </row>
    <row r="784455" spans="5:5">
      <c r="E784455"/>
    </row>
    <row r="784456" spans="5:5">
      <c r="E784456"/>
    </row>
    <row r="784457" spans="5:5">
      <c r="E784457"/>
    </row>
    <row r="784458" spans="5:5">
      <c r="E784458"/>
    </row>
    <row r="784459" spans="5:5">
      <c r="E784459"/>
    </row>
    <row r="784460" spans="5:5">
      <c r="E784460"/>
    </row>
    <row r="784461" spans="5:5">
      <c r="E784461"/>
    </row>
    <row r="784462" spans="5:5">
      <c r="E784462"/>
    </row>
    <row r="784463" spans="5:5">
      <c r="E784463"/>
    </row>
    <row r="784464" spans="5:5">
      <c r="E784464"/>
    </row>
    <row r="784465" spans="5:5">
      <c r="E784465"/>
    </row>
    <row r="784466" spans="5:5">
      <c r="E784466"/>
    </row>
    <row r="784467" spans="5:5">
      <c r="E784467"/>
    </row>
    <row r="784468" spans="5:5">
      <c r="E784468"/>
    </row>
    <row r="784469" spans="5:5">
      <c r="E784469"/>
    </row>
    <row r="784470" spans="5:5">
      <c r="E784470"/>
    </row>
    <row r="784471" spans="5:5">
      <c r="E784471"/>
    </row>
    <row r="784472" spans="5:5">
      <c r="E784472"/>
    </row>
    <row r="784473" spans="5:5">
      <c r="E784473"/>
    </row>
    <row r="784474" spans="5:5">
      <c r="E784474"/>
    </row>
    <row r="784475" spans="5:5">
      <c r="E784475"/>
    </row>
    <row r="784476" spans="5:5">
      <c r="E784476"/>
    </row>
    <row r="784477" spans="5:5">
      <c r="E784477"/>
    </row>
    <row r="784478" spans="5:5">
      <c r="E784478"/>
    </row>
    <row r="784479" spans="5:5">
      <c r="E784479"/>
    </row>
    <row r="784480" spans="5:5">
      <c r="E784480"/>
    </row>
    <row r="784481" spans="5:5">
      <c r="E784481"/>
    </row>
    <row r="784482" spans="5:5">
      <c r="E784482"/>
    </row>
    <row r="784483" spans="5:5">
      <c r="E784483"/>
    </row>
    <row r="784484" spans="5:5">
      <c r="E784484"/>
    </row>
    <row r="784485" spans="5:5">
      <c r="E784485"/>
    </row>
    <row r="784486" spans="5:5">
      <c r="E784486"/>
    </row>
    <row r="784487" spans="5:5">
      <c r="E784487"/>
    </row>
    <row r="784488" spans="5:5">
      <c r="E784488"/>
    </row>
    <row r="784489" spans="5:5">
      <c r="E784489"/>
    </row>
    <row r="784490" spans="5:5">
      <c r="E784490"/>
    </row>
    <row r="784491" spans="5:5">
      <c r="E784491"/>
    </row>
    <row r="784492" spans="5:5">
      <c r="E784492"/>
    </row>
    <row r="784493" spans="5:5">
      <c r="E784493"/>
    </row>
    <row r="784494" spans="5:5">
      <c r="E784494"/>
    </row>
    <row r="784495" spans="5:5">
      <c r="E784495"/>
    </row>
    <row r="784496" spans="5:5">
      <c r="E784496"/>
    </row>
    <row r="784497" spans="5:5">
      <c r="E784497"/>
    </row>
    <row r="784498" spans="5:5">
      <c r="E784498"/>
    </row>
    <row r="784499" spans="5:5">
      <c r="E784499"/>
    </row>
    <row r="784500" spans="5:5">
      <c r="E784500"/>
    </row>
    <row r="784501" spans="5:5">
      <c r="E784501"/>
    </row>
    <row r="784502" spans="5:5">
      <c r="E784502"/>
    </row>
    <row r="784503" spans="5:5">
      <c r="E784503"/>
    </row>
    <row r="784504" spans="5:5">
      <c r="E784504"/>
    </row>
    <row r="784505" spans="5:5">
      <c r="E784505"/>
    </row>
    <row r="784506" spans="5:5">
      <c r="E784506"/>
    </row>
    <row r="784507" spans="5:5">
      <c r="E784507"/>
    </row>
    <row r="784508" spans="5:5">
      <c r="E784508"/>
    </row>
    <row r="784509" spans="5:5">
      <c r="E784509"/>
    </row>
    <row r="784510" spans="5:5">
      <c r="E784510"/>
    </row>
    <row r="784511" spans="5:5">
      <c r="E784511"/>
    </row>
    <row r="784512" spans="5:5">
      <c r="E784512"/>
    </row>
    <row r="784513" spans="5:5">
      <c r="E784513"/>
    </row>
    <row r="784514" spans="5:5">
      <c r="E784514"/>
    </row>
    <row r="784515" spans="5:5">
      <c r="E784515"/>
    </row>
    <row r="784516" spans="5:5">
      <c r="E784516"/>
    </row>
    <row r="784517" spans="5:5">
      <c r="E784517"/>
    </row>
    <row r="784518" spans="5:5">
      <c r="E784518"/>
    </row>
    <row r="784519" spans="5:5">
      <c r="E784519"/>
    </row>
    <row r="784520" spans="5:5">
      <c r="E784520"/>
    </row>
    <row r="784521" spans="5:5">
      <c r="E784521"/>
    </row>
    <row r="784522" spans="5:5">
      <c r="E784522"/>
    </row>
    <row r="784523" spans="5:5">
      <c r="E784523"/>
    </row>
    <row r="784524" spans="5:5">
      <c r="E784524"/>
    </row>
    <row r="784525" spans="5:5">
      <c r="E784525"/>
    </row>
    <row r="784526" spans="5:5">
      <c r="E784526"/>
    </row>
    <row r="784527" spans="5:5">
      <c r="E784527"/>
    </row>
    <row r="784528" spans="5:5">
      <c r="E784528"/>
    </row>
    <row r="784529" spans="5:5">
      <c r="E784529"/>
    </row>
    <row r="784530" spans="5:5">
      <c r="E784530"/>
    </row>
    <row r="784531" spans="5:5">
      <c r="E784531"/>
    </row>
    <row r="784532" spans="5:5">
      <c r="E784532"/>
    </row>
    <row r="784533" spans="5:5">
      <c r="E784533"/>
    </row>
    <row r="784534" spans="5:5">
      <c r="E784534"/>
    </row>
    <row r="784535" spans="5:5">
      <c r="E784535"/>
    </row>
    <row r="784536" spans="5:5">
      <c r="E784536"/>
    </row>
    <row r="784537" spans="5:5">
      <c r="E784537"/>
    </row>
    <row r="784538" spans="5:5">
      <c r="E784538"/>
    </row>
    <row r="784539" spans="5:5">
      <c r="E784539"/>
    </row>
    <row r="784540" spans="5:5">
      <c r="E784540"/>
    </row>
    <row r="784541" spans="5:5">
      <c r="E784541"/>
    </row>
    <row r="784542" spans="5:5">
      <c r="E784542"/>
    </row>
    <row r="784543" spans="5:5">
      <c r="E784543"/>
    </row>
    <row r="784544" spans="5:5">
      <c r="E784544"/>
    </row>
    <row r="784545" spans="5:5">
      <c r="E784545"/>
    </row>
    <row r="784546" spans="5:5">
      <c r="E784546"/>
    </row>
    <row r="784547" spans="5:5">
      <c r="E784547"/>
    </row>
    <row r="784548" spans="5:5">
      <c r="E784548"/>
    </row>
    <row r="784549" spans="5:5">
      <c r="E784549"/>
    </row>
    <row r="784550" spans="5:5">
      <c r="E784550"/>
    </row>
    <row r="784551" spans="5:5">
      <c r="E784551"/>
    </row>
    <row r="784552" spans="5:5">
      <c r="E784552"/>
    </row>
    <row r="784553" spans="5:5">
      <c r="E784553"/>
    </row>
    <row r="784554" spans="5:5">
      <c r="E784554"/>
    </row>
    <row r="784555" spans="5:5">
      <c r="E784555"/>
    </row>
    <row r="784556" spans="5:5">
      <c r="E784556"/>
    </row>
    <row r="784557" spans="5:5">
      <c r="E784557"/>
    </row>
    <row r="784558" spans="5:5">
      <c r="E784558"/>
    </row>
    <row r="784559" spans="5:5">
      <c r="E784559"/>
    </row>
    <row r="784560" spans="5:5">
      <c r="E784560"/>
    </row>
    <row r="784561" spans="5:5">
      <c r="E784561"/>
    </row>
    <row r="784562" spans="5:5">
      <c r="E784562"/>
    </row>
    <row r="784563" spans="5:5">
      <c r="E784563"/>
    </row>
    <row r="784564" spans="5:5">
      <c r="E784564"/>
    </row>
    <row r="784565" spans="5:5">
      <c r="E784565"/>
    </row>
    <row r="784566" spans="5:5">
      <c r="E784566"/>
    </row>
    <row r="784567" spans="5:5">
      <c r="E784567"/>
    </row>
    <row r="784568" spans="5:5">
      <c r="E784568"/>
    </row>
    <row r="784569" spans="5:5">
      <c r="E784569"/>
    </row>
    <row r="784570" spans="5:5">
      <c r="E784570"/>
    </row>
    <row r="784571" spans="5:5">
      <c r="E784571"/>
    </row>
    <row r="784572" spans="5:5">
      <c r="E784572"/>
    </row>
    <row r="784573" spans="5:5">
      <c r="E784573"/>
    </row>
    <row r="784574" spans="5:5">
      <c r="E784574"/>
    </row>
    <row r="784575" spans="5:5">
      <c r="E784575"/>
    </row>
    <row r="784576" spans="5:5">
      <c r="E784576"/>
    </row>
    <row r="784577" spans="5:5">
      <c r="E784577"/>
    </row>
    <row r="784578" spans="5:5">
      <c r="E784578"/>
    </row>
    <row r="784579" spans="5:5">
      <c r="E784579"/>
    </row>
    <row r="784580" spans="5:5">
      <c r="E784580"/>
    </row>
    <row r="784581" spans="5:5">
      <c r="E784581"/>
    </row>
    <row r="784582" spans="5:5">
      <c r="E784582"/>
    </row>
    <row r="784583" spans="5:5">
      <c r="E784583"/>
    </row>
    <row r="784584" spans="5:5">
      <c r="E784584"/>
    </row>
    <row r="784585" spans="5:5">
      <c r="E784585"/>
    </row>
    <row r="784586" spans="5:5">
      <c r="E784586"/>
    </row>
    <row r="784587" spans="5:5">
      <c r="E784587"/>
    </row>
    <row r="784588" spans="5:5">
      <c r="E784588"/>
    </row>
    <row r="784589" spans="5:5">
      <c r="E784589"/>
    </row>
    <row r="784590" spans="5:5">
      <c r="E784590"/>
    </row>
    <row r="784591" spans="5:5">
      <c r="E784591"/>
    </row>
    <row r="784592" spans="5:5">
      <c r="E784592"/>
    </row>
    <row r="784593" spans="5:5">
      <c r="E784593"/>
    </row>
    <row r="784594" spans="5:5">
      <c r="E784594"/>
    </row>
    <row r="784595" spans="5:5">
      <c r="E784595"/>
    </row>
    <row r="784596" spans="5:5">
      <c r="E784596"/>
    </row>
    <row r="784597" spans="5:5">
      <c r="E784597"/>
    </row>
    <row r="784598" spans="5:5">
      <c r="E784598"/>
    </row>
    <row r="784599" spans="5:5">
      <c r="E784599"/>
    </row>
    <row r="784600" spans="5:5">
      <c r="E784600"/>
    </row>
    <row r="784601" spans="5:5">
      <c r="E784601"/>
    </row>
    <row r="784602" spans="5:5">
      <c r="E784602"/>
    </row>
    <row r="784603" spans="5:5">
      <c r="E784603"/>
    </row>
    <row r="784604" spans="5:5">
      <c r="E784604"/>
    </row>
    <row r="784605" spans="5:5">
      <c r="E784605"/>
    </row>
    <row r="784606" spans="5:5">
      <c r="E784606"/>
    </row>
    <row r="784607" spans="5:5">
      <c r="E784607"/>
    </row>
    <row r="784608" spans="5:5">
      <c r="E784608"/>
    </row>
    <row r="784609" spans="5:5">
      <c r="E784609"/>
    </row>
    <row r="784610" spans="5:5">
      <c r="E784610"/>
    </row>
    <row r="784611" spans="5:5">
      <c r="E784611"/>
    </row>
    <row r="784612" spans="5:5">
      <c r="E784612"/>
    </row>
    <row r="784613" spans="5:5">
      <c r="E784613"/>
    </row>
    <row r="784614" spans="5:5">
      <c r="E784614"/>
    </row>
    <row r="784615" spans="5:5">
      <c r="E784615"/>
    </row>
    <row r="784616" spans="5:5">
      <c r="E784616"/>
    </row>
    <row r="784617" spans="5:5">
      <c r="E784617"/>
    </row>
    <row r="784618" spans="5:5">
      <c r="E784618"/>
    </row>
    <row r="784619" spans="5:5">
      <c r="E784619"/>
    </row>
    <row r="784620" spans="5:5">
      <c r="E784620"/>
    </row>
    <row r="784621" spans="5:5">
      <c r="E784621"/>
    </row>
    <row r="784622" spans="5:5">
      <c r="E784622"/>
    </row>
    <row r="784623" spans="5:5">
      <c r="E784623"/>
    </row>
    <row r="784624" spans="5:5">
      <c r="E784624"/>
    </row>
    <row r="784625" spans="5:5">
      <c r="E784625"/>
    </row>
    <row r="784626" spans="5:5">
      <c r="E784626"/>
    </row>
    <row r="784627" spans="5:5">
      <c r="E784627"/>
    </row>
    <row r="784628" spans="5:5">
      <c r="E784628"/>
    </row>
    <row r="784629" spans="5:5">
      <c r="E784629"/>
    </row>
    <row r="784630" spans="5:5">
      <c r="E784630"/>
    </row>
    <row r="784631" spans="5:5">
      <c r="E784631"/>
    </row>
    <row r="784632" spans="5:5">
      <c r="E784632"/>
    </row>
    <row r="784633" spans="5:5">
      <c r="E784633"/>
    </row>
    <row r="784634" spans="5:5">
      <c r="E784634"/>
    </row>
    <row r="784635" spans="5:5">
      <c r="E784635"/>
    </row>
    <row r="784636" spans="5:5">
      <c r="E784636"/>
    </row>
    <row r="784637" spans="5:5">
      <c r="E784637"/>
    </row>
    <row r="784638" spans="5:5">
      <c r="E784638"/>
    </row>
    <row r="784639" spans="5:5">
      <c r="E784639"/>
    </row>
    <row r="784640" spans="5:5">
      <c r="E784640"/>
    </row>
    <row r="784641" spans="5:5">
      <c r="E784641"/>
    </row>
    <row r="784642" spans="5:5">
      <c r="E784642"/>
    </row>
    <row r="784643" spans="5:5">
      <c r="E784643"/>
    </row>
    <row r="784644" spans="5:5">
      <c r="E784644"/>
    </row>
    <row r="784645" spans="5:5">
      <c r="E784645"/>
    </row>
    <row r="784646" spans="5:5">
      <c r="E784646"/>
    </row>
    <row r="784647" spans="5:5">
      <c r="E784647"/>
    </row>
    <row r="784648" spans="5:5">
      <c r="E784648"/>
    </row>
    <row r="784649" spans="5:5">
      <c r="E784649"/>
    </row>
    <row r="784650" spans="5:5">
      <c r="E784650"/>
    </row>
    <row r="784651" spans="5:5">
      <c r="E784651"/>
    </row>
    <row r="784652" spans="5:5">
      <c r="E784652"/>
    </row>
    <row r="784653" spans="5:5">
      <c r="E784653"/>
    </row>
    <row r="784654" spans="5:5">
      <c r="E784654"/>
    </row>
    <row r="784655" spans="5:5">
      <c r="E784655"/>
    </row>
    <row r="784656" spans="5:5">
      <c r="E784656"/>
    </row>
    <row r="784657" spans="5:5">
      <c r="E784657"/>
    </row>
    <row r="784658" spans="5:5">
      <c r="E784658"/>
    </row>
    <row r="784659" spans="5:5">
      <c r="E784659"/>
    </row>
    <row r="784660" spans="5:5">
      <c r="E784660"/>
    </row>
    <row r="784661" spans="5:5">
      <c r="E784661"/>
    </row>
    <row r="784662" spans="5:5">
      <c r="E784662"/>
    </row>
    <row r="784663" spans="5:5">
      <c r="E784663"/>
    </row>
    <row r="784664" spans="5:5">
      <c r="E784664"/>
    </row>
    <row r="784665" spans="5:5">
      <c r="E784665"/>
    </row>
    <row r="784666" spans="5:5">
      <c r="E784666"/>
    </row>
    <row r="784667" spans="5:5">
      <c r="E784667"/>
    </row>
    <row r="784668" spans="5:5">
      <c r="E784668"/>
    </row>
    <row r="784669" spans="5:5">
      <c r="E784669"/>
    </row>
    <row r="784670" spans="5:5">
      <c r="E784670"/>
    </row>
    <row r="784671" spans="5:5">
      <c r="E784671"/>
    </row>
    <row r="784672" spans="5:5">
      <c r="E784672"/>
    </row>
    <row r="784673" spans="5:5">
      <c r="E784673"/>
    </row>
    <row r="784674" spans="5:5">
      <c r="E784674"/>
    </row>
    <row r="784675" spans="5:5">
      <c r="E784675"/>
    </row>
    <row r="784676" spans="5:5">
      <c r="E784676"/>
    </row>
    <row r="784677" spans="5:5">
      <c r="E784677"/>
    </row>
    <row r="784678" spans="5:5">
      <c r="E784678"/>
    </row>
    <row r="784679" spans="5:5">
      <c r="E784679"/>
    </row>
    <row r="784680" spans="5:5">
      <c r="E784680"/>
    </row>
    <row r="784681" spans="5:5">
      <c r="E784681"/>
    </row>
    <row r="784682" spans="5:5">
      <c r="E784682"/>
    </row>
    <row r="784683" spans="5:5">
      <c r="E784683"/>
    </row>
    <row r="784684" spans="5:5">
      <c r="E784684"/>
    </row>
    <row r="784685" spans="5:5">
      <c r="E784685"/>
    </row>
    <row r="784686" spans="5:5">
      <c r="E784686"/>
    </row>
    <row r="784687" spans="5:5">
      <c r="E784687"/>
    </row>
    <row r="784688" spans="5:5">
      <c r="E784688"/>
    </row>
    <row r="784689" spans="5:5">
      <c r="E784689"/>
    </row>
    <row r="784690" spans="5:5">
      <c r="E784690"/>
    </row>
    <row r="784691" spans="5:5">
      <c r="E784691"/>
    </row>
    <row r="784692" spans="5:5">
      <c r="E784692"/>
    </row>
    <row r="784693" spans="5:5">
      <c r="E784693"/>
    </row>
    <row r="784694" spans="5:5">
      <c r="E784694"/>
    </row>
    <row r="784695" spans="5:5">
      <c r="E784695"/>
    </row>
    <row r="784696" spans="5:5">
      <c r="E784696"/>
    </row>
    <row r="784697" spans="5:5">
      <c r="E784697"/>
    </row>
    <row r="784698" spans="5:5">
      <c r="E784698"/>
    </row>
    <row r="784699" spans="5:5">
      <c r="E784699"/>
    </row>
    <row r="784700" spans="5:5">
      <c r="E784700"/>
    </row>
    <row r="784701" spans="5:5">
      <c r="E784701"/>
    </row>
    <row r="784702" spans="5:5">
      <c r="E784702"/>
    </row>
    <row r="784703" spans="5:5">
      <c r="E784703"/>
    </row>
    <row r="784704" spans="5:5">
      <c r="E784704"/>
    </row>
    <row r="784705" spans="5:5">
      <c r="E784705"/>
    </row>
    <row r="784706" spans="5:5">
      <c r="E784706"/>
    </row>
    <row r="784707" spans="5:5">
      <c r="E784707"/>
    </row>
    <row r="784708" spans="5:5">
      <c r="E784708"/>
    </row>
    <row r="784709" spans="5:5">
      <c r="E784709"/>
    </row>
    <row r="784710" spans="5:5">
      <c r="E784710"/>
    </row>
    <row r="784711" spans="5:5">
      <c r="E784711"/>
    </row>
    <row r="784712" spans="5:5">
      <c r="E784712"/>
    </row>
    <row r="784713" spans="5:5">
      <c r="E784713"/>
    </row>
    <row r="784714" spans="5:5">
      <c r="E784714"/>
    </row>
    <row r="784715" spans="5:5">
      <c r="E784715"/>
    </row>
    <row r="784716" spans="5:5">
      <c r="E784716"/>
    </row>
    <row r="784717" spans="5:5">
      <c r="E784717"/>
    </row>
    <row r="784718" spans="5:5">
      <c r="E784718"/>
    </row>
    <row r="784719" spans="5:5">
      <c r="E784719"/>
    </row>
    <row r="784720" spans="5:5">
      <c r="E784720"/>
    </row>
    <row r="784721" spans="5:5">
      <c r="E784721"/>
    </row>
    <row r="784722" spans="5:5">
      <c r="E784722"/>
    </row>
    <row r="784723" spans="5:5">
      <c r="E784723"/>
    </row>
    <row r="784724" spans="5:5">
      <c r="E784724"/>
    </row>
    <row r="784725" spans="5:5">
      <c r="E784725"/>
    </row>
    <row r="784726" spans="5:5">
      <c r="E784726"/>
    </row>
    <row r="784727" spans="5:5">
      <c r="E784727"/>
    </row>
    <row r="784728" spans="5:5">
      <c r="E784728"/>
    </row>
    <row r="784729" spans="5:5">
      <c r="E784729"/>
    </row>
    <row r="784730" spans="5:5">
      <c r="E784730"/>
    </row>
    <row r="784731" spans="5:5">
      <c r="E784731"/>
    </row>
    <row r="784732" spans="5:5">
      <c r="E784732"/>
    </row>
    <row r="784733" spans="5:5">
      <c r="E784733"/>
    </row>
    <row r="784734" spans="5:5">
      <c r="E784734"/>
    </row>
    <row r="784735" spans="5:5">
      <c r="E784735"/>
    </row>
    <row r="784736" spans="5:5">
      <c r="E784736"/>
    </row>
    <row r="784737" spans="5:5">
      <c r="E784737"/>
    </row>
    <row r="784738" spans="5:5">
      <c r="E784738"/>
    </row>
    <row r="784739" spans="5:5">
      <c r="E784739"/>
    </row>
    <row r="784740" spans="5:5">
      <c r="E784740"/>
    </row>
    <row r="784741" spans="5:5">
      <c r="E784741"/>
    </row>
    <row r="784742" spans="5:5">
      <c r="E784742"/>
    </row>
    <row r="784743" spans="5:5">
      <c r="E784743"/>
    </row>
    <row r="784744" spans="5:5">
      <c r="E784744"/>
    </row>
    <row r="784745" spans="5:5">
      <c r="E784745"/>
    </row>
    <row r="784746" spans="5:5">
      <c r="E784746"/>
    </row>
    <row r="784747" spans="5:5">
      <c r="E784747"/>
    </row>
    <row r="784748" spans="5:5">
      <c r="E784748"/>
    </row>
    <row r="784749" spans="5:5">
      <c r="E784749"/>
    </row>
    <row r="784750" spans="5:5">
      <c r="E784750"/>
    </row>
    <row r="784751" spans="5:5">
      <c r="E784751"/>
    </row>
    <row r="784752" spans="5:5">
      <c r="E784752"/>
    </row>
    <row r="784753" spans="5:5">
      <c r="E784753"/>
    </row>
    <row r="784754" spans="5:5">
      <c r="E784754"/>
    </row>
    <row r="784755" spans="5:5">
      <c r="E784755"/>
    </row>
    <row r="784756" spans="5:5">
      <c r="E784756"/>
    </row>
    <row r="784757" spans="5:5">
      <c r="E784757"/>
    </row>
    <row r="784758" spans="5:5">
      <c r="E784758"/>
    </row>
    <row r="784759" spans="5:5">
      <c r="E784759"/>
    </row>
    <row r="784760" spans="5:5">
      <c r="E784760"/>
    </row>
    <row r="784761" spans="5:5">
      <c r="E784761"/>
    </row>
    <row r="784762" spans="5:5">
      <c r="E784762"/>
    </row>
    <row r="784763" spans="5:5">
      <c r="E784763"/>
    </row>
    <row r="784764" spans="5:5">
      <c r="E784764"/>
    </row>
    <row r="784765" spans="5:5">
      <c r="E784765"/>
    </row>
    <row r="784766" spans="5:5">
      <c r="E784766"/>
    </row>
    <row r="784767" spans="5:5">
      <c r="E784767"/>
    </row>
    <row r="784768" spans="5:5">
      <c r="E784768"/>
    </row>
    <row r="784769" spans="5:5">
      <c r="E784769"/>
    </row>
    <row r="784770" spans="5:5">
      <c r="E784770"/>
    </row>
    <row r="784771" spans="5:5">
      <c r="E784771"/>
    </row>
    <row r="784772" spans="5:5">
      <c r="E784772"/>
    </row>
    <row r="784773" spans="5:5">
      <c r="E784773"/>
    </row>
    <row r="784774" spans="5:5">
      <c r="E784774"/>
    </row>
    <row r="784775" spans="5:5">
      <c r="E784775"/>
    </row>
    <row r="784776" spans="5:5">
      <c r="E784776"/>
    </row>
    <row r="784777" spans="5:5">
      <c r="E784777"/>
    </row>
    <row r="784778" spans="5:5">
      <c r="E784778"/>
    </row>
    <row r="784779" spans="5:5">
      <c r="E784779"/>
    </row>
    <row r="784780" spans="5:5">
      <c r="E784780"/>
    </row>
    <row r="784781" spans="5:5">
      <c r="E784781"/>
    </row>
    <row r="784782" spans="5:5">
      <c r="E784782"/>
    </row>
    <row r="784783" spans="5:5">
      <c r="E784783"/>
    </row>
    <row r="784784" spans="5:5">
      <c r="E784784"/>
    </row>
    <row r="784785" spans="5:5">
      <c r="E784785"/>
    </row>
    <row r="784786" spans="5:5">
      <c r="E784786"/>
    </row>
    <row r="784787" spans="5:5">
      <c r="E784787"/>
    </row>
    <row r="784788" spans="5:5">
      <c r="E784788"/>
    </row>
    <row r="784789" spans="5:5">
      <c r="E784789"/>
    </row>
    <row r="784790" spans="5:5">
      <c r="E784790"/>
    </row>
    <row r="784791" spans="5:5">
      <c r="E784791"/>
    </row>
    <row r="784792" spans="5:5">
      <c r="E784792"/>
    </row>
    <row r="784793" spans="5:5">
      <c r="E784793"/>
    </row>
    <row r="784794" spans="5:5">
      <c r="E784794"/>
    </row>
    <row r="784795" spans="5:5">
      <c r="E784795"/>
    </row>
    <row r="784796" spans="5:5">
      <c r="E784796"/>
    </row>
    <row r="784797" spans="5:5">
      <c r="E784797"/>
    </row>
    <row r="784798" spans="5:5">
      <c r="E784798"/>
    </row>
    <row r="784799" spans="5:5">
      <c r="E784799"/>
    </row>
    <row r="784800" spans="5:5">
      <c r="E784800"/>
    </row>
    <row r="784801" spans="5:5">
      <c r="E784801"/>
    </row>
    <row r="784802" spans="5:5">
      <c r="E784802"/>
    </row>
    <row r="784803" spans="5:5">
      <c r="E784803"/>
    </row>
    <row r="784804" spans="5:5">
      <c r="E784804"/>
    </row>
    <row r="784805" spans="5:5">
      <c r="E784805"/>
    </row>
    <row r="784806" spans="5:5">
      <c r="E784806"/>
    </row>
    <row r="784807" spans="5:5">
      <c r="E784807"/>
    </row>
    <row r="784808" spans="5:5">
      <c r="E784808"/>
    </row>
    <row r="784809" spans="5:5">
      <c r="E784809"/>
    </row>
    <row r="784810" spans="5:5">
      <c r="E784810"/>
    </row>
    <row r="784811" spans="5:5">
      <c r="E784811"/>
    </row>
    <row r="784812" spans="5:5">
      <c r="E784812"/>
    </row>
    <row r="784813" spans="5:5">
      <c r="E784813"/>
    </row>
    <row r="784814" spans="5:5">
      <c r="E784814"/>
    </row>
    <row r="784815" spans="5:5">
      <c r="E784815"/>
    </row>
    <row r="784816" spans="5:5">
      <c r="E784816"/>
    </row>
    <row r="784817" spans="5:5">
      <c r="E784817"/>
    </row>
    <row r="784818" spans="5:5">
      <c r="E784818"/>
    </row>
    <row r="784819" spans="5:5">
      <c r="E784819"/>
    </row>
    <row r="784820" spans="5:5">
      <c r="E784820"/>
    </row>
    <row r="784821" spans="5:5">
      <c r="E784821"/>
    </row>
    <row r="784822" spans="5:5">
      <c r="E784822"/>
    </row>
    <row r="784823" spans="5:5">
      <c r="E784823"/>
    </row>
    <row r="784824" spans="5:5">
      <c r="E784824"/>
    </row>
    <row r="784825" spans="5:5">
      <c r="E784825"/>
    </row>
    <row r="784826" spans="5:5">
      <c r="E784826"/>
    </row>
    <row r="784827" spans="5:5">
      <c r="E784827"/>
    </row>
    <row r="784828" spans="5:5">
      <c r="E784828"/>
    </row>
    <row r="784829" spans="5:5">
      <c r="E784829"/>
    </row>
    <row r="784830" spans="5:5">
      <c r="E784830"/>
    </row>
    <row r="784831" spans="5:5">
      <c r="E784831"/>
    </row>
    <row r="784832" spans="5:5">
      <c r="E784832"/>
    </row>
    <row r="784833" spans="5:5">
      <c r="E784833"/>
    </row>
    <row r="784834" spans="5:5">
      <c r="E784834"/>
    </row>
    <row r="784835" spans="5:5">
      <c r="E784835"/>
    </row>
    <row r="784836" spans="5:5">
      <c r="E784836"/>
    </row>
    <row r="784837" spans="5:5">
      <c r="E784837"/>
    </row>
    <row r="784838" spans="5:5">
      <c r="E784838"/>
    </row>
    <row r="784839" spans="5:5">
      <c r="E784839"/>
    </row>
    <row r="784840" spans="5:5">
      <c r="E784840"/>
    </row>
    <row r="784841" spans="5:5">
      <c r="E784841"/>
    </row>
    <row r="784842" spans="5:5">
      <c r="E784842"/>
    </row>
    <row r="784843" spans="5:5">
      <c r="E784843"/>
    </row>
    <row r="784844" spans="5:5">
      <c r="E784844"/>
    </row>
    <row r="784845" spans="5:5">
      <c r="E784845"/>
    </row>
    <row r="784846" spans="5:5">
      <c r="E784846"/>
    </row>
    <row r="784847" spans="5:5">
      <c r="E784847"/>
    </row>
    <row r="784848" spans="5:5">
      <c r="E784848"/>
    </row>
    <row r="784849" spans="5:5">
      <c r="E784849"/>
    </row>
    <row r="784850" spans="5:5">
      <c r="E784850"/>
    </row>
    <row r="784851" spans="5:5">
      <c r="E784851"/>
    </row>
    <row r="784852" spans="5:5">
      <c r="E784852"/>
    </row>
    <row r="784853" spans="5:5">
      <c r="E784853"/>
    </row>
    <row r="784854" spans="5:5">
      <c r="E784854"/>
    </row>
    <row r="784855" spans="5:5">
      <c r="E784855"/>
    </row>
    <row r="784856" spans="5:5">
      <c r="E784856"/>
    </row>
    <row r="784857" spans="5:5">
      <c r="E784857"/>
    </row>
    <row r="784858" spans="5:5">
      <c r="E784858"/>
    </row>
    <row r="784859" spans="5:5">
      <c r="E784859"/>
    </row>
    <row r="784860" spans="5:5">
      <c r="E784860"/>
    </row>
    <row r="784861" spans="5:5">
      <c r="E784861"/>
    </row>
    <row r="784862" spans="5:5">
      <c r="E784862"/>
    </row>
    <row r="784863" spans="5:5">
      <c r="E784863"/>
    </row>
    <row r="784864" spans="5:5">
      <c r="E784864"/>
    </row>
    <row r="784865" spans="5:5">
      <c r="E784865"/>
    </row>
    <row r="784866" spans="5:5">
      <c r="E784866"/>
    </row>
    <row r="784867" spans="5:5">
      <c r="E784867"/>
    </row>
    <row r="784868" spans="5:5">
      <c r="E784868"/>
    </row>
    <row r="784869" spans="5:5">
      <c r="E784869"/>
    </row>
    <row r="784870" spans="5:5">
      <c r="E784870"/>
    </row>
    <row r="784871" spans="5:5">
      <c r="E784871"/>
    </row>
    <row r="784872" spans="5:5">
      <c r="E784872"/>
    </row>
    <row r="784873" spans="5:5">
      <c r="E784873"/>
    </row>
    <row r="784874" spans="5:5">
      <c r="E784874"/>
    </row>
    <row r="784875" spans="5:5">
      <c r="E784875"/>
    </row>
    <row r="784876" spans="5:5">
      <c r="E784876"/>
    </row>
    <row r="784877" spans="5:5">
      <c r="E784877"/>
    </row>
    <row r="784878" spans="5:5">
      <c r="E784878"/>
    </row>
    <row r="784879" spans="5:5">
      <c r="E784879"/>
    </row>
    <row r="784880" spans="5:5">
      <c r="E784880"/>
    </row>
    <row r="784881" spans="5:5">
      <c r="E784881"/>
    </row>
    <row r="784882" spans="5:5">
      <c r="E784882"/>
    </row>
    <row r="784883" spans="5:5">
      <c r="E784883"/>
    </row>
    <row r="784884" spans="5:5">
      <c r="E784884"/>
    </row>
    <row r="784885" spans="5:5">
      <c r="E784885"/>
    </row>
    <row r="784886" spans="5:5">
      <c r="E784886"/>
    </row>
    <row r="784887" spans="5:5">
      <c r="E784887"/>
    </row>
    <row r="784888" spans="5:5">
      <c r="E784888"/>
    </row>
    <row r="784889" spans="5:5">
      <c r="E784889"/>
    </row>
    <row r="784890" spans="5:5">
      <c r="E784890"/>
    </row>
    <row r="784891" spans="5:5">
      <c r="E784891"/>
    </row>
    <row r="784892" spans="5:5">
      <c r="E784892"/>
    </row>
    <row r="784893" spans="5:5">
      <c r="E784893"/>
    </row>
    <row r="784894" spans="5:5">
      <c r="E784894"/>
    </row>
    <row r="784895" spans="5:5">
      <c r="E784895"/>
    </row>
    <row r="784896" spans="5:5">
      <c r="E784896"/>
    </row>
    <row r="784897" spans="5:5">
      <c r="E784897"/>
    </row>
    <row r="784898" spans="5:5">
      <c r="E784898"/>
    </row>
    <row r="784899" spans="5:5">
      <c r="E784899"/>
    </row>
    <row r="784900" spans="5:5">
      <c r="E784900"/>
    </row>
    <row r="784901" spans="5:5">
      <c r="E784901"/>
    </row>
    <row r="784902" spans="5:5">
      <c r="E784902"/>
    </row>
    <row r="784903" spans="5:5">
      <c r="E784903"/>
    </row>
    <row r="784904" spans="5:5">
      <c r="E784904"/>
    </row>
    <row r="784905" spans="5:5">
      <c r="E784905"/>
    </row>
    <row r="784906" spans="5:5">
      <c r="E784906"/>
    </row>
    <row r="784907" spans="5:5">
      <c r="E784907"/>
    </row>
    <row r="784908" spans="5:5">
      <c r="E784908"/>
    </row>
    <row r="784909" spans="5:5">
      <c r="E784909"/>
    </row>
    <row r="784910" spans="5:5">
      <c r="E784910"/>
    </row>
    <row r="784911" spans="5:5">
      <c r="E784911"/>
    </row>
    <row r="784912" spans="5:5">
      <c r="E784912"/>
    </row>
    <row r="784913" spans="5:5">
      <c r="E784913"/>
    </row>
    <row r="784914" spans="5:5">
      <c r="E784914"/>
    </row>
    <row r="784915" spans="5:5">
      <c r="E784915"/>
    </row>
    <row r="784916" spans="5:5">
      <c r="E784916"/>
    </row>
    <row r="784917" spans="5:5">
      <c r="E784917"/>
    </row>
    <row r="784918" spans="5:5">
      <c r="E784918"/>
    </row>
    <row r="784919" spans="5:5">
      <c r="E784919"/>
    </row>
    <row r="784920" spans="5:5">
      <c r="E784920"/>
    </row>
    <row r="784921" spans="5:5">
      <c r="E784921"/>
    </row>
    <row r="784922" spans="5:5">
      <c r="E784922"/>
    </row>
    <row r="784923" spans="5:5">
      <c r="E784923"/>
    </row>
    <row r="784924" spans="5:5">
      <c r="E784924"/>
    </row>
    <row r="784925" spans="5:5">
      <c r="E784925"/>
    </row>
    <row r="784926" spans="5:5">
      <c r="E784926"/>
    </row>
    <row r="784927" spans="5:5">
      <c r="E784927"/>
    </row>
    <row r="784928" spans="5:5">
      <c r="E784928"/>
    </row>
    <row r="784929" spans="5:5">
      <c r="E784929"/>
    </row>
    <row r="784930" spans="5:5">
      <c r="E784930"/>
    </row>
    <row r="784931" spans="5:5">
      <c r="E784931"/>
    </row>
    <row r="784932" spans="5:5">
      <c r="E784932"/>
    </row>
    <row r="784933" spans="5:5">
      <c r="E784933"/>
    </row>
    <row r="784934" spans="5:5">
      <c r="E784934"/>
    </row>
    <row r="784935" spans="5:5">
      <c r="E784935"/>
    </row>
    <row r="784936" spans="5:5">
      <c r="E784936"/>
    </row>
    <row r="784937" spans="5:5">
      <c r="E784937"/>
    </row>
    <row r="784938" spans="5:5">
      <c r="E784938"/>
    </row>
    <row r="784939" spans="5:5">
      <c r="E784939"/>
    </row>
    <row r="784940" spans="5:5">
      <c r="E784940"/>
    </row>
    <row r="784941" spans="5:5">
      <c r="E784941"/>
    </row>
    <row r="784942" spans="5:5">
      <c r="E784942"/>
    </row>
    <row r="784943" spans="5:5">
      <c r="E784943"/>
    </row>
    <row r="784944" spans="5:5">
      <c r="E784944"/>
    </row>
    <row r="784945" spans="5:5">
      <c r="E784945"/>
    </row>
    <row r="784946" spans="5:5">
      <c r="E784946"/>
    </row>
    <row r="784947" spans="5:5">
      <c r="E784947"/>
    </row>
    <row r="784948" spans="5:5">
      <c r="E784948"/>
    </row>
    <row r="784949" spans="5:5">
      <c r="E784949"/>
    </row>
    <row r="784950" spans="5:5">
      <c r="E784950"/>
    </row>
    <row r="784951" spans="5:5">
      <c r="E784951"/>
    </row>
    <row r="784952" spans="5:5">
      <c r="E784952"/>
    </row>
    <row r="784953" spans="5:5">
      <c r="E784953"/>
    </row>
    <row r="784954" spans="5:5">
      <c r="E784954"/>
    </row>
    <row r="784955" spans="5:5">
      <c r="E784955"/>
    </row>
    <row r="784956" spans="5:5">
      <c r="E784956"/>
    </row>
    <row r="784957" spans="5:5">
      <c r="E784957"/>
    </row>
    <row r="784958" spans="5:5">
      <c r="E784958"/>
    </row>
    <row r="784959" spans="5:5">
      <c r="E784959"/>
    </row>
    <row r="784960" spans="5:5">
      <c r="E784960"/>
    </row>
    <row r="784961" spans="5:5">
      <c r="E784961"/>
    </row>
    <row r="784962" spans="5:5">
      <c r="E784962"/>
    </row>
    <row r="784963" spans="5:5">
      <c r="E784963"/>
    </row>
    <row r="784964" spans="5:5">
      <c r="E784964"/>
    </row>
    <row r="784965" spans="5:5">
      <c r="E784965"/>
    </row>
    <row r="784966" spans="5:5">
      <c r="E784966"/>
    </row>
    <row r="784967" spans="5:5">
      <c r="E784967"/>
    </row>
    <row r="784968" spans="5:5">
      <c r="E784968"/>
    </row>
    <row r="784969" spans="5:5">
      <c r="E784969"/>
    </row>
    <row r="784970" spans="5:5">
      <c r="E784970"/>
    </row>
    <row r="784971" spans="5:5">
      <c r="E784971"/>
    </row>
    <row r="784972" spans="5:5">
      <c r="E784972"/>
    </row>
    <row r="784973" spans="5:5">
      <c r="E784973"/>
    </row>
    <row r="784974" spans="5:5">
      <c r="E784974"/>
    </row>
    <row r="784975" spans="5:5">
      <c r="E784975"/>
    </row>
    <row r="784976" spans="5:5">
      <c r="E784976"/>
    </row>
    <row r="784977" spans="5:5">
      <c r="E784977"/>
    </row>
    <row r="784978" spans="5:5">
      <c r="E784978"/>
    </row>
    <row r="784979" spans="5:5">
      <c r="E784979"/>
    </row>
    <row r="784980" spans="5:5">
      <c r="E784980"/>
    </row>
    <row r="784981" spans="5:5">
      <c r="E784981"/>
    </row>
    <row r="784982" spans="5:5">
      <c r="E784982"/>
    </row>
    <row r="784983" spans="5:5">
      <c r="E784983"/>
    </row>
    <row r="784984" spans="5:5">
      <c r="E784984"/>
    </row>
    <row r="784985" spans="5:5">
      <c r="E784985"/>
    </row>
    <row r="784986" spans="5:5">
      <c r="E784986"/>
    </row>
    <row r="784987" spans="5:5">
      <c r="E784987"/>
    </row>
    <row r="784988" spans="5:5">
      <c r="E784988"/>
    </row>
    <row r="784989" spans="5:5">
      <c r="E784989"/>
    </row>
    <row r="784990" spans="5:5">
      <c r="E784990"/>
    </row>
    <row r="784991" spans="5:5">
      <c r="E784991"/>
    </row>
    <row r="784992" spans="5:5">
      <c r="E784992"/>
    </row>
    <row r="784993" spans="5:5">
      <c r="E784993"/>
    </row>
    <row r="784994" spans="5:5">
      <c r="E784994"/>
    </row>
    <row r="784995" spans="5:5">
      <c r="E784995"/>
    </row>
    <row r="784996" spans="5:5">
      <c r="E784996"/>
    </row>
    <row r="784997" spans="5:5">
      <c r="E784997"/>
    </row>
    <row r="784998" spans="5:5">
      <c r="E784998"/>
    </row>
    <row r="784999" spans="5:5">
      <c r="E784999"/>
    </row>
    <row r="785000" spans="5:5">
      <c r="E785000"/>
    </row>
    <row r="785001" spans="5:5">
      <c r="E785001"/>
    </row>
    <row r="785002" spans="5:5">
      <c r="E785002"/>
    </row>
    <row r="785003" spans="5:5">
      <c r="E785003"/>
    </row>
    <row r="785004" spans="5:5">
      <c r="E785004"/>
    </row>
    <row r="785005" spans="5:5">
      <c r="E785005"/>
    </row>
    <row r="785006" spans="5:5">
      <c r="E785006"/>
    </row>
    <row r="785007" spans="5:5">
      <c r="E785007"/>
    </row>
    <row r="785008" spans="5:5">
      <c r="E785008"/>
    </row>
    <row r="785009" spans="5:5">
      <c r="E785009"/>
    </row>
    <row r="785010" spans="5:5">
      <c r="E785010"/>
    </row>
    <row r="785011" spans="5:5">
      <c r="E785011"/>
    </row>
    <row r="785012" spans="5:5">
      <c r="E785012"/>
    </row>
    <row r="785013" spans="5:5">
      <c r="E785013"/>
    </row>
    <row r="785014" spans="5:5">
      <c r="E785014"/>
    </row>
    <row r="785015" spans="5:5">
      <c r="E785015"/>
    </row>
    <row r="785016" spans="5:5">
      <c r="E785016"/>
    </row>
    <row r="785017" spans="5:5">
      <c r="E785017"/>
    </row>
    <row r="785018" spans="5:5">
      <c r="E785018"/>
    </row>
    <row r="785019" spans="5:5">
      <c r="E785019"/>
    </row>
    <row r="785020" spans="5:5">
      <c r="E785020"/>
    </row>
    <row r="785021" spans="5:5">
      <c r="E785021"/>
    </row>
    <row r="785022" spans="5:5">
      <c r="E785022"/>
    </row>
    <row r="785023" spans="5:5">
      <c r="E785023"/>
    </row>
    <row r="785024" spans="5:5">
      <c r="E785024"/>
    </row>
    <row r="785025" spans="5:5">
      <c r="E785025"/>
    </row>
    <row r="785026" spans="5:5">
      <c r="E785026"/>
    </row>
    <row r="785027" spans="5:5">
      <c r="E785027"/>
    </row>
    <row r="785028" spans="5:5">
      <c r="E785028"/>
    </row>
    <row r="785029" spans="5:5">
      <c r="E785029"/>
    </row>
    <row r="785030" spans="5:5">
      <c r="E785030"/>
    </row>
    <row r="785031" spans="5:5">
      <c r="E785031"/>
    </row>
    <row r="785032" spans="5:5">
      <c r="E785032"/>
    </row>
    <row r="785033" spans="5:5">
      <c r="E785033"/>
    </row>
    <row r="785034" spans="5:5">
      <c r="E785034"/>
    </row>
    <row r="785035" spans="5:5">
      <c r="E785035"/>
    </row>
    <row r="785036" spans="5:5">
      <c r="E785036"/>
    </row>
    <row r="785037" spans="5:5">
      <c r="E785037"/>
    </row>
    <row r="785038" spans="5:5">
      <c r="E785038"/>
    </row>
    <row r="785039" spans="5:5">
      <c r="E785039"/>
    </row>
    <row r="785040" spans="5:5">
      <c r="E785040"/>
    </row>
    <row r="785041" spans="5:5">
      <c r="E785041"/>
    </row>
    <row r="785042" spans="5:5">
      <c r="E785042"/>
    </row>
    <row r="785043" spans="5:5">
      <c r="E785043"/>
    </row>
    <row r="785044" spans="5:5">
      <c r="E785044"/>
    </row>
    <row r="785045" spans="5:5">
      <c r="E785045"/>
    </row>
    <row r="785046" spans="5:5">
      <c r="E785046"/>
    </row>
    <row r="785047" spans="5:5">
      <c r="E785047"/>
    </row>
    <row r="785048" spans="5:5">
      <c r="E785048"/>
    </row>
    <row r="785049" spans="5:5">
      <c r="E785049"/>
    </row>
    <row r="785050" spans="5:5">
      <c r="E785050"/>
    </row>
    <row r="785051" spans="5:5">
      <c r="E785051"/>
    </row>
    <row r="785052" spans="5:5">
      <c r="E785052"/>
    </row>
    <row r="785053" spans="5:5">
      <c r="E785053"/>
    </row>
    <row r="785054" spans="5:5">
      <c r="E785054"/>
    </row>
    <row r="785055" spans="5:5">
      <c r="E785055"/>
    </row>
    <row r="785056" spans="5:5">
      <c r="E785056"/>
    </row>
    <row r="785057" spans="5:5">
      <c r="E785057"/>
    </row>
    <row r="785058" spans="5:5">
      <c r="E785058"/>
    </row>
    <row r="785059" spans="5:5">
      <c r="E785059"/>
    </row>
    <row r="785060" spans="5:5">
      <c r="E785060"/>
    </row>
    <row r="785061" spans="5:5">
      <c r="E785061"/>
    </row>
    <row r="785062" spans="5:5">
      <c r="E785062"/>
    </row>
    <row r="785063" spans="5:5">
      <c r="E785063"/>
    </row>
    <row r="785064" spans="5:5">
      <c r="E785064"/>
    </row>
    <row r="785065" spans="5:5">
      <c r="E785065"/>
    </row>
    <row r="785066" spans="5:5">
      <c r="E785066"/>
    </row>
    <row r="785067" spans="5:5">
      <c r="E785067"/>
    </row>
    <row r="785068" spans="5:5">
      <c r="E785068"/>
    </row>
    <row r="785069" spans="5:5">
      <c r="E785069"/>
    </row>
    <row r="785070" spans="5:5">
      <c r="E785070"/>
    </row>
    <row r="785071" spans="5:5">
      <c r="E785071"/>
    </row>
    <row r="785072" spans="5:5">
      <c r="E785072"/>
    </row>
    <row r="785073" spans="5:5">
      <c r="E785073"/>
    </row>
    <row r="785074" spans="5:5">
      <c r="E785074"/>
    </row>
    <row r="785075" spans="5:5">
      <c r="E785075"/>
    </row>
    <row r="785076" spans="5:5">
      <c r="E785076"/>
    </row>
    <row r="785077" spans="5:5">
      <c r="E785077"/>
    </row>
    <row r="785078" spans="5:5">
      <c r="E785078"/>
    </row>
    <row r="785079" spans="5:5">
      <c r="E785079"/>
    </row>
    <row r="785080" spans="5:5">
      <c r="E785080"/>
    </row>
    <row r="785081" spans="5:5">
      <c r="E785081"/>
    </row>
    <row r="785082" spans="5:5">
      <c r="E785082"/>
    </row>
    <row r="785083" spans="5:5">
      <c r="E785083"/>
    </row>
    <row r="785084" spans="5:5">
      <c r="E785084"/>
    </row>
    <row r="785085" spans="5:5">
      <c r="E785085"/>
    </row>
    <row r="785086" spans="5:5">
      <c r="E785086"/>
    </row>
    <row r="785087" spans="5:5">
      <c r="E785087"/>
    </row>
    <row r="785088" spans="5:5">
      <c r="E785088"/>
    </row>
    <row r="785089" spans="5:5">
      <c r="E785089"/>
    </row>
    <row r="785090" spans="5:5">
      <c r="E785090"/>
    </row>
    <row r="785091" spans="5:5">
      <c r="E785091"/>
    </row>
    <row r="785092" spans="5:5">
      <c r="E785092"/>
    </row>
    <row r="785093" spans="5:5">
      <c r="E785093"/>
    </row>
    <row r="785094" spans="5:5">
      <c r="E785094"/>
    </row>
    <row r="785095" spans="5:5">
      <c r="E785095"/>
    </row>
    <row r="785096" spans="5:5">
      <c r="E785096"/>
    </row>
    <row r="785097" spans="5:5">
      <c r="E785097"/>
    </row>
    <row r="785098" spans="5:5">
      <c r="E785098"/>
    </row>
    <row r="785099" spans="5:5">
      <c r="E785099"/>
    </row>
    <row r="785100" spans="5:5">
      <c r="E785100"/>
    </row>
    <row r="785101" spans="5:5">
      <c r="E785101"/>
    </row>
    <row r="785102" spans="5:5">
      <c r="E785102"/>
    </row>
    <row r="785103" spans="5:5">
      <c r="E785103"/>
    </row>
    <row r="785104" spans="5:5">
      <c r="E785104"/>
    </row>
    <row r="785105" spans="5:5">
      <c r="E785105"/>
    </row>
    <row r="785106" spans="5:5">
      <c r="E785106"/>
    </row>
    <row r="785107" spans="5:5">
      <c r="E785107"/>
    </row>
    <row r="785108" spans="5:5">
      <c r="E785108"/>
    </row>
    <row r="785109" spans="5:5">
      <c r="E785109"/>
    </row>
    <row r="785110" spans="5:5">
      <c r="E785110"/>
    </row>
    <row r="785111" spans="5:5">
      <c r="E785111"/>
    </row>
    <row r="785112" spans="5:5">
      <c r="E785112"/>
    </row>
    <row r="785113" spans="5:5">
      <c r="E785113"/>
    </row>
    <row r="785114" spans="5:5">
      <c r="E785114"/>
    </row>
    <row r="785115" spans="5:5">
      <c r="E785115"/>
    </row>
    <row r="785116" spans="5:5">
      <c r="E785116"/>
    </row>
    <row r="785117" spans="5:5">
      <c r="E785117"/>
    </row>
    <row r="785118" spans="5:5">
      <c r="E785118"/>
    </row>
    <row r="785119" spans="5:5">
      <c r="E785119"/>
    </row>
    <row r="785120" spans="5:5">
      <c r="E785120"/>
    </row>
    <row r="785121" spans="5:5">
      <c r="E785121"/>
    </row>
    <row r="785122" spans="5:5">
      <c r="E785122"/>
    </row>
    <row r="785123" spans="5:5">
      <c r="E785123"/>
    </row>
    <row r="785124" spans="5:5">
      <c r="E785124"/>
    </row>
    <row r="785125" spans="5:5">
      <c r="E785125"/>
    </row>
    <row r="785126" spans="5:5">
      <c r="E785126"/>
    </row>
    <row r="785127" spans="5:5">
      <c r="E785127"/>
    </row>
    <row r="785128" spans="5:5">
      <c r="E785128"/>
    </row>
    <row r="785129" spans="5:5">
      <c r="E785129"/>
    </row>
    <row r="785130" spans="5:5">
      <c r="E785130"/>
    </row>
    <row r="785131" spans="5:5">
      <c r="E785131"/>
    </row>
    <row r="785132" spans="5:5">
      <c r="E785132"/>
    </row>
    <row r="785133" spans="5:5">
      <c r="E785133"/>
    </row>
    <row r="785134" spans="5:5">
      <c r="E785134"/>
    </row>
    <row r="785135" spans="5:5">
      <c r="E785135"/>
    </row>
    <row r="785136" spans="5:5">
      <c r="E785136"/>
    </row>
    <row r="785137" spans="5:5">
      <c r="E785137"/>
    </row>
    <row r="785138" spans="5:5">
      <c r="E785138"/>
    </row>
    <row r="785139" spans="5:5">
      <c r="E785139"/>
    </row>
    <row r="785140" spans="5:5">
      <c r="E785140"/>
    </row>
    <row r="785141" spans="5:5">
      <c r="E785141"/>
    </row>
    <row r="785142" spans="5:5">
      <c r="E785142"/>
    </row>
    <row r="785143" spans="5:5">
      <c r="E785143"/>
    </row>
    <row r="785144" spans="5:5">
      <c r="E785144"/>
    </row>
    <row r="785145" spans="5:5">
      <c r="E785145"/>
    </row>
    <row r="785146" spans="5:5">
      <c r="E785146"/>
    </row>
    <row r="785147" spans="5:5">
      <c r="E785147"/>
    </row>
    <row r="785148" spans="5:5">
      <c r="E785148"/>
    </row>
    <row r="785149" spans="5:5">
      <c r="E785149"/>
    </row>
    <row r="785150" spans="5:5">
      <c r="E785150"/>
    </row>
    <row r="785151" spans="5:5">
      <c r="E785151"/>
    </row>
    <row r="785152" spans="5:5">
      <c r="E785152"/>
    </row>
    <row r="785153" spans="5:5">
      <c r="E785153"/>
    </row>
    <row r="785154" spans="5:5">
      <c r="E785154"/>
    </row>
    <row r="785155" spans="5:5">
      <c r="E785155"/>
    </row>
    <row r="785156" spans="5:5">
      <c r="E785156"/>
    </row>
    <row r="785157" spans="5:5">
      <c r="E785157"/>
    </row>
    <row r="785158" spans="5:5">
      <c r="E785158"/>
    </row>
    <row r="785159" spans="5:5">
      <c r="E785159"/>
    </row>
    <row r="785160" spans="5:5">
      <c r="E785160"/>
    </row>
    <row r="785161" spans="5:5">
      <c r="E785161"/>
    </row>
    <row r="785162" spans="5:5">
      <c r="E785162"/>
    </row>
    <row r="785163" spans="5:5">
      <c r="E785163"/>
    </row>
    <row r="785164" spans="5:5">
      <c r="E785164"/>
    </row>
    <row r="785165" spans="5:5">
      <c r="E785165"/>
    </row>
    <row r="785166" spans="5:5">
      <c r="E785166"/>
    </row>
    <row r="785167" spans="5:5">
      <c r="E785167"/>
    </row>
    <row r="785168" spans="5:5">
      <c r="E785168"/>
    </row>
    <row r="785169" spans="5:5">
      <c r="E785169"/>
    </row>
    <row r="785170" spans="5:5">
      <c r="E785170"/>
    </row>
    <row r="785171" spans="5:5">
      <c r="E785171"/>
    </row>
    <row r="785172" spans="5:5">
      <c r="E785172"/>
    </row>
    <row r="785173" spans="5:5">
      <c r="E785173"/>
    </row>
    <row r="785174" spans="5:5">
      <c r="E785174"/>
    </row>
    <row r="785175" spans="5:5">
      <c r="E785175"/>
    </row>
    <row r="785176" spans="5:5">
      <c r="E785176"/>
    </row>
    <row r="785177" spans="5:5">
      <c r="E785177"/>
    </row>
    <row r="785178" spans="5:5">
      <c r="E785178"/>
    </row>
    <row r="785179" spans="5:5">
      <c r="E785179"/>
    </row>
    <row r="785180" spans="5:5">
      <c r="E785180"/>
    </row>
    <row r="785181" spans="5:5">
      <c r="E785181"/>
    </row>
    <row r="785182" spans="5:5">
      <c r="E785182"/>
    </row>
    <row r="785183" spans="5:5">
      <c r="E785183"/>
    </row>
    <row r="785184" spans="5:5">
      <c r="E785184"/>
    </row>
    <row r="785185" spans="5:5">
      <c r="E785185"/>
    </row>
    <row r="785186" spans="5:5">
      <c r="E785186"/>
    </row>
    <row r="785187" spans="5:5">
      <c r="E785187"/>
    </row>
    <row r="785188" spans="5:5">
      <c r="E785188"/>
    </row>
    <row r="785189" spans="5:5">
      <c r="E785189"/>
    </row>
    <row r="785190" spans="5:5">
      <c r="E785190"/>
    </row>
    <row r="785191" spans="5:5">
      <c r="E785191"/>
    </row>
    <row r="785192" spans="5:5">
      <c r="E785192"/>
    </row>
    <row r="785193" spans="5:5">
      <c r="E785193"/>
    </row>
    <row r="785194" spans="5:5">
      <c r="E785194"/>
    </row>
    <row r="785195" spans="5:5">
      <c r="E785195"/>
    </row>
    <row r="785196" spans="5:5">
      <c r="E785196"/>
    </row>
    <row r="785197" spans="5:5">
      <c r="E785197"/>
    </row>
    <row r="785198" spans="5:5">
      <c r="E785198"/>
    </row>
    <row r="785199" spans="5:5">
      <c r="E785199"/>
    </row>
    <row r="785200" spans="5:5">
      <c r="E785200"/>
    </row>
    <row r="785201" spans="5:5">
      <c r="E785201"/>
    </row>
    <row r="785202" spans="5:5">
      <c r="E785202"/>
    </row>
    <row r="785203" spans="5:5">
      <c r="E785203"/>
    </row>
    <row r="785204" spans="5:5">
      <c r="E785204"/>
    </row>
    <row r="785205" spans="5:5">
      <c r="E785205"/>
    </row>
    <row r="785206" spans="5:5">
      <c r="E785206"/>
    </row>
    <row r="785207" spans="5:5">
      <c r="E785207"/>
    </row>
    <row r="785208" spans="5:5">
      <c r="E785208"/>
    </row>
    <row r="785209" spans="5:5">
      <c r="E785209"/>
    </row>
    <row r="785210" spans="5:5">
      <c r="E785210"/>
    </row>
    <row r="785211" spans="5:5">
      <c r="E785211"/>
    </row>
    <row r="785212" spans="5:5">
      <c r="E785212"/>
    </row>
    <row r="785213" spans="5:5">
      <c r="E785213"/>
    </row>
    <row r="785214" spans="5:5">
      <c r="E785214"/>
    </row>
    <row r="785215" spans="5:5">
      <c r="E785215"/>
    </row>
    <row r="785216" spans="5:5">
      <c r="E785216"/>
    </row>
    <row r="785217" spans="5:5">
      <c r="E785217"/>
    </row>
    <row r="785218" spans="5:5">
      <c r="E785218"/>
    </row>
    <row r="785219" spans="5:5">
      <c r="E785219"/>
    </row>
    <row r="785220" spans="5:5">
      <c r="E785220"/>
    </row>
    <row r="785221" spans="5:5">
      <c r="E785221"/>
    </row>
    <row r="785222" spans="5:5">
      <c r="E785222"/>
    </row>
    <row r="785223" spans="5:5">
      <c r="E785223"/>
    </row>
    <row r="785224" spans="5:5">
      <c r="E785224"/>
    </row>
    <row r="785225" spans="5:5">
      <c r="E785225"/>
    </row>
    <row r="785226" spans="5:5">
      <c r="E785226"/>
    </row>
    <row r="785227" spans="5:5">
      <c r="E785227"/>
    </row>
    <row r="785228" spans="5:5">
      <c r="E785228"/>
    </row>
    <row r="785229" spans="5:5">
      <c r="E785229"/>
    </row>
    <row r="785230" spans="5:5">
      <c r="E785230"/>
    </row>
    <row r="785231" spans="5:5">
      <c r="E785231"/>
    </row>
    <row r="785232" spans="5:5">
      <c r="E785232"/>
    </row>
    <row r="785233" spans="5:5">
      <c r="E785233"/>
    </row>
    <row r="785234" spans="5:5">
      <c r="E785234"/>
    </row>
    <row r="785235" spans="5:5">
      <c r="E785235"/>
    </row>
    <row r="785236" spans="5:5">
      <c r="E785236"/>
    </row>
    <row r="785237" spans="5:5">
      <c r="E785237"/>
    </row>
    <row r="785238" spans="5:5">
      <c r="E785238"/>
    </row>
    <row r="785239" spans="5:5">
      <c r="E785239"/>
    </row>
    <row r="785240" spans="5:5">
      <c r="E785240"/>
    </row>
    <row r="785241" spans="5:5">
      <c r="E785241"/>
    </row>
    <row r="785242" spans="5:5">
      <c r="E785242"/>
    </row>
    <row r="785243" spans="5:5">
      <c r="E785243"/>
    </row>
    <row r="785244" spans="5:5">
      <c r="E785244"/>
    </row>
    <row r="785245" spans="5:5">
      <c r="E785245"/>
    </row>
    <row r="785246" spans="5:5">
      <c r="E785246"/>
    </row>
    <row r="785247" spans="5:5">
      <c r="E785247"/>
    </row>
    <row r="785248" spans="5:5">
      <c r="E785248"/>
    </row>
    <row r="785249" spans="5:5">
      <c r="E785249"/>
    </row>
    <row r="785250" spans="5:5">
      <c r="E785250"/>
    </row>
    <row r="785251" spans="5:5">
      <c r="E785251"/>
    </row>
    <row r="785252" spans="5:5">
      <c r="E785252"/>
    </row>
    <row r="785253" spans="5:5">
      <c r="E785253"/>
    </row>
    <row r="785254" spans="5:5">
      <c r="E785254"/>
    </row>
    <row r="785255" spans="5:5">
      <c r="E785255"/>
    </row>
    <row r="785256" spans="5:5">
      <c r="E785256"/>
    </row>
    <row r="785257" spans="5:5">
      <c r="E785257"/>
    </row>
    <row r="785258" spans="5:5">
      <c r="E785258"/>
    </row>
    <row r="785259" spans="5:5">
      <c r="E785259"/>
    </row>
    <row r="785260" spans="5:5">
      <c r="E785260"/>
    </row>
    <row r="785261" spans="5:5">
      <c r="E785261"/>
    </row>
    <row r="785262" spans="5:5">
      <c r="E785262"/>
    </row>
    <row r="785263" spans="5:5">
      <c r="E785263"/>
    </row>
    <row r="785264" spans="5:5">
      <c r="E785264"/>
    </row>
    <row r="785265" spans="5:5">
      <c r="E785265"/>
    </row>
    <row r="785266" spans="5:5">
      <c r="E785266"/>
    </row>
    <row r="785267" spans="5:5">
      <c r="E785267"/>
    </row>
    <row r="785268" spans="5:5">
      <c r="E785268"/>
    </row>
    <row r="785269" spans="5:5">
      <c r="E785269"/>
    </row>
    <row r="785270" spans="5:5">
      <c r="E785270"/>
    </row>
    <row r="785271" spans="5:5">
      <c r="E785271"/>
    </row>
    <row r="785272" spans="5:5">
      <c r="E785272"/>
    </row>
    <row r="785273" spans="5:5">
      <c r="E785273"/>
    </row>
    <row r="785274" spans="5:5">
      <c r="E785274"/>
    </row>
    <row r="785275" spans="5:5">
      <c r="E785275"/>
    </row>
    <row r="785276" spans="5:5">
      <c r="E785276"/>
    </row>
    <row r="785277" spans="5:5">
      <c r="E785277"/>
    </row>
    <row r="785278" spans="5:5">
      <c r="E785278"/>
    </row>
    <row r="785279" spans="5:5">
      <c r="E785279"/>
    </row>
    <row r="785280" spans="5:5">
      <c r="E785280"/>
    </row>
    <row r="785281" spans="5:5">
      <c r="E785281"/>
    </row>
    <row r="785282" spans="5:5">
      <c r="E785282"/>
    </row>
    <row r="785283" spans="5:5">
      <c r="E785283"/>
    </row>
    <row r="785284" spans="5:5">
      <c r="E785284"/>
    </row>
    <row r="785285" spans="5:5">
      <c r="E785285"/>
    </row>
    <row r="785286" spans="5:5">
      <c r="E785286"/>
    </row>
    <row r="785287" spans="5:5">
      <c r="E785287"/>
    </row>
    <row r="785288" spans="5:5">
      <c r="E785288"/>
    </row>
    <row r="785289" spans="5:5">
      <c r="E785289"/>
    </row>
    <row r="785290" spans="5:5">
      <c r="E785290"/>
    </row>
    <row r="785291" spans="5:5">
      <c r="E785291"/>
    </row>
    <row r="785292" spans="5:5">
      <c r="E785292"/>
    </row>
    <row r="785293" spans="5:5">
      <c r="E785293"/>
    </row>
    <row r="785294" spans="5:5">
      <c r="E785294"/>
    </row>
    <row r="785295" spans="5:5">
      <c r="E785295"/>
    </row>
    <row r="785296" spans="5:5">
      <c r="E785296"/>
    </row>
    <row r="785297" spans="5:5">
      <c r="E785297"/>
    </row>
    <row r="785298" spans="5:5">
      <c r="E785298"/>
    </row>
    <row r="785299" spans="5:5">
      <c r="E785299"/>
    </row>
    <row r="785300" spans="5:5">
      <c r="E785300"/>
    </row>
    <row r="785301" spans="5:5">
      <c r="E785301"/>
    </row>
    <row r="785302" spans="5:5">
      <c r="E785302"/>
    </row>
    <row r="785303" spans="5:5">
      <c r="E785303"/>
    </row>
    <row r="785304" spans="5:5">
      <c r="E785304"/>
    </row>
    <row r="785305" spans="5:5">
      <c r="E785305"/>
    </row>
    <row r="785306" spans="5:5">
      <c r="E785306"/>
    </row>
    <row r="785307" spans="5:5">
      <c r="E785307"/>
    </row>
    <row r="785308" spans="5:5">
      <c r="E785308"/>
    </row>
    <row r="785309" spans="5:5">
      <c r="E785309"/>
    </row>
    <row r="785310" spans="5:5">
      <c r="E785310"/>
    </row>
    <row r="785311" spans="5:5">
      <c r="E785311"/>
    </row>
    <row r="785312" spans="5:5">
      <c r="E785312"/>
    </row>
    <row r="785313" spans="5:5">
      <c r="E785313"/>
    </row>
    <row r="785314" spans="5:5">
      <c r="E785314"/>
    </row>
    <row r="785315" spans="5:5">
      <c r="E785315"/>
    </row>
    <row r="785316" spans="5:5">
      <c r="E785316"/>
    </row>
    <row r="785317" spans="5:5">
      <c r="E785317"/>
    </row>
    <row r="785318" spans="5:5">
      <c r="E785318"/>
    </row>
    <row r="785319" spans="5:5">
      <c r="E785319"/>
    </row>
    <row r="785320" spans="5:5">
      <c r="E785320"/>
    </row>
    <row r="785321" spans="5:5">
      <c r="E785321"/>
    </row>
    <row r="785322" spans="5:5">
      <c r="E785322"/>
    </row>
    <row r="785323" spans="5:5">
      <c r="E785323"/>
    </row>
    <row r="785324" spans="5:5">
      <c r="E785324"/>
    </row>
    <row r="785325" spans="5:5">
      <c r="E785325"/>
    </row>
    <row r="785326" spans="5:5">
      <c r="E785326"/>
    </row>
    <row r="785327" spans="5:5">
      <c r="E785327"/>
    </row>
    <row r="785328" spans="5:5">
      <c r="E785328"/>
    </row>
    <row r="785329" spans="5:5">
      <c r="E785329"/>
    </row>
    <row r="785330" spans="5:5">
      <c r="E785330"/>
    </row>
    <row r="785331" spans="5:5">
      <c r="E785331"/>
    </row>
    <row r="785332" spans="5:5">
      <c r="E785332"/>
    </row>
    <row r="785333" spans="5:5">
      <c r="E785333"/>
    </row>
    <row r="785334" spans="5:5">
      <c r="E785334"/>
    </row>
    <row r="785335" spans="5:5">
      <c r="E785335"/>
    </row>
    <row r="785336" spans="5:5">
      <c r="E785336"/>
    </row>
    <row r="785337" spans="5:5">
      <c r="E785337"/>
    </row>
    <row r="785338" spans="5:5">
      <c r="E785338"/>
    </row>
    <row r="785339" spans="5:5">
      <c r="E785339"/>
    </row>
    <row r="785340" spans="5:5">
      <c r="E785340"/>
    </row>
    <row r="785341" spans="5:5">
      <c r="E785341"/>
    </row>
    <row r="785342" spans="5:5">
      <c r="E785342"/>
    </row>
    <row r="785343" spans="5:5">
      <c r="E785343"/>
    </row>
    <row r="785344" spans="5:5">
      <c r="E785344"/>
    </row>
    <row r="785345" spans="5:5">
      <c r="E785345"/>
    </row>
    <row r="785346" spans="5:5">
      <c r="E785346"/>
    </row>
    <row r="785347" spans="5:5">
      <c r="E785347"/>
    </row>
    <row r="785348" spans="5:5">
      <c r="E785348"/>
    </row>
    <row r="785349" spans="5:5">
      <c r="E785349"/>
    </row>
    <row r="785350" spans="5:5">
      <c r="E785350"/>
    </row>
    <row r="785351" spans="5:5">
      <c r="E785351"/>
    </row>
    <row r="785352" spans="5:5">
      <c r="E785352"/>
    </row>
    <row r="785353" spans="5:5">
      <c r="E785353"/>
    </row>
    <row r="785354" spans="5:5">
      <c r="E785354"/>
    </row>
    <row r="785355" spans="5:5">
      <c r="E785355"/>
    </row>
    <row r="785356" spans="5:5">
      <c r="E785356"/>
    </row>
    <row r="785357" spans="5:5">
      <c r="E785357"/>
    </row>
    <row r="785358" spans="5:5">
      <c r="E785358"/>
    </row>
    <row r="785359" spans="5:5">
      <c r="E785359"/>
    </row>
    <row r="785360" spans="5:5">
      <c r="E785360"/>
    </row>
    <row r="785361" spans="5:5">
      <c r="E785361"/>
    </row>
    <row r="785362" spans="5:5">
      <c r="E785362"/>
    </row>
    <row r="785363" spans="5:5">
      <c r="E785363"/>
    </row>
    <row r="785364" spans="5:5">
      <c r="E785364"/>
    </row>
    <row r="785365" spans="5:5">
      <c r="E785365"/>
    </row>
    <row r="785366" spans="5:5">
      <c r="E785366"/>
    </row>
    <row r="785367" spans="5:5">
      <c r="E785367"/>
    </row>
    <row r="785368" spans="5:5">
      <c r="E785368"/>
    </row>
    <row r="785369" spans="5:5">
      <c r="E785369"/>
    </row>
    <row r="785370" spans="5:5">
      <c r="E785370"/>
    </row>
    <row r="785371" spans="5:5">
      <c r="E785371"/>
    </row>
    <row r="785372" spans="5:5">
      <c r="E785372"/>
    </row>
    <row r="785373" spans="5:5">
      <c r="E785373"/>
    </row>
    <row r="785374" spans="5:5">
      <c r="E785374"/>
    </row>
    <row r="785375" spans="5:5">
      <c r="E785375"/>
    </row>
    <row r="785376" spans="5:5">
      <c r="E785376"/>
    </row>
    <row r="785377" spans="5:5">
      <c r="E785377"/>
    </row>
    <row r="785378" spans="5:5">
      <c r="E785378"/>
    </row>
    <row r="785379" spans="5:5">
      <c r="E785379"/>
    </row>
    <row r="785380" spans="5:5">
      <c r="E785380"/>
    </row>
    <row r="785381" spans="5:5">
      <c r="E785381"/>
    </row>
    <row r="785382" spans="5:5">
      <c r="E785382"/>
    </row>
    <row r="785383" spans="5:5">
      <c r="E785383"/>
    </row>
    <row r="785384" spans="5:5">
      <c r="E785384"/>
    </row>
    <row r="785385" spans="5:5">
      <c r="E785385"/>
    </row>
    <row r="785386" spans="5:5">
      <c r="E785386"/>
    </row>
    <row r="785387" spans="5:5">
      <c r="E785387"/>
    </row>
    <row r="785388" spans="5:5">
      <c r="E785388"/>
    </row>
    <row r="785389" spans="5:5">
      <c r="E785389"/>
    </row>
    <row r="785390" spans="5:5">
      <c r="E785390"/>
    </row>
    <row r="785391" spans="5:5">
      <c r="E785391"/>
    </row>
    <row r="785392" spans="5:5">
      <c r="E785392"/>
    </row>
    <row r="785393" spans="5:5">
      <c r="E785393"/>
    </row>
    <row r="785394" spans="5:5">
      <c r="E785394"/>
    </row>
    <row r="785395" spans="5:5">
      <c r="E785395"/>
    </row>
    <row r="785396" spans="5:5">
      <c r="E785396"/>
    </row>
    <row r="785397" spans="5:5">
      <c r="E785397"/>
    </row>
    <row r="785398" spans="5:5">
      <c r="E785398"/>
    </row>
    <row r="785399" spans="5:5">
      <c r="E785399"/>
    </row>
    <row r="785400" spans="5:5">
      <c r="E785400"/>
    </row>
    <row r="785401" spans="5:5">
      <c r="E785401"/>
    </row>
    <row r="785402" spans="5:5">
      <c r="E785402"/>
    </row>
    <row r="785403" spans="5:5">
      <c r="E785403"/>
    </row>
    <row r="785404" spans="5:5">
      <c r="E785404"/>
    </row>
    <row r="785405" spans="5:5">
      <c r="E785405"/>
    </row>
    <row r="785406" spans="5:5">
      <c r="E785406"/>
    </row>
    <row r="785407" spans="5:5">
      <c r="E785407"/>
    </row>
    <row r="785408" spans="5:5">
      <c r="E785408"/>
    </row>
    <row r="785409" spans="5:5">
      <c r="E785409"/>
    </row>
    <row r="785410" spans="5:5">
      <c r="E785410"/>
    </row>
    <row r="785411" spans="5:5">
      <c r="E785411"/>
    </row>
    <row r="785412" spans="5:5">
      <c r="E785412"/>
    </row>
    <row r="785413" spans="5:5">
      <c r="E785413"/>
    </row>
    <row r="785414" spans="5:5">
      <c r="E785414"/>
    </row>
    <row r="785415" spans="5:5">
      <c r="E785415"/>
    </row>
    <row r="785416" spans="5:5">
      <c r="E785416"/>
    </row>
    <row r="785417" spans="5:5">
      <c r="E785417"/>
    </row>
    <row r="785418" spans="5:5">
      <c r="E785418"/>
    </row>
    <row r="785419" spans="5:5">
      <c r="E785419"/>
    </row>
    <row r="785420" spans="5:5">
      <c r="E785420"/>
    </row>
    <row r="785421" spans="5:5">
      <c r="E785421"/>
    </row>
    <row r="785422" spans="5:5">
      <c r="E785422"/>
    </row>
    <row r="785423" spans="5:5">
      <c r="E785423"/>
    </row>
    <row r="785424" spans="5:5">
      <c r="E785424"/>
    </row>
    <row r="785425" spans="5:5">
      <c r="E785425"/>
    </row>
    <row r="785426" spans="5:5">
      <c r="E785426"/>
    </row>
    <row r="785427" spans="5:5">
      <c r="E785427"/>
    </row>
    <row r="785428" spans="5:5">
      <c r="E785428"/>
    </row>
    <row r="785429" spans="5:5">
      <c r="E785429"/>
    </row>
    <row r="785430" spans="5:5">
      <c r="E785430"/>
    </row>
    <row r="785431" spans="5:5">
      <c r="E785431"/>
    </row>
    <row r="785432" spans="5:5">
      <c r="E785432"/>
    </row>
    <row r="785433" spans="5:5">
      <c r="E785433"/>
    </row>
    <row r="785434" spans="5:5">
      <c r="E785434"/>
    </row>
    <row r="785435" spans="5:5">
      <c r="E785435"/>
    </row>
    <row r="785436" spans="5:5">
      <c r="E785436"/>
    </row>
    <row r="785437" spans="5:5">
      <c r="E785437"/>
    </row>
    <row r="785438" spans="5:5">
      <c r="E785438"/>
    </row>
    <row r="785439" spans="5:5">
      <c r="E785439"/>
    </row>
    <row r="785440" spans="5:5">
      <c r="E785440"/>
    </row>
    <row r="785441" spans="5:5">
      <c r="E785441"/>
    </row>
    <row r="785442" spans="5:5">
      <c r="E785442"/>
    </row>
    <row r="785443" spans="5:5">
      <c r="E785443"/>
    </row>
    <row r="785444" spans="5:5">
      <c r="E785444"/>
    </row>
    <row r="785445" spans="5:5">
      <c r="E785445"/>
    </row>
    <row r="785446" spans="5:5">
      <c r="E785446"/>
    </row>
    <row r="785447" spans="5:5">
      <c r="E785447"/>
    </row>
    <row r="785448" spans="5:5">
      <c r="E785448"/>
    </row>
    <row r="785449" spans="5:5">
      <c r="E785449"/>
    </row>
    <row r="785450" spans="5:5">
      <c r="E785450"/>
    </row>
    <row r="785451" spans="5:5">
      <c r="E785451"/>
    </row>
    <row r="785452" spans="5:5">
      <c r="E785452"/>
    </row>
    <row r="785453" spans="5:5">
      <c r="E785453"/>
    </row>
    <row r="785454" spans="5:5">
      <c r="E785454"/>
    </row>
    <row r="785455" spans="5:5">
      <c r="E785455"/>
    </row>
    <row r="785456" spans="5:5">
      <c r="E785456"/>
    </row>
    <row r="785457" spans="5:5">
      <c r="E785457"/>
    </row>
    <row r="785458" spans="5:5">
      <c r="E785458"/>
    </row>
    <row r="785459" spans="5:5">
      <c r="E785459"/>
    </row>
    <row r="785460" spans="5:5">
      <c r="E785460"/>
    </row>
    <row r="785461" spans="5:5">
      <c r="E785461"/>
    </row>
    <row r="785462" spans="5:5">
      <c r="E785462"/>
    </row>
    <row r="785463" spans="5:5">
      <c r="E785463"/>
    </row>
    <row r="785464" spans="5:5">
      <c r="E785464"/>
    </row>
    <row r="785465" spans="5:5">
      <c r="E785465"/>
    </row>
    <row r="785466" spans="5:5">
      <c r="E785466"/>
    </row>
    <row r="785467" spans="5:5">
      <c r="E785467"/>
    </row>
    <row r="785468" spans="5:5">
      <c r="E785468"/>
    </row>
    <row r="785469" spans="5:5">
      <c r="E785469"/>
    </row>
    <row r="785470" spans="5:5">
      <c r="E785470"/>
    </row>
    <row r="785471" spans="5:5">
      <c r="E785471"/>
    </row>
    <row r="785472" spans="5:5">
      <c r="E785472"/>
    </row>
    <row r="785473" spans="5:5">
      <c r="E785473"/>
    </row>
    <row r="785474" spans="5:5">
      <c r="E785474"/>
    </row>
    <row r="785475" spans="5:5">
      <c r="E785475"/>
    </row>
    <row r="785476" spans="5:5">
      <c r="E785476"/>
    </row>
    <row r="785477" spans="5:5">
      <c r="E785477"/>
    </row>
    <row r="785478" spans="5:5">
      <c r="E785478"/>
    </row>
    <row r="785479" spans="5:5">
      <c r="E785479"/>
    </row>
    <row r="785480" spans="5:5">
      <c r="E785480"/>
    </row>
    <row r="785481" spans="5:5">
      <c r="E785481"/>
    </row>
    <row r="785482" spans="5:5">
      <c r="E785482"/>
    </row>
    <row r="785483" spans="5:5">
      <c r="E785483"/>
    </row>
    <row r="785484" spans="5:5">
      <c r="E785484"/>
    </row>
    <row r="785485" spans="5:5">
      <c r="E785485"/>
    </row>
    <row r="785486" spans="5:5">
      <c r="E785486"/>
    </row>
    <row r="785487" spans="5:5">
      <c r="E785487"/>
    </row>
    <row r="785488" spans="5:5">
      <c r="E785488"/>
    </row>
    <row r="785489" spans="5:5">
      <c r="E785489"/>
    </row>
    <row r="785490" spans="5:5">
      <c r="E785490"/>
    </row>
    <row r="785491" spans="5:5">
      <c r="E785491"/>
    </row>
    <row r="785492" spans="5:5">
      <c r="E785492"/>
    </row>
    <row r="785493" spans="5:5">
      <c r="E785493"/>
    </row>
    <row r="785494" spans="5:5">
      <c r="E785494"/>
    </row>
    <row r="785495" spans="5:5">
      <c r="E785495"/>
    </row>
    <row r="785496" spans="5:5">
      <c r="E785496"/>
    </row>
    <row r="785497" spans="5:5">
      <c r="E785497"/>
    </row>
    <row r="785498" spans="5:5">
      <c r="E785498"/>
    </row>
    <row r="785499" spans="5:5">
      <c r="E785499"/>
    </row>
    <row r="785500" spans="5:5">
      <c r="E785500"/>
    </row>
    <row r="785501" spans="5:5">
      <c r="E785501"/>
    </row>
    <row r="785502" spans="5:5">
      <c r="E785502"/>
    </row>
    <row r="785503" spans="5:5">
      <c r="E785503"/>
    </row>
    <row r="785504" spans="5:5">
      <c r="E785504"/>
    </row>
    <row r="785505" spans="5:5">
      <c r="E785505"/>
    </row>
    <row r="785506" spans="5:5">
      <c r="E785506"/>
    </row>
    <row r="785507" spans="5:5">
      <c r="E785507"/>
    </row>
    <row r="785508" spans="5:5">
      <c r="E785508"/>
    </row>
    <row r="785509" spans="5:5">
      <c r="E785509"/>
    </row>
    <row r="785510" spans="5:5">
      <c r="E785510"/>
    </row>
    <row r="785511" spans="5:5">
      <c r="E785511"/>
    </row>
    <row r="785512" spans="5:5">
      <c r="E785512"/>
    </row>
    <row r="785513" spans="5:5">
      <c r="E785513"/>
    </row>
    <row r="785514" spans="5:5">
      <c r="E785514"/>
    </row>
    <row r="785515" spans="5:5">
      <c r="E785515"/>
    </row>
    <row r="785516" spans="5:5">
      <c r="E785516"/>
    </row>
    <row r="785517" spans="5:5">
      <c r="E785517"/>
    </row>
    <row r="785518" spans="5:5">
      <c r="E785518"/>
    </row>
    <row r="785519" spans="5:5">
      <c r="E785519"/>
    </row>
    <row r="785520" spans="5:5">
      <c r="E785520"/>
    </row>
    <row r="785521" spans="5:5">
      <c r="E785521"/>
    </row>
    <row r="785522" spans="5:5">
      <c r="E785522"/>
    </row>
    <row r="785523" spans="5:5">
      <c r="E785523"/>
    </row>
    <row r="785524" spans="5:5">
      <c r="E785524"/>
    </row>
    <row r="785525" spans="5:5">
      <c r="E785525"/>
    </row>
    <row r="785526" spans="5:5">
      <c r="E785526"/>
    </row>
    <row r="785527" spans="5:5">
      <c r="E785527"/>
    </row>
    <row r="785528" spans="5:5">
      <c r="E785528"/>
    </row>
    <row r="785529" spans="5:5">
      <c r="E785529"/>
    </row>
    <row r="785530" spans="5:5">
      <c r="E785530"/>
    </row>
    <row r="785531" spans="5:5">
      <c r="E785531"/>
    </row>
    <row r="785532" spans="5:5">
      <c r="E785532"/>
    </row>
    <row r="785533" spans="5:5">
      <c r="E785533"/>
    </row>
    <row r="785534" spans="5:5">
      <c r="E785534"/>
    </row>
    <row r="785535" spans="5:5">
      <c r="E785535"/>
    </row>
    <row r="785536" spans="5:5">
      <c r="E785536"/>
    </row>
    <row r="785537" spans="5:5">
      <c r="E785537"/>
    </row>
    <row r="785538" spans="5:5">
      <c r="E785538"/>
    </row>
    <row r="785539" spans="5:5">
      <c r="E785539"/>
    </row>
    <row r="785540" spans="5:5">
      <c r="E785540"/>
    </row>
    <row r="785541" spans="5:5">
      <c r="E785541"/>
    </row>
    <row r="785542" spans="5:5">
      <c r="E785542"/>
    </row>
    <row r="785543" spans="5:5">
      <c r="E785543"/>
    </row>
    <row r="785544" spans="5:5">
      <c r="E785544"/>
    </row>
    <row r="785545" spans="5:5">
      <c r="E785545"/>
    </row>
    <row r="785546" spans="5:5">
      <c r="E785546"/>
    </row>
    <row r="785547" spans="5:5">
      <c r="E785547"/>
    </row>
    <row r="785548" spans="5:5">
      <c r="E785548"/>
    </row>
    <row r="785549" spans="5:5">
      <c r="E785549"/>
    </row>
    <row r="785550" spans="5:5">
      <c r="E785550"/>
    </row>
    <row r="785551" spans="5:5">
      <c r="E785551"/>
    </row>
    <row r="785552" spans="5:5">
      <c r="E785552"/>
    </row>
    <row r="785553" spans="5:5">
      <c r="E785553"/>
    </row>
    <row r="785554" spans="5:5">
      <c r="E785554"/>
    </row>
    <row r="785555" spans="5:5">
      <c r="E785555"/>
    </row>
    <row r="785556" spans="5:5">
      <c r="E785556"/>
    </row>
    <row r="785557" spans="5:5">
      <c r="E785557"/>
    </row>
    <row r="785558" spans="5:5">
      <c r="E785558"/>
    </row>
    <row r="785559" spans="5:5">
      <c r="E785559"/>
    </row>
    <row r="785560" spans="5:5">
      <c r="E785560"/>
    </row>
    <row r="785561" spans="5:5">
      <c r="E785561"/>
    </row>
    <row r="785562" spans="5:5">
      <c r="E785562"/>
    </row>
    <row r="785563" spans="5:5">
      <c r="E785563"/>
    </row>
    <row r="785564" spans="5:5">
      <c r="E785564"/>
    </row>
    <row r="785565" spans="5:5">
      <c r="E785565"/>
    </row>
    <row r="785566" spans="5:5">
      <c r="E785566"/>
    </row>
    <row r="785567" spans="5:5">
      <c r="E785567"/>
    </row>
    <row r="785568" spans="5:5">
      <c r="E785568"/>
    </row>
    <row r="785569" spans="5:5">
      <c r="E785569"/>
    </row>
    <row r="785570" spans="5:5">
      <c r="E785570"/>
    </row>
    <row r="785571" spans="5:5">
      <c r="E785571"/>
    </row>
    <row r="785572" spans="5:5">
      <c r="E785572"/>
    </row>
    <row r="785573" spans="5:5">
      <c r="E785573"/>
    </row>
    <row r="785574" spans="5:5">
      <c r="E785574"/>
    </row>
    <row r="785575" spans="5:5">
      <c r="E785575"/>
    </row>
    <row r="785576" spans="5:5">
      <c r="E785576"/>
    </row>
    <row r="785577" spans="5:5">
      <c r="E785577"/>
    </row>
    <row r="785578" spans="5:5">
      <c r="E785578"/>
    </row>
    <row r="785579" spans="5:5">
      <c r="E785579"/>
    </row>
    <row r="785580" spans="5:5">
      <c r="E785580"/>
    </row>
    <row r="785581" spans="5:5">
      <c r="E785581"/>
    </row>
    <row r="785582" spans="5:5">
      <c r="E785582"/>
    </row>
    <row r="785583" spans="5:5">
      <c r="E785583"/>
    </row>
    <row r="785584" spans="5:5">
      <c r="E785584"/>
    </row>
    <row r="785585" spans="5:5">
      <c r="E785585"/>
    </row>
    <row r="785586" spans="5:5">
      <c r="E785586"/>
    </row>
    <row r="785587" spans="5:5">
      <c r="E785587"/>
    </row>
    <row r="785588" spans="5:5">
      <c r="E785588"/>
    </row>
    <row r="785589" spans="5:5">
      <c r="E785589"/>
    </row>
    <row r="785590" spans="5:5">
      <c r="E785590"/>
    </row>
    <row r="785591" spans="5:5">
      <c r="E785591"/>
    </row>
    <row r="785592" spans="5:5">
      <c r="E785592"/>
    </row>
    <row r="785593" spans="5:5">
      <c r="E785593"/>
    </row>
    <row r="785594" spans="5:5">
      <c r="E785594"/>
    </row>
    <row r="785595" spans="5:5">
      <c r="E785595"/>
    </row>
    <row r="785596" spans="5:5">
      <c r="E785596"/>
    </row>
    <row r="785597" spans="5:5">
      <c r="E785597"/>
    </row>
    <row r="785598" spans="5:5">
      <c r="E785598"/>
    </row>
    <row r="785599" spans="5:5">
      <c r="E785599"/>
    </row>
    <row r="785600" spans="5:5">
      <c r="E785600"/>
    </row>
    <row r="785601" spans="5:5">
      <c r="E785601"/>
    </row>
    <row r="785602" spans="5:5">
      <c r="E785602"/>
    </row>
    <row r="785603" spans="5:5">
      <c r="E785603"/>
    </row>
    <row r="785604" spans="5:5">
      <c r="E785604"/>
    </row>
    <row r="785605" spans="5:5">
      <c r="E785605"/>
    </row>
    <row r="785606" spans="5:5">
      <c r="E785606"/>
    </row>
    <row r="785607" spans="5:5">
      <c r="E785607"/>
    </row>
    <row r="785608" spans="5:5">
      <c r="E785608"/>
    </row>
    <row r="785609" spans="5:5">
      <c r="E785609"/>
    </row>
    <row r="785610" spans="5:5">
      <c r="E785610"/>
    </row>
    <row r="785611" spans="5:5">
      <c r="E785611"/>
    </row>
    <row r="785612" spans="5:5">
      <c r="E785612"/>
    </row>
    <row r="785613" spans="5:5">
      <c r="E785613"/>
    </row>
    <row r="785614" spans="5:5">
      <c r="E785614"/>
    </row>
    <row r="785615" spans="5:5">
      <c r="E785615"/>
    </row>
    <row r="785616" spans="5:5">
      <c r="E785616"/>
    </row>
    <row r="785617" spans="5:5">
      <c r="E785617"/>
    </row>
    <row r="785618" spans="5:5">
      <c r="E785618"/>
    </row>
    <row r="785619" spans="5:5">
      <c r="E785619"/>
    </row>
    <row r="785620" spans="5:5">
      <c r="E785620"/>
    </row>
    <row r="785621" spans="5:5">
      <c r="E785621"/>
    </row>
    <row r="785622" spans="5:5">
      <c r="E785622"/>
    </row>
    <row r="785623" spans="5:5">
      <c r="E785623"/>
    </row>
    <row r="785624" spans="5:5">
      <c r="E785624"/>
    </row>
    <row r="785625" spans="5:5">
      <c r="E785625"/>
    </row>
    <row r="785626" spans="5:5">
      <c r="E785626"/>
    </row>
    <row r="785627" spans="5:5">
      <c r="E785627"/>
    </row>
    <row r="785628" spans="5:5">
      <c r="E785628"/>
    </row>
    <row r="785629" spans="5:5">
      <c r="E785629"/>
    </row>
    <row r="785630" spans="5:5">
      <c r="E785630"/>
    </row>
    <row r="785631" spans="5:5">
      <c r="E785631"/>
    </row>
    <row r="785632" spans="5:5">
      <c r="E785632"/>
    </row>
    <row r="785633" spans="5:5">
      <c r="E785633"/>
    </row>
    <row r="785634" spans="5:5">
      <c r="E785634"/>
    </row>
    <row r="785635" spans="5:5">
      <c r="E785635"/>
    </row>
    <row r="785636" spans="5:5">
      <c r="E785636"/>
    </row>
    <row r="785637" spans="5:5">
      <c r="E785637"/>
    </row>
    <row r="785638" spans="5:5">
      <c r="E785638"/>
    </row>
    <row r="785639" spans="5:5">
      <c r="E785639"/>
    </row>
    <row r="785640" spans="5:5">
      <c r="E785640"/>
    </row>
    <row r="785641" spans="5:5">
      <c r="E785641"/>
    </row>
    <row r="785642" spans="5:5">
      <c r="E785642"/>
    </row>
    <row r="785643" spans="5:5">
      <c r="E785643"/>
    </row>
    <row r="785644" spans="5:5">
      <c r="E785644"/>
    </row>
    <row r="785645" spans="5:5">
      <c r="E785645"/>
    </row>
    <row r="785646" spans="5:5">
      <c r="E785646"/>
    </row>
    <row r="785647" spans="5:5">
      <c r="E785647"/>
    </row>
    <row r="785648" spans="5:5">
      <c r="E785648"/>
    </row>
    <row r="785649" spans="5:5">
      <c r="E785649"/>
    </row>
    <row r="785650" spans="5:5">
      <c r="E785650"/>
    </row>
    <row r="785651" spans="5:5">
      <c r="E785651"/>
    </row>
    <row r="785652" spans="5:5">
      <c r="E785652"/>
    </row>
    <row r="785653" spans="5:5">
      <c r="E785653"/>
    </row>
    <row r="785654" spans="5:5">
      <c r="E785654"/>
    </row>
    <row r="785655" spans="5:5">
      <c r="E785655"/>
    </row>
    <row r="785656" spans="5:5">
      <c r="E785656"/>
    </row>
    <row r="785657" spans="5:5">
      <c r="E785657"/>
    </row>
    <row r="785658" spans="5:5">
      <c r="E785658"/>
    </row>
    <row r="785659" spans="5:5">
      <c r="E785659"/>
    </row>
    <row r="785660" spans="5:5">
      <c r="E785660"/>
    </row>
    <row r="785661" spans="5:5">
      <c r="E785661"/>
    </row>
    <row r="785662" spans="5:5">
      <c r="E785662"/>
    </row>
    <row r="785663" spans="5:5">
      <c r="E785663"/>
    </row>
    <row r="785664" spans="5:5">
      <c r="E785664"/>
    </row>
    <row r="785665" spans="5:5">
      <c r="E785665"/>
    </row>
    <row r="785666" spans="5:5">
      <c r="E785666"/>
    </row>
    <row r="785667" spans="5:5">
      <c r="E785667"/>
    </row>
    <row r="785668" spans="5:5">
      <c r="E785668"/>
    </row>
    <row r="785669" spans="5:5">
      <c r="E785669"/>
    </row>
    <row r="785670" spans="5:5">
      <c r="E785670"/>
    </row>
    <row r="785671" spans="5:5">
      <c r="E785671"/>
    </row>
    <row r="785672" spans="5:5">
      <c r="E785672"/>
    </row>
    <row r="785673" spans="5:5">
      <c r="E785673"/>
    </row>
    <row r="785674" spans="5:5">
      <c r="E785674"/>
    </row>
    <row r="785675" spans="5:5">
      <c r="E785675"/>
    </row>
    <row r="785676" spans="5:5">
      <c r="E785676"/>
    </row>
    <row r="785677" spans="5:5">
      <c r="E785677"/>
    </row>
    <row r="785678" spans="5:5">
      <c r="E785678"/>
    </row>
    <row r="785679" spans="5:5">
      <c r="E785679"/>
    </row>
    <row r="785680" spans="5:5">
      <c r="E785680"/>
    </row>
    <row r="785681" spans="5:5">
      <c r="E785681"/>
    </row>
    <row r="785682" spans="5:5">
      <c r="E785682"/>
    </row>
    <row r="785683" spans="5:5">
      <c r="E785683"/>
    </row>
    <row r="785684" spans="5:5">
      <c r="E785684"/>
    </row>
    <row r="785685" spans="5:5">
      <c r="E785685"/>
    </row>
    <row r="785686" spans="5:5">
      <c r="E785686"/>
    </row>
    <row r="785687" spans="5:5">
      <c r="E785687"/>
    </row>
    <row r="785688" spans="5:5">
      <c r="E785688"/>
    </row>
    <row r="785689" spans="5:5">
      <c r="E785689"/>
    </row>
    <row r="785690" spans="5:5">
      <c r="E785690"/>
    </row>
    <row r="785691" spans="5:5">
      <c r="E785691"/>
    </row>
    <row r="785692" spans="5:5">
      <c r="E785692"/>
    </row>
    <row r="785693" spans="5:5">
      <c r="E785693"/>
    </row>
    <row r="785694" spans="5:5">
      <c r="E785694"/>
    </row>
    <row r="785695" spans="5:5">
      <c r="E785695"/>
    </row>
    <row r="785696" spans="5:5">
      <c r="E785696"/>
    </row>
    <row r="785697" spans="5:5">
      <c r="E785697"/>
    </row>
    <row r="785698" spans="5:5">
      <c r="E785698"/>
    </row>
    <row r="785699" spans="5:5">
      <c r="E785699"/>
    </row>
    <row r="785700" spans="5:5">
      <c r="E785700"/>
    </row>
    <row r="785701" spans="5:5">
      <c r="E785701"/>
    </row>
    <row r="785702" spans="5:5">
      <c r="E785702"/>
    </row>
    <row r="785703" spans="5:5">
      <c r="E785703"/>
    </row>
    <row r="785704" spans="5:5">
      <c r="E785704"/>
    </row>
    <row r="785705" spans="5:5">
      <c r="E785705"/>
    </row>
    <row r="785706" spans="5:5">
      <c r="E785706"/>
    </row>
    <row r="785707" spans="5:5">
      <c r="E785707"/>
    </row>
    <row r="785708" spans="5:5">
      <c r="E785708"/>
    </row>
    <row r="785709" spans="5:5">
      <c r="E785709"/>
    </row>
    <row r="785710" spans="5:5">
      <c r="E785710"/>
    </row>
    <row r="785711" spans="5:5">
      <c r="E785711"/>
    </row>
    <row r="785712" spans="5:5">
      <c r="E785712"/>
    </row>
    <row r="785713" spans="5:5">
      <c r="E785713"/>
    </row>
    <row r="785714" spans="5:5">
      <c r="E785714"/>
    </row>
    <row r="785715" spans="5:5">
      <c r="E785715"/>
    </row>
    <row r="785716" spans="5:5">
      <c r="E785716"/>
    </row>
    <row r="785717" spans="5:5">
      <c r="E785717"/>
    </row>
    <row r="785718" spans="5:5">
      <c r="E785718"/>
    </row>
    <row r="785719" spans="5:5">
      <c r="E785719"/>
    </row>
    <row r="785720" spans="5:5">
      <c r="E785720"/>
    </row>
    <row r="785721" spans="5:5">
      <c r="E785721"/>
    </row>
    <row r="785722" spans="5:5">
      <c r="E785722"/>
    </row>
    <row r="785723" spans="5:5">
      <c r="E785723"/>
    </row>
    <row r="785724" spans="5:5">
      <c r="E785724"/>
    </row>
    <row r="785725" spans="5:5">
      <c r="E785725"/>
    </row>
    <row r="785726" spans="5:5">
      <c r="E785726"/>
    </row>
    <row r="785727" spans="5:5">
      <c r="E785727"/>
    </row>
    <row r="785728" spans="5:5">
      <c r="E785728"/>
    </row>
    <row r="785729" spans="5:5">
      <c r="E785729"/>
    </row>
    <row r="785730" spans="5:5">
      <c r="E785730"/>
    </row>
    <row r="785731" spans="5:5">
      <c r="E785731"/>
    </row>
    <row r="785732" spans="5:5">
      <c r="E785732"/>
    </row>
    <row r="785733" spans="5:5">
      <c r="E785733"/>
    </row>
    <row r="785734" spans="5:5">
      <c r="E785734"/>
    </row>
    <row r="785735" spans="5:5">
      <c r="E785735"/>
    </row>
    <row r="785736" spans="5:5">
      <c r="E785736"/>
    </row>
    <row r="785737" spans="5:5">
      <c r="E785737"/>
    </row>
    <row r="785738" spans="5:5">
      <c r="E785738"/>
    </row>
    <row r="785739" spans="5:5">
      <c r="E785739"/>
    </row>
    <row r="785740" spans="5:5">
      <c r="E785740"/>
    </row>
    <row r="785741" spans="5:5">
      <c r="E785741"/>
    </row>
    <row r="785742" spans="5:5">
      <c r="E785742"/>
    </row>
    <row r="785743" spans="5:5">
      <c r="E785743"/>
    </row>
    <row r="785744" spans="5:5">
      <c r="E785744"/>
    </row>
    <row r="785745" spans="5:5">
      <c r="E785745"/>
    </row>
    <row r="785746" spans="5:5">
      <c r="E785746"/>
    </row>
    <row r="785747" spans="5:5">
      <c r="E785747"/>
    </row>
    <row r="785748" spans="5:5">
      <c r="E785748"/>
    </row>
    <row r="785749" spans="5:5">
      <c r="E785749"/>
    </row>
    <row r="785750" spans="5:5">
      <c r="E785750"/>
    </row>
    <row r="785751" spans="5:5">
      <c r="E785751"/>
    </row>
    <row r="785752" spans="5:5">
      <c r="E785752"/>
    </row>
    <row r="785753" spans="5:5">
      <c r="E785753"/>
    </row>
    <row r="785754" spans="5:5">
      <c r="E785754"/>
    </row>
    <row r="785755" spans="5:5">
      <c r="E785755"/>
    </row>
    <row r="785756" spans="5:5">
      <c r="E785756"/>
    </row>
    <row r="785757" spans="5:5">
      <c r="E785757"/>
    </row>
    <row r="785758" spans="5:5">
      <c r="E785758"/>
    </row>
    <row r="785759" spans="5:5">
      <c r="E785759"/>
    </row>
    <row r="785760" spans="5:5">
      <c r="E785760"/>
    </row>
    <row r="785761" spans="5:5">
      <c r="E785761"/>
    </row>
    <row r="785762" spans="5:5">
      <c r="E785762"/>
    </row>
    <row r="785763" spans="5:5">
      <c r="E785763"/>
    </row>
    <row r="785764" spans="5:5">
      <c r="E785764"/>
    </row>
    <row r="785765" spans="5:5">
      <c r="E785765"/>
    </row>
    <row r="785766" spans="5:5">
      <c r="E785766"/>
    </row>
    <row r="785767" spans="5:5">
      <c r="E785767"/>
    </row>
    <row r="785768" spans="5:5">
      <c r="E785768"/>
    </row>
    <row r="785769" spans="5:5">
      <c r="E785769"/>
    </row>
    <row r="785770" spans="5:5">
      <c r="E785770"/>
    </row>
    <row r="785771" spans="5:5">
      <c r="E785771"/>
    </row>
    <row r="785772" spans="5:5">
      <c r="E785772"/>
    </row>
    <row r="785773" spans="5:5">
      <c r="E785773"/>
    </row>
    <row r="785774" spans="5:5">
      <c r="E785774"/>
    </row>
    <row r="785775" spans="5:5">
      <c r="E785775"/>
    </row>
    <row r="785776" spans="5:5">
      <c r="E785776"/>
    </row>
    <row r="785777" spans="5:5">
      <c r="E785777"/>
    </row>
    <row r="785778" spans="5:5">
      <c r="E785778"/>
    </row>
    <row r="785779" spans="5:5">
      <c r="E785779"/>
    </row>
    <row r="785780" spans="5:5">
      <c r="E785780"/>
    </row>
    <row r="785781" spans="5:5">
      <c r="E785781"/>
    </row>
    <row r="785782" spans="5:5">
      <c r="E785782"/>
    </row>
    <row r="785783" spans="5:5">
      <c r="E785783"/>
    </row>
    <row r="785784" spans="5:5">
      <c r="E785784"/>
    </row>
    <row r="785785" spans="5:5">
      <c r="E785785"/>
    </row>
    <row r="785786" spans="5:5">
      <c r="E785786"/>
    </row>
    <row r="785787" spans="5:5">
      <c r="E785787"/>
    </row>
    <row r="785788" spans="5:5">
      <c r="E785788"/>
    </row>
    <row r="785789" spans="5:5">
      <c r="E785789"/>
    </row>
    <row r="785790" spans="5:5">
      <c r="E785790"/>
    </row>
    <row r="785791" spans="5:5">
      <c r="E785791"/>
    </row>
    <row r="785792" spans="5:5">
      <c r="E785792"/>
    </row>
    <row r="785793" spans="5:5">
      <c r="E785793"/>
    </row>
    <row r="785794" spans="5:5">
      <c r="E785794"/>
    </row>
    <row r="785795" spans="5:5">
      <c r="E785795"/>
    </row>
    <row r="785796" spans="5:5">
      <c r="E785796"/>
    </row>
    <row r="785797" spans="5:5">
      <c r="E785797"/>
    </row>
    <row r="785798" spans="5:5">
      <c r="E785798"/>
    </row>
    <row r="785799" spans="5:5">
      <c r="E785799"/>
    </row>
    <row r="785800" spans="5:5">
      <c r="E785800"/>
    </row>
    <row r="785801" spans="5:5">
      <c r="E785801"/>
    </row>
    <row r="785802" spans="5:5">
      <c r="E785802"/>
    </row>
    <row r="785803" spans="5:5">
      <c r="E785803"/>
    </row>
    <row r="785804" spans="5:5">
      <c r="E785804"/>
    </row>
    <row r="785805" spans="5:5">
      <c r="E785805"/>
    </row>
    <row r="785806" spans="5:5">
      <c r="E785806"/>
    </row>
    <row r="785807" spans="5:5">
      <c r="E785807"/>
    </row>
    <row r="785808" spans="5:5">
      <c r="E785808"/>
    </row>
    <row r="785809" spans="5:5">
      <c r="E785809"/>
    </row>
    <row r="785810" spans="5:5">
      <c r="E785810"/>
    </row>
    <row r="785811" spans="5:5">
      <c r="E785811"/>
    </row>
    <row r="785812" spans="5:5">
      <c r="E785812"/>
    </row>
    <row r="785813" spans="5:5">
      <c r="E785813"/>
    </row>
    <row r="785814" spans="5:5">
      <c r="E785814"/>
    </row>
    <row r="785815" spans="5:5">
      <c r="E785815"/>
    </row>
    <row r="785816" spans="5:5">
      <c r="E785816"/>
    </row>
    <row r="785817" spans="5:5">
      <c r="E785817"/>
    </row>
    <row r="785818" spans="5:5">
      <c r="E785818"/>
    </row>
    <row r="785819" spans="5:5">
      <c r="E785819"/>
    </row>
    <row r="785820" spans="5:5">
      <c r="E785820"/>
    </row>
    <row r="785821" spans="5:5">
      <c r="E785821"/>
    </row>
    <row r="785822" spans="5:5">
      <c r="E785822"/>
    </row>
    <row r="785823" spans="5:5">
      <c r="E785823"/>
    </row>
    <row r="785824" spans="5:5">
      <c r="E785824"/>
    </row>
    <row r="785825" spans="5:5">
      <c r="E785825"/>
    </row>
    <row r="785826" spans="5:5">
      <c r="E785826"/>
    </row>
    <row r="785827" spans="5:5">
      <c r="E785827"/>
    </row>
    <row r="785828" spans="5:5">
      <c r="E785828"/>
    </row>
    <row r="785829" spans="5:5">
      <c r="E785829"/>
    </row>
    <row r="785830" spans="5:5">
      <c r="E785830"/>
    </row>
    <row r="785831" spans="5:5">
      <c r="E785831"/>
    </row>
    <row r="785832" spans="5:5">
      <c r="E785832"/>
    </row>
    <row r="785833" spans="5:5">
      <c r="E785833"/>
    </row>
    <row r="785834" spans="5:5">
      <c r="E785834"/>
    </row>
    <row r="785835" spans="5:5">
      <c r="E785835"/>
    </row>
    <row r="785836" spans="5:5">
      <c r="E785836"/>
    </row>
    <row r="785837" spans="5:5">
      <c r="E785837"/>
    </row>
    <row r="785838" spans="5:5">
      <c r="E785838"/>
    </row>
    <row r="785839" spans="5:5">
      <c r="E785839"/>
    </row>
    <row r="785840" spans="5:5">
      <c r="E785840"/>
    </row>
    <row r="785841" spans="5:5">
      <c r="E785841"/>
    </row>
    <row r="785842" spans="5:5">
      <c r="E785842"/>
    </row>
    <row r="785843" spans="5:5">
      <c r="E785843"/>
    </row>
    <row r="785844" spans="5:5">
      <c r="E785844"/>
    </row>
    <row r="785845" spans="5:5">
      <c r="E785845"/>
    </row>
    <row r="785846" spans="5:5">
      <c r="E785846"/>
    </row>
    <row r="785847" spans="5:5">
      <c r="E785847"/>
    </row>
    <row r="785848" spans="5:5">
      <c r="E785848"/>
    </row>
    <row r="785849" spans="5:5">
      <c r="E785849"/>
    </row>
    <row r="785850" spans="5:5">
      <c r="E785850"/>
    </row>
    <row r="785851" spans="5:5">
      <c r="E785851"/>
    </row>
    <row r="785852" spans="5:5">
      <c r="E785852"/>
    </row>
    <row r="785853" spans="5:5">
      <c r="E785853"/>
    </row>
    <row r="785854" spans="5:5">
      <c r="E785854"/>
    </row>
    <row r="785855" spans="5:5">
      <c r="E785855"/>
    </row>
    <row r="785856" spans="5:5">
      <c r="E785856"/>
    </row>
    <row r="785857" spans="5:5">
      <c r="E785857"/>
    </row>
    <row r="785858" spans="5:5">
      <c r="E785858"/>
    </row>
    <row r="785859" spans="5:5">
      <c r="E785859"/>
    </row>
    <row r="785860" spans="5:5">
      <c r="E785860"/>
    </row>
    <row r="785861" spans="5:5">
      <c r="E785861"/>
    </row>
    <row r="785862" spans="5:5">
      <c r="E785862"/>
    </row>
    <row r="785863" spans="5:5">
      <c r="E785863"/>
    </row>
    <row r="785864" spans="5:5">
      <c r="E785864"/>
    </row>
    <row r="785865" spans="5:5">
      <c r="E785865"/>
    </row>
    <row r="785866" spans="5:5">
      <c r="E785866"/>
    </row>
    <row r="785867" spans="5:5">
      <c r="E785867"/>
    </row>
    <row r="785868" spans="5:5">
      <c r="E785868"/>
    </row>
    <row r="785869" spans="5:5">
      <c r="E785869"/>
    </row>
    <row r="785870" spans="5:5">
      <c r="E785870"/>
    </row>
    <row r="785871" spans="5:5">
      <c r="E785871"/>
    </row>
    <row r="785872" spans="5:5">
      <c r="E785872"/>
    </row>
    <row r="785873" spans="5:5">
      <c r="E785873"/>
    </row>
    <row r="785874" spans="5:5">
      <c r="E785874"/>
    </row>
    <row r="785875" spans="5:5">
      <c r="E785875"/>
    </row>
    <row r="785876" spans="5:5">
      <c r="E785876"/>
    </row>
    <row r="785877" spans="5:5">
      <c r="E785877"/>
    </row>
    <row r="785878" spans="5:5">
      <c r="E785878"/>
    </row>
    <row r="785879" spans="5:5">
      <c r="E785879"/>
    </row>
    <row r="785880" spans="5:5">
      <c r="E785880"/>
    </row>
    <row r="785881" spans="5:5">
      <c r="E785881"/>
    </row>
    <row r="785882" spans="5:5">
      <c r="E785882"/>
    </row>
    <row r="785883" spans="5:5">
      <c r="E785883"/>
    </row>
    <row r="785884" spans="5:5">
      <c r="E785884"/>
    </row>
    <row r="785885" spans="5:5">
      <c r="E785885"/>
    </row>
    <row r="785886" spans="5:5">
      <c r="E785886"/>
    </row>
    <row r="785887" spans="5:5">
      <c r="E785887"/>
    </row>
    <row r="785888" spans="5:5">
      <c r="E785888"/>
    </row>
    <row r="785889" spans="5:5">
      <c r="E785889"/>
    </row>
    <row r="785890" spans="5:5">
      <c r="E785890"/>
    </row>
    <row r="785891" spans="5:5">
      <c r="E785891"/>
    </row>
    <row r="785892" spans="5:5">
      <c r="E785892"/>
    </row>
    <row r="785893" spans="5:5">
      <c r="E785893"/>
    </row>
    <row r="785894" spans="5:5">
      <c r="E785894"/>
    </row>
    <row r="785895" spans="5:5">
      <c r="E785895"/>
    </row>
    <row r="785896" spans="5:5">
      <c r="E785896"/>
    </row>
    <row r="785897" spans="5:5">
      <c r="E785897"/>
    </row>
    <row r="785898" spans="5:5">
      <c r="E785898"/>
    </row>
    <row r="785899" spans="5:5">
      <c r="E785899"/>
    </row>
    <row r="785900" spans="5:5">
      <c r="E785900"/>
    </row>
    <row r="785901" spans="5:5">
      <c r="E785901"/>
    </row>
    <row r="785902" spans="5:5">
      <c r="E785902"/>
    </row>
    <row r="785903" spans="5:5">
      <c r="E785903"/>
    </row>
    <row r="785904" spans="5:5">
      <c r="E785904"/>
    </row>
    <row r="785905" spans="5:5">
      <c r="E785905"/>
    </row>
    <row r="785906" spans="5:5">
      <c r="E785906"/>
    </row>
    <row r="785907" spans="5:5">
      <c r="E785907"/>
    </row>
    <row r="785908" spans="5:5">
      <c r="E785908"/>
    </row>
    <row r="785909" spans="5:5">
      <c r="E785909"/>
    </row>
    <row r="785910" spans="5:5">
      <c r="E785910"/>
    </row>
    <row r="785911" spans="5:5">
      <c r="E785911"/>
    </row>
    <row r="785912" spans="5:5">
      <c r="E785912"/>
    </row>
    <row r="785913" spans="5:5">
      <c r="E785913"/>
    </row>
    <row r="785914" spans="5:5">
      <c r="E785914"/>
    </row>
    <row r="785915" spans="5:5">
      <c r="E785915"/>
    </row>
    <row r="785916" spans="5:5">
      <c r="E785916"/>
    </row>
    <row r="785917" spans="5:5">
      <c r="E785917"/>
    </row>
    <row r="785918" spans="5:5">
      <c r="E785918"/>
    </row>
    <row r="785919" spans="5:5">
      <c r="E785919"/>
    </row>
    <row r="785920" spans="5:5">
      <c r="E785920"/>
    </row>
    <row r="785921" spans="5:5">
      <c r="E785921"/>
    </row>
    <row r="785922" spans="5:5">
      <c r="E785922"/>
    </row>
    <row r="785923" spans="5:5">
      <c r="E785923"/>
    </row>
    <row r="785924" spans="5:5">
      <c r="E785924"/>
    </row>
    <row r="785925" spans="5:5">
      <c r="E785925"/>
    </row>
    <row r="785926" spans="5:5">
      <c r="E785926"/>
    </row>
    <row r="785927" spans="5:5">
      <c r="E785927"/>
    </row>
    <row r="785928" spans="5:5">
      <c r="E785928"/>
    </row>
    <row r="785929" spans="5:5">
      <c r="E785929"/>
    </row>
    <row r="785930" spans="5:5">
      <c r="E785930"/>
    </row>
    <row r="785931" spans="5:5">
      <c r="E785931"/>
    </row>
    <row r="785932" spans="5:5">
      <c r="E785932"/>
    </row>
    <row r="785933" spans="5:5">
      <c r="E785933"/>
    </row>
    <row r="785934" spans="5:5">
      <c r="E785934"/>
    </row>
    <row r="785935" spans="5:5">
      <c r="E785935"/>
    </row>
    <row r="785936" spans="5:5">
      <c r="E785936"/>
    </row>
    <row r="785937" spans="5:5">
      <c r="E785937"/>
    </row>
    <row r="785938" spans="5:5">
      <c r="E785938"/>
    </row>
    <row r="785939" spans="5:5">
      <c r="E785939"/>
    </row>
    <row r="785940" spans="5:5">
      <c r="E785940"/>
    </row>
    <row r="785941" spans="5:5">
      <c r="E785941"/>
    </row>
    <row r="785942" spans="5:5">
      <c r="E785942"/>
    </row>
    <row r="785943" spans="5:5">
      <c r="E785943"/>
    </row>
    <row r="785944" spans="5:5">
      <c r="E785944"/>
    </row>
    <row r="785945" spans="5:5">
      <c r="E785945"/>
    </row>
    <row r="785946" spans="5:5">
      <c r="E785946"/>
    </row>
    <row r="785947" spans="5:5">
      <c r="E785947"/>
    </row>
    <row r="785948" spans="5:5">
      <c r="E785948"/>
    </row>
    <row r="785949" spans="5:5">
      <c r="E785949"/>
    </row>
    <row r="785950" spans="5:5">
      <c r="E785950"/>
    </row>
    <row r="785951" spans="5:5">
      <c r="E785951"/>
    </row>
    <row r="785952" spans="5:5">
      <c r="E785952"/>
    </row>
    <row r="785953" spans="5:5">
      <c r="E785953"/>
    </row>
    <row r="785954" spans="5:5">
      <c r="E785954"/>
    </row>
    <row r="785955" spans="5:5">
      <c r="E785955"/>
    </row>
    <row r="785956" spans="5:5">
      <c r="E785956"/>
    </row>
    <row r="785957" spans="5:5">
      <c r="E785957"/>
    </row>
    <row r="785958" spans="5:5">
      <c r="E785958"/>
    </row>
    <row r="785959" spans="5:5">
      <c r="E785959"/>
    </row>
    <row r="785960" spans="5:5">
      <c r="E785960"/>
    </row>
    <row r="785961" spans="5:5">
      <c r="E785961"/>
    </row>
    <row r="785962" spans="5:5">
      <c r="E785962"/>
    </row>
    <row r="785963" spans="5:5">
      <c r="E785963"/>
    </row>
    <row r="785964" spans="5:5">
      <c r="E785964"/>
    </row>
    <row r="785965" spans="5:5">
      <c r="E785965"/>
    </row>
    <row r="785966" spans="5:5">
      <c r="E785966"/>
    </row>
    <row r="785967" spans="5:5">
      <c r="E785967"/>
    </row>
    <row r="785968" spans="5:5">
      <c r="E785968"/>
    </row>
    <row r="785969" spans="5:5">
      <c r="E785969"/>
    </row>
    <row r="785970" spans="5:5">
      <c r="E785970"/>
    </row>
    <row r="785971" spans="5:5">
      <c r="E785971"/>
    </row>
    <row r="785972" spans="5:5">
      <c r="E785972"/>
    </row>
    <row r="785973" spans="5:5">
      <c r="E785973"/>
    </row>
    <row r="785974" spans="5:5">
      <c r="E785974"/>
    </row>
    <row r="785975" spans="5:5">
      <c r="E785975"/>
    </row>
    <row r="785976" spans="5:5">
      <c r="E785976"/>
    </row>
    <row r="785977" spans="5:5">
      <c r="E785977"/>
    </row>
    <row r="785978" spans="5:5">
      <c r="E785978"/>
    </row>
    <row r="785979" spans="5:5">
      <c r="E785979"/>
    </row>
    <row r="785980" spans="5:5">
      <c r="E785980"/>
    </row>
    <row r="785981" spans="5:5">
      <c r="E785981"/>
    </row>
    <row r="785982" spans="5:5">
      <c r="E785982"/>
    </row>
    <row r="785983" spans="5:5">
      <c r="E785983"/>
    </row>
    <row r="785984" spans="5:5">
      <c r="E785984"/>
    </row>
    <row r="785985" spans="5:5">
      <c r="E785985"/>
    </row>
    <row r="785986" spans="5:5">
      <c r="E785986"/>
    </row>
    <row r="785987" spans="5:5">
      <c r="E785987"/>
    </row>
    <row r="785988" spans="5:5">
      <c r="E785988"/>
    </row>
    <row r="785989" spans="5:5">
      <c r="E785989"/>
    </row>
    <row r="785990" spans="5:5">
      <c r="E785990"/>
    </row>
    <row r="785991" spans="5:5">
      <c r="E785991"/>
    </row>
    <row r="785992" spans="5:5">
      <c r="E785992"/>
    </row>
    <row r="785993" spans="5:5">
      <c r="E785993"/>
    </row>
    <row r="785994" spans="5:5">
      <c r="E785994"/>
    </row>
    <row r="785995" spans="5:5">
      <c r="E785995"/>
    </row>
    <row r="785996" spans="5:5">
      <c r="E785996"/>
    </row>
    <row r="785997" spans="5:5">
      <c r="E785997"/>
    </row>
    <row r="785998" spans="5:5">
      <c r="E785998"/>
    </row>
    <row r="785999" spans="5:5">
      <c r="E785999"/>
    </row>
    <row r="786000" spans="5:5">
      <c r="E786000"/>
    </row>
    <row r="786001" spans="5:5">
      <c r="E786001"/>
    </row>
    <row r="786002" spans="5:5">
      <c r="E786002"/>
    </row>
    <row r="786003" spans="5:5">
      <c r="E786003"/>
    </row>
    <row r="786004" spans="5:5">
      <c r="E786004"/>
    </row>
    <row r="786005" spans="5:5">
      <c r="E786005"/>
    </row>
    <row r="786006" spans="5:5">
      <c r="E786006"/>
    </row>
    <row r="786007" spans="5:5">
      <c r="E786007"/>
    </row>
    <row r="786008" spans="5:5">
      <c r="E786008"/>
    </row>
    <row r="786009" spans="5:5">
      <c r="E786009"/>
    </row>
    <row r="786010" spans="5:5">
      <c r="E786010"/>
    </row>
    <row r="786011" spans="5:5">
      <c r="E786011"/>
    </row>
    <row r="786012" spans="5:5">
      <c r="E786012"/>
    </row>
    <row r="786013" spans="5:5">
      <c r="E786013"/>
    </row>
    <row r="786014" spans="5:5">
      <c r="E786014"/>
    </row>
    <row r="786015" spans="5:5">
      <c r="E786015"/>
    </row>
    <row r="786016" spans="5:5">
      <c r="E786016"/>
    </row>
    <row r="786017" spans="5:5">
      <c r="E786017"/>
    </row>
    <row r="786018" spans="5:5">
      <c r="E786018"/>
    </row>
    <row r="786019" spans="5:5">
      <c r="E786019"/>
    </row>
    <row r="786020" spans="5:5">
      <c r="E786020"/>
    </row>
    <row r="786021" spans="5:5">
      <c r="E786021"/>
    </row>
    <row r="786022" spans="5:5">
      <c r="E786022"/>
    </row>
    <row r="786023" spans="5:5">
      <c r="E786023"/>
    </row>
    <row r="786024" spans="5:5">
      <c r="E786024"/>
    </row>
    <row r="786025" spans="5:5">
      <c r="E786025"/>
    </row>
    <row r="786026" spans="5:5">
      <c r="E786026"/>
    </row>
    <row r="786027" spans="5:5">
      <c r="E786027"/>
    </row>
    <row r="786028" spans="5:5">
      <c r="E786028"/>
    </row>
    <row r="786029" spans="5:5">
      <c r="E786029"/>
    </row>
    <row r="786030" spans="5:5">
      <c r="E786030"/>
    </row>
    <row r="786031" spans="5:5">
      <c r="E786031"/>
    </row>
    <row r="786032" spans="5:5">
      <c r="E786032"/>
    </row>
    <row r="786033" spans="5:5">
      <c r="E786033"/>
    </row>
    <row r="786034" spans="5:5">
      <c r="E786034"/>
    </row>
    <row r="786035" spans="5:5">
      <c r="E786035"/>
    </row>
    <row r="786036" spans="5:5">
      <c r="E786036"/>
    </row>
    <row r="786037" spans="5:5">
      <c r="E786037"/>
    </row>
    <row r="786038" spans="5:5">
      <c r="E786038"/>
    </row>
    <row r="786039" spans="5:5">
      <c r="E786039"/>
    </row>
    <row r="786040" spans="5:5">
      <c r="E786040"/>
    </row>
    <row r="786041" spans="5:5">
      <c r="E786041"/>
    </row>
    <row r="786042" spans="5:5">
      <c r="E786042"/>
    </row>
    <row r="786043" spans="5:5">
      <c r="E786043"/>
    </row>
    <row r="786044" spans="5:5">
      <c r="E786044"/>
    </row>
    <row r="786045" spans="5:5">
      <c r="E786045"/>
    </row>
    <row r="786046" spans="5:5">
      <c r="E786046"/>
    </row>
    <row r="786047" spans="5:5">
      <c r="E786047"/>
    </row>
    <row r="786048" spans="5:5">
      <c r="E786048"/>
    </row>
    <row r="786049" spans="5:5">
      <c r="E786049"/>
    </row>
    <row r="786050" spans="5:5">
      <c r="E786050"/>
    </row>
    <row r="786051" spans="5:5">
      <c r="E786051"/>
    </row>
    <row r="786052" spans="5:5">
      <c r="E786052"/>
    </row>
    <row r="786053" spans="5:5">
      <c r="E786053"/>
    </row>
    <row r="786054" spans="5:5">
      <c r="E786054"/>
    </row>
    <row r="786055" spans="5:5">
      <c r="E786055"/>
    </row>
    <row r="786056" spans="5:5">
      <c r="E786056"/>
    </row>
    <row r="786057" spans="5:5">
      <c r="E786057"/>
    </row>
    <row r="786058" spans="5:5">
      <c r="E786058"/>
    </row>
    <row r="786059" spans="5:5">
      <c r="E786059"/>
    </row>
    <row r="786060" spans="5:5">
      <c r="E786060"/>
    </row>
    <row r="786061" spans="5:5">
      <c r="E786061"/>
    </row>
    <row r="786062" spans="5:5">
      <c r="E786062"/>
    </row>
    <row r="786063" spans="5:5">
      <c r="E786063"/>
    </row>
    <row r="786064" spans="5:5">
      <c r="E786064"/>
    </row>
    <row r="786065" spans="5:5">
      <c r="E786065"/>
    </row>
    <row r="786066" spans="5:5">
      <c r="E786066"/>
    </row>
    <row r="786067" spans="5:5">
      <c r="E786067"/>
    </row>
    <row r="786068" spans="5:5">
      <c r="E786068"/>
    </row>
    <row r="786069" spans="5:5">
      <c r="E786069"/>
    </row>
    <row r="786070" spans="5:5">
      <c r="E786070"/>
    </row>
    <row r="786071" spans="5:5">
      <c r="E786071"/>
    </row>
    <row r="786072" spans="5:5">
      <c r="E786072"/>
    </row>
    <row r="786073" spans="5:5">
      <c r="E786073"/>
    </row>
    <row r="786074" spans="5:5">
      <c r="E786074"/>
    </row>
    <row r="786075" spans="5:5">
      <c r="E786075"/>
    </row>
    <row r="786076" spans="5:5">
      <c r="E786076"/>
    </row>
    <row r="786077" spans="5:5">
      <c r="E786077"/>
    </row>
    <row r="786078" spans="5:5">
      <c r="E786078"/>
    </row>
    <row r="786079" spans="5:5">
      <c r="E786079"/>
    </row>
    <row r="786080" spans="5:5">
      <c r="E786080"/>
    </row>
    <row r="786081" spans="5:5">
      <c r="E786081"/>
    </row>
    <row r="786082" spans="5:5">
      <c r="E786082"/>
    </row>
    <row r="786083" spans="5:5">
      <c r="E786083"/>
    </row>
    <row r="786084" spans="5:5">
      <c r="E786084"/>
    </row>
    <row r="786085" spans="5:5">
      <c r="E786085"/>
    </row>
    <row r="786086" spans="5:5">
      <c r="E786086"/>
    </row>
    <row r="786087" spans="5:5">
      <c r="E786087"/>
    </row>
    <row r="786088" spans="5:5">
      <c r="E786088"/>
    </row>
    <row r="786089" spans="5:5">
      <c r="E786089"/>
    </row>
    <row r="786090" spans="5:5">
      <c r="E786090"/>
    </row>
    <row r="786091" spans="5:5">
      <c r="E786091"/>
    </row>
    <row r="786092" spans="5:5">
      <c r="E786092"/>
    </row>
    <row r="786093" spans="5:5">
      <c r="E786093"/>
    </row>
    <row r="786094" spans="5:5">
      <c r="E786094"/>
    </row>
    <row r="786095" spans="5:5">
      <c r="E786095"/>
    </row>
    <row r="786096" spans="5:5">
      <c r="E786096"/>
    </row>
    <row r="786097" spans="5:5">
      <c r="E786097"/>
    </row>
    <row r="786098" spans="5:5">
      <c r="E786098"/>
    </row>
    <row r="786099" spans="5:5">
      <c r="E786099"/>
    </row>
    <row r="786100" spans="5:5">
      <c r="E786100"/>
    </row>
    <row r="786101" spans="5:5">
      <c r="E786101"/>
    </row>
    <row r="786102" spans="5:5">
      <c r="E786102"/>
    </row>
    <row r="786103" spans="5:5">
      <c r="E786103"/>
    </row>
    <row r="786104" spans="5:5">
      <c r="E786104"/>
    </row>
    <row r="786105" spans="5:5">
      <c r="E786105"/>
    </row>
    <row r="786106" spans="5:5">
      <c r="E786106"/>
    </row>
    <row r="786107" spans="5:5">
      <c r="E786107"/>
    </row>
    <row r="786108" spans="5:5">
      <c r="E786108"/>
    </row>
    <row r="786109" spans="5:5">
      <c r="E786109"/>
    </row>
    <row r="786110" spans="5:5">
      <c r="E786110"/>
    </row>
    <row r="786111" spans="5:5">
      <c r="E786111"/>
    </row>
    <row r="786112" spans="5:5">
      <c r="E786112"/>
    </row>
    <row r="786113" spans="5:5">
      <c r="E786113"/>
    </row>
    <row r="786114" spans="5:5">
      <c r="E786114"/>
    </row>
    <row r="786115" spans="5:5">
      <c r="E786115"/>
    </row>
    <row r="786116" spans="5:5">
      <c r="E786116"/>
    </row>
    <row r="786117" spans="5:5">
      <c r="E786117"/>
    </row>
    <row r="786118" spans="5:5">
      <c r="E786118"/>
    </row>
    <row r="786119" spans="5:5">
      <c r="E786119"/>
    </row>
    <row r="786120" spans="5:5">
      <c r="E786120"/>
    </row>
    <row r="786121" spans="5:5">
      <c r="E786121"/>
    </row>
    <row r="786122" spans="5:5">
      <c r="E786122"/>
    </row>
    <row r="786123" spans="5:5">
      <c r="E786123"/>
    </row>
    <row r="786124" spans="5:5">
      <c r="E786124"/>
    </row>
    <row r="786125" spans="5:5">
      <c r="E786125"/>
    </row>
    <row r="786126" spans="5:5">
      <c r="E786126"/>
    </row>
    <row r="786127" spans="5:5">
      <c r="E786127"/>
    </row>
    <row r="786128" spans="5:5">
      <c r="E786128"/>
    </row>
    <row r="786129" spans="5:5">
      <c r="E786129"/>
    </row>
    <row r="786130" spans="5:5">
      <c r="E786130"/>
    </row>
    <row r="786131" spans="5:5">
      <c r="E786131"/>
    </row>
    <row r="786132" spans="5:5">
      <c r="E786132"/>
    </row>
    <row r="786133" spans="5:5">
      <c r="E786133"/>
    </row>
    <row r="786134" spans="5:5">
      <c r="E786134"/>
    </row>
    <row r="786135" spans="5:5">
      <c r="E786135"/>
    </row>
    <row r="786136" spans="5:5">
      <c r="E786136"/>
    </row>
    <row r="786137" spans="5:5">
      <c r="E786137"/>
    </row>
    <row r="786138" spans="5:5">
      <c r="E786138"/>
    </row>
    <row r="786139" spans="5:5">
      <c r="E786139"/>
    </row>
    <row r="786140" spans="5:5">
      <c r="E786140"/>
    </row>
    <row r="786141" spans="5:5">
      <c r="E786141"/>
    </row>
    <row r="786142" spans="5:5">
      <c r="E786142"/>
    </row>
    <row r="786143" spans="5:5">
      <c r="E786143"/>
    </row>
    <row r="786144" spans="5:5">
      <c r="E786144"/>
    </row>
    <row r="786145" spans="5:5">
      <c r="E786145"/>
    </row>
    <row r="786146" spans="5:5">
      <c r="E786146"/>
    </row>
    <row r="786147" spans="5:5">
      <c r="E786147"/>
    </row>
    <row r="786148" spans="5:5">
      <c r="E786148"/>
    </row>
    <row r="786149" spans="5:5">
      <c r="E786149"/>
    </row>
    <row r="786150" spans="5:5">
      <c r="E786150"/>
    </row>
    <row r="786151" spans="5:5">
      <c r="E786151"/>
    </row>
    <row r="786152" spans="5:5">
      <c r="E786152"/>
    </row>
    <row r="786153" spans="5:5">
      <c r="E786153"/>
    </row>
    <row r="786154" spans="5:5">
      <c r="E786154"/>
    </row>
    <row r="786155" spans="5:5">
      <c r="E786155"/>
    </row>
    <row r="786156" spans="5:5">
      <c r="E786156"/>
    </row>
    <row r="786157" spans="5:5">
      <c r="E786157"/>
    </row>
    <row r="786158" spans="5:5">
      <c r="E786158"/>
    </row>
    <row r="786159" spans="5:5">
      <c r="E786159"/>
    </row>
    <row r="786160" spans="5:5">
      <c r="E786160"/>
    </row>
    <row r="786161" spans="5:5">
      <c r="E786161"/>
    </row>
    <row r="786162" spans="5:5">
      <c r="E786162"/>
    </row>
    <row r="786163" spans="5:5">
      <c r="E786163"/>
    </row>
    <row r="786164" spans="5:5">
      <c r="E786164"/>
    </row>
    <row r="786165" spans="5:5">
      <c r="E786165"/>
    </row>
    <row r="786166" spans="5:5">
      <c r="E786166"/>
    </row>
    <row r="786167" spans="5:5">
      <c r="E786167"/>
    </row>
    <row r="786168" spans="5:5">
      <c r="E786168"/>
    </row>
    <row r="786169" spans="5:5">
      <c r="E786169"/>
    </row>
    <row r="786170" spans="5:5">
      <c r="E786170"/>
    </row>
    <row r="786171" spans="5:5">
      <c r="E786171"/>
    </row>
    <row r="786172" spans="5:5">
      <c r="E786172"/>
    </row>
    <row r="786173" spans="5:5">
      <c r="E786173"/>
    </row>
    <row r="786174" spans="5:5">
      <c r="E786174"/>
    </row>
    <row r="786175" spans="5:5">
      <c r="E786175"/>
    </row>
    <row r="786176" spans="5:5">
      <c r="E786176"/>
    </row>
    <row r="786177" spans="5:5">
      <c r="E786177"/>
    </row>
    <row r="786178" spans="5:5">
      <c r="E786178"/>
    </row>
    <row r="786179" spans="5:5">
      <c r="E786179"/>
    </row>
    <row r="786180" spans="5:5">
      <c r="E786180"/>
    </row>
    <row r="786181" spans="5:5">
      <c r="E786181"/>
    </row>
    <row r="786182" spans="5:5">
      <c r="E786182"/>
    </row>
    <row r="786183" spans="5:5">
      <c r="E786183"/>
    </row>
    <row r="786184" spans="5:5">
      <c r="E786184"/>
    </row>
    <row r="786185" spans="5:5">
      <c r="E786185"/>
    </row>
    <row r="786186" spans="5:5">
      <c r="E786186"/>
    </row>
    <row r="786187" spans="5:5">
      <c r="E786187"/>
    </row>
    <row r="786188" spans="5:5">
      <c r="E786188"/>
    </row>
    <row r="786189" spans="5:5">
      <c r="E786189"/>
    </row>
    <row r="786190" spans="5:5">
      <c r="E786190"/>
    </row>
    <row r="786191" spans="5:5">
      <c r="E786191"/>
    </row>
    <row r="786192" spans="5:5">
      <c r="E786192"/>
    </row>
    <row r="786193" spans="5:5">
      <c r="E786193"/>
    </row>
    <row r="786194" spans="5:5">
      <c r="E786194"/>
    </row>
    <row r="786195" spans="5:5">
      <c r="E786195"/>
    </row>
    <row r="786196" spans="5:5">
      <c r="E786196"/>
    </row>
    <row r="786197" spans="5:5">
      <c r="E786197"/>
    </row>
    <row r="786198" spans="5:5">
      <c r="E786198"/>
    </row>
    <row r="786199" spans="5:5">
      <c r="E786199"/>
    </row>
    <row r="786200" spans="5:5">
      <c r="E786200"/>
    </row>
    <row r="786201" spans="5:5">
      <c r="E786201"/>
    </row>
    <row r="786202" spans="5:5">
      <c r="E786202"/>
    </row>
    <row r="786203" spans="5:5">
      <c r="E786203"/>
    </row>
    <row r="786204" spans="5:5">
      <c r="E786204"/>
    </row>
    <row r="786205" spans="5:5">
      <c r="E786205"/>
    </row>
    <row r="786206" spans="5:5">
      <c r="E786206"/>
    </row>
    <row r="786207" spans="5:5">
      <c r="E786207"/>
    </row>
    <row r="786208" spans="5:5">
      <c r="E786208"/>
    </row>
    <row r="786209" spans="5:5">
      <c r="E786209"/>
    </row>
    <row r="786210" spans="5:5">
      <c r="E786210"/>
    </row>
    <row r="786211" spans="5:5">
      <c r="E786211"/>
    </row>
    <row r="786212" spans="5:5">
      <c r="E786212"/>
    </row>
    <row r="786213" spans="5:5">
      <c r="E786213"/>
    </row>
    <row r="786214" spans="5:5">
      <c r="E786214"/>
    </row>
    <row r="786215" spans="5:5">
      <c r="E786215"/>
    </row>
    <row r="786216" spans="5:5">
      <c r="E786216"/>
    </row>
    <row r="786217" spans="5:5">
      <c r="E786217"/>
    </row>
    <row r="786218" spans="5:5">
      <c r="E786218"/>
    </row>
    <row r="786219" spans="5:5">
      <c r="E786219"/>
    </row>
    <row r="786220" spans="5:5">
      <c r="E786220"/>
    </row>
    <row r="786221" spans="5:5">
      <c r="E786221"/>
    </row>
    <row r="786222" spans="5:5">
      <c r="E786222"/>
    </row>
    <row r="786223" spans="5:5">
      <c r="E786223"/>
    </row>
    <row r="786224" spans="5:5">
      <c r="E786224"/>
    </row>
    <row r="786225" spans="5:5">
      <c r="E786225"/>
    </row>
    <row r="786226" spans="5:5">
      <c r="E786226"/>
    </row>
    <row r="786227" spans="5:5">
      <c r="E786227"/>
    </row>
    <row r="786228" spans="5:5">
      <c r="E786228"/>
    </row>
    <row r="786229" spans="5:5">
      <c r="E786229"/>
    </row>
    <row r="786230" spans="5:5">
      <c r="E786230"/>
    </row>
    <row r="786231" spans="5:5">
      <c r="E786231"/>
    </row>
    <row r="786232" spans="5:5">
      <c r="E786232"/>
    </row>
    <row r="786233" spans="5:5">
      <c r="E786233"/>
    </row>
    <row r="786234" spans="5:5">
      <c r="E786234"/>
    </row>
    <row r="786235" spans="5:5">
      <c r="E786235"/>
    </row>
    <row r="786236" spans="5:5">
      <c r="E786236"/>
    </row>
    <row r="786237" spans="5:5">
      <c r="E786237"/>
    </row>
    <row r="786238" spans="5:5">
      <c r="E786238"/>
    </row>
    <row r="786239" spans="5:5">
      <c r="E786239"/>
    </row>
    <row r="786240" spans="5:5">
      <c r="E786240"/>
    </row>
    <row r="786241" spans="5:5">
      <c r="E786241"/>
    </row>
    <row r="786242" spans="5:5">
      <c r="E786242"/>
    </row>
    <row r="786243" spans="5:5">
      <c r="E786243"/>
    </row>
    <row r="786244" spans="5:5">
      <c r="E786244"/>
    </row>
    <row r="786245" spans="5:5">
      <c r="E786245"/>
    </row>
    <row r="786246" spans="5:5">
      <c r="E786246"/>
    </row>
    <row r="786247" spans="5:5">
      <c r="E786247"/>
    </row>
    <row r="786248" spans="5:5">
      <c r="E786248"/>
    </row>
    <row r="786249" spans="5:5">
      <c r="E786249"/>
    </row>
    <row r="786250" spans="5:5">
      <c r="E786250"/>
    </row>
    <row r="786251" spans="5:5">
      <c r="E786251"/>
    </row>
    <row r="786252" spans="5:5">
      <c r="E786252"/>
    </row>
    <row r="786253" spans="5:5">
      <c r="E786253"/>
    </row>
    <row r="786254" spans="5:5">
      <c r="E786254"/>
    </row>
    <row r="786255" spans="5:5">
      <c r="E786255"/>
    </row>
    <row r="786256" spans="5:5">
      <c r="E786256"/>
    </row>
    <row r="786257" spans="5:5">
      <c r="E786257"/>
    </row>
    <row r="786258" spans="5:5">
      <c r="E786258"/>
    </row>
    <row r="786259" spans="5:5">
      <c r="E786259"/>
    </row>
    <row r="786260" spans="5:5">
      <c r="E786260"/>
    </row>
    <row r="786261" spans="5:5">
      <c r="E786261"/>
    </row>
    <row r="786262" spans="5:5">
      <c r="E786262"/>
    </row>
    <row r="786263" spans="5:5">
      <c r="E786263"/>
    </row>
    <row r="786264" spans="5:5">
      <c r="E786264"/>
    </row>
    <row r="786265" spans="5:5">
      <c r="E786265"/>
    </row>
    <row r="786266" spans="5:5">
      <c r="E786266"/>
    </row>
    <row r="786267" spans="5:5">
      <c r="E786267"/>
    </row>
    <row r="786268" spans="5:5">
      <c r="E786268"/>
    </row>
    <row r="786269" spans="5:5">
      <c r="E786269"/>
    </row>
    <row r="786270" spans="5:5">
      <c r="E786270"/>
    </row>
    <row r="786271" spans="5:5">
      <c r="E786271"/>
    </row>
    <row r="786272" spans="5:5">
      <c r="E786272"/>
    </row>
    <row r="786273" spans="5:5">
      <c r="E786273"/>
    </row>
    <row r="786274" spans="5:5">
      <c r="E786274"/>
    </row>
    <row r="786275" spans="5:5">
      <c r="E786275"/>
    </row>
    <row r="786276" spans="5:5">
      <c r="E786276"/>
    </row>
    <row r="786277" spans="5:5">
      <c r="E786277"/>
    </row>
    <row r="786278" spans="5:5">
      <c r="E786278"/>
    </row>
    <row r="786279" spans="5:5">
      <c r="E786279"/>
    </row>
    <row r="786280" spans="5:5">
      <c r="E786280"/>
    </row>
    <row r="786281" spans="5:5">
      <c r="E786281"/>
    </row>
    <row r="786282" spans="5:5">
      <c r="E786282"/>
    </row>
    <row r="786283" spans="5:5">
      <c r="E786283"/>
    </row>
    <row r="786284" spans="5:5">
      <c r="E786284"/>
    </row>
    <row r="786285" spans="5:5">
      <c r="E786285"/>
    </row>
    <row r="786286" spans="5:5">
      <c r="E786286"/>
    </row>
    <row r="786287" spans="5:5">
      <c r="E786287"/>
    </row>
    <row r="786288" spans="5:5">
      <c r="E786288"/>
    </row>
    <row r="786289" spans="5:5">
      <c r="E786289"/>
    </row>
    <row r="786290" spans="5:5">
      <c r="E786290"/>
    </row>
    <row r="786291" spans="5:5">
      <c r="E786291"/>
    </row>
    <row r="786292" spans="5:5">
      <c r="E786292"/>
    </row>
    <row r="786293" spans="5:5">
      <c r="E786293"/>
    </row>
    <row r="786294" spans="5:5">
      <c r="E786294"/>
    </row>
    <row r="786295" spans="5:5">
      <c r="E786295"/>
    </row>
    <row r="786296" spans="5:5">
      <c r="E786296"/>
    </row>
    <row r="786297" spans="5:5">
      <c r="E786297"/>
    </row>
    <row r="786298" spans="5:5">
      <c r="E786298"/>
    </row>
    <row r="786299" spans="5:5">
      <c r="E786299"/>
    </row>
    <row r="786300" spans="5:5">
      <c r="E786300"/>
    </row>
    <row r="786301" spans="5:5">
      <c r="E786301"/>
    </row>
    <row r="786302" spans="5:5">
      <c r="E786302"/>
    </row>
    <row r="786303" spans="5:5">
      <c r="E786303"/>
    </row>
    <row r="786304" spans="5:5">
      <c r="E786304"/>
    </row>
    <row r="786305" spans="5:5">
      <c r="E786305"/>
    </row>
    <row r="786306" spans="5:5">
      <c r="E786306"/>
    </row>
    <row r="786307" spans="5:5">
      <c r="E786307"/>
    </row>
    <row r="786308" spans="5:5">
      <c r="E786308"/>
    </row>
    <row r="786309" spans="5:5">
      <c r="E786309"/>
    </row>
    <row r="786310" spans="5:5">
      <c r="E786310"/>
    </row>
    <row r="786311" spans="5:5">
      <c r="E786311"/>
    </row>
    <row r="786312" spans="5:5">
      <c r="E786312"/>
    </row>
    <row r="786313" spans="5:5">
      <c r="E786313"/>
    </row>
    <row r="786314" spans="5:5">
      <c r="E786314"/>
    </row>
    <row r="786315" spans="5:5">
      <c r="E786315"/>
    </row>
    <row r="786316" spans="5:5">
      <c r="E786316"/>
    </row>
    <row r="786317" spans="5:5">
      <c r="E786317"/>
    </row>
    <row r="786318" spans="5:5">
      <c r="E786318"/>
    </row>
    <row r="786319" spans="5:5">
      <c r="E786319"/>
    </row>
    <row r="786320" spans="5:5">
      <c r="E786320"/>
    </row>
    <row r="786321" spans="5:5">
      <c r="E786321"/>
    </row>
    <row r="786322" spans="5:5">
      <c r="E786322"/>
    </row>
    <row r="786323" spans="5:5">
      <c r="E786323"/>
    </row>
    <row r="786324" spans="5:5">
      <c r="E786324"/>
    </row>
    <row r="786325" spans="5:5">
      <c r="E786325"/>
    </row>
    <row r="786326" spans="5:5">
      <c r="E786326"/>
    </row>
    <row r="786327" spans="5:5">
      <c r="E786327"/>
    </row>
    <row r="786328" spans="5:5">
      <c r="E786328"/>
    </row>
    <row r="786329" spans="5:5">
      <c r="E786329"/>
    </row>
    <row r="786330" spans="5:5">
      <c r="E786330"/>
    </row>
    <row r="786331" spans="5:5">
      <c r="E786331"/>
    </row>
    <row r="786332" spans="5:5">
      <c r="E786332"/>
    </row>
    <row r="786333" spans="5:5">
      <c r="E786333"/>
    </row>
    <row r="786334" spans="5:5">
      <c r="E786334"/>
    </row>
    <row r="786335" spans="5:5">
      <c r="E786335"/>
    </row>
    <row r="786336" spans="5:5">
      <c r="E786336"/>
    </row>
    <row r="786337" spans="5:5">
      <c r="E786337"/>
    </row>
    <row r="786338" spans="5:5">
      <c r="E786338"/>
    </row>
    <row r="786339" spans="5:5">
      <c r="E786339"/>
    </row>
    <row r="786340" spans="5:5">
      <c r="E786340"/>
    </row>
    <row r="786341" spans="5:5">
      <c r="E786341"/>
    </row>
    <row r="786342" spans="5:5">
      <c r="E786342"/>
    </row>
    <row r="786343" spans="5:5">
      <c r="E786343"/>
    </row>
    <row r="786344" spans="5:5">
      <c r="E786344"/>
    </row>
    <row r="786345" spans="5:5">
      <c r="E786345"/>
    </row>
    <row r="786346" spans="5:5">
      <c r="E786346"/>
    </row>
    <row r="786347" spans="5:5">
      <c r="E786347"/>
    </row>
    <row r="786348" spans="5:5">
      <c r="E786348"/>
    </row>
    <row r="786349" spans="5:5">
      <c r="E786349"/>
    </row>
    <row r="786350" spans="5:5">
      <c r="E786350"/>
    </row>
    <row r="786351" spans="5:5">
      <c r="E786351"/>
    </row>
    <row r="786352" spans="5:5">
      <c r="E786352"/>
    </row>
    <row r="786353" spans="5:5">
      <c r="E786353"/>
    </row>
    <row r="786354" spans="5:5">
      <c r="E786354"/>
    </row>
    <row r="786355" spans="5:5">
      <c r="E786355"/>
    </row>
    <row r="786356" spans="5:5">
      <c r="E786356"/>
    </row>
    <row r="786357" spans="5:5">
      <c r="E786357"/>
    </row>
    <row r="786358" spans="5:5">
      <c r="E786358"/>
    </row>
    <row r="786359" spans="5:5">
      <c r="E786359"/>
    </row>
    <row r="786360" spans="5:5">
      <c r="E786360"/>
    </row>
    <row r="786361" spans="5:5">
      <c r="E786361"/>
    </row>
    <row r="786362" spans="5:5">
      <c r="E786362"/>
    </row>
    <row r="786363" spans="5:5">
      <c r="E786363"/>
    </row>
    <row r="786364" spans="5:5">
      <c r="E786364"/>
    </row>
    <row r="786365" spans="5:5">
      <c r="E786365"/>
    </row>
    <row r="786366" spans="5:5">
      <c r="E786366"/>
    </row>
    <row r="786367" spans="5:5">
      <c r="E786367"/>
    </row>
    <row r="786368" spans="5:5">
      <c r="E786368"/>
    </row>
    <row r="786369" spans="5:5">
      <c r="E786369"/>
    </row>
    <row r="786370" spans="5:5">
      <c r="E786370"/>
    </row>
    <row r="786371" spans="5:5">
      <c r="E786371"/>
    </row>
    <row r="786372" spans="5:5">
      <c r="E786372"/>
    </row>
    <row r="786373" spans="5:5">
      <c r="E786373"/>
    </row>
    <row r="786374" spans="5:5">
      <c r="E786374"/>
    </row>
    <row r="786375" spans="5:5">
      <c r="E786375"/>
    </row>
    <row r="786376" spans="5:5">
      <c r="E786376"/>
    </row>
    <row r="786377" spans="5:5">
      <c r="E786377"/>
    </row>
    <row r="786378" spans="5:5">
      <c r="E786378"/>
    </row>
    <row r="786379" spans="5:5">
      <c r="E786379"/>
    </row>
    <row r="786380" spans="5:5">
      <c r="E786380"/>
    </row>
    <row r="786381" spans="5:5">
      <c r="E786381"/>
    </row>
    <row r="786382" spans="5:5">
      <c r="E786382"/>
    </row>
    <row r="786383" spans="5:5">
      <c r="E786383"/>
    </row>
    <row r="786384" spans="5:5">
      <c r="E786384"/>
    </row>
    <row r="786385" spans="5:5">
      <c r="E786385"/>
    </row>
    <row r="786386" spans="5:5">
      <c r="E786386"/>
    </row>
    <row r="786387" spans="5:5">
      <c r="E786387"/>
    </row>
    <row r="786388" spans="5:5">
      <c r="E786388"/>
    </row>
    <row r="786389" spans="5:5">
      <c r="E786389"/>
    </row>
    <row r="786390" spans="5:5">
      <c r="E786390"/>
    </row>
    <row r="786391" spans="5:5">
      <c r="E786391"/>
    </row>
    <row r="786392" spans="5:5">
      <c r="E786392"/>
    </row>
    <row r="786393" spans="5:5">
      <c r="E786393"/>
    </row>
    <row r="786394" spans="5:5">
      <c r="E786394"/>
    </row>
    <row r="786395" spans="5:5">
      <c r="E786395"/>
    </row>
    <row r="786396" spans="5:5">
      <c r="E786396"/>
    </row>
    <row r="786397" spans="5:5">
      <c r="E786397"/>
    </row>
    <row r="786398" spans="5:5">
      <c r="E786398"/>
    </row>
    <row r="786399" spans="5:5">
      <c r="E786399"/>
    </row>
    <row r="786400" spans="5:5">
      <c r="E786400"/>
    </row>
    <row r="786401" spans="5:5">
      <c r="E786401"/>
    </row>
    <row r="786402" spans="5:5">
      <c r="E786402"/>
    </row>
    <row r="786403" spans="5:5">
      <c r="E786403"/>
    </row>
    <row r="786404" spans="5:5">
      <c r="E786404"/>
    </row>
    <row r="786405" spans="5:5">
      <c r="E786405"/>
    </row>
    <row r="786406" spans="5:5">
      <c r="E786406"/>
    </row>
    <row r="786407" spans="5:5">
      <c r="E786407"/>
    </row>
    <row r="786408" spans="5:5">
      <c r="E786408"/>
    </row>
    <row r="786409" spans="5:5">
      <c r="E786409"/>
    </row>
    <row r="786410" spans="5:5">
      <c r="E786410"/>
    </row>
    <row r="786411" spans="5:5">
      <c r="E786411"/>
    </row>
    <row r="786412" spans="5:5">
      <c r="E786412"/>
    </row>
    <row r="786413" spans="5:5">
      <c r="E786413"/>
    </row>
    <row r="786414" spans="5:5">
      <c r="E786414"/>
    </row>
    <row r="786415" spans="5:5">
      <c r="E786415"/>
    </row>
    <row r="786416" spans="5:5">
      <c r="E786416"/>
    </row>
    <row r="786417" spans="5:5">
      <c r="E786417"/>
    </row>
    <row r="786418" spans="5:5">
      <c r="E786418"/>
    </row>
    <row r="786419" spans="5:5">
      <c r="E786419"/>
    </row>
    <row r="786420" spans="5:5">
      <c r="E786420"/>
    </row>
    <row r="786421" spans="5:5">
      <c r="E786421"/>
    </row>
    <row r="786422" spans="5:5">
      <c r="E786422"/>
    </row>
    <row r="786423" spans="5:5">
      <c r="E786423"/>
    </row>
    <row r="786424" spans="5:5">
      <c r="E786424"/>
    </row>
    <row r="786425" spans="5:5">
      <c r="E786425"/>
    </row>
    <row r="786426" spans="5:5">
      <c r="E786426"/>
    </row>
    <row r="786427" spans="5:5">
      <c r="E786427"/>
    </row>
    <row r="786428" spans="5:5">
      <c r="E786428"/>
    </row>
    <row r="786429" spans="5:5">
      <c r="E786429"/>
    </row>
    <row r="786430" spans="5:5">
      <c r="E786430"/>
    </row>
    <row r="786431" spans="5:5">
      <c r="E786431"/>
    </row>
    <row r="786432" spans="5:5">
      <c r="E786432"/>
    </row>
    <row r="786433" spans="5:5">
      <c r="E786433"/>
    </row>
    <row r="786434" spans="5:5">
      <c r="E786434"/>
    </row>
    <row r="786435" spans="5:5">
      <c r="E786435"/>
    </row>
    <row r="786436" spans="5:5">
      <c r="E786436"/>
    </row>
    <row r="786437" spans="5:5">
      <c r="E786437"/>
    </row>
    <row r="786438" spans="5:5">
      <c r="E786438"/>
    </row>
    <row r="786439" spans="5:5">
      <c r="E786439"/>
    </row>
    <row r="786440" spans="5:5">
      <c r="E786440"/>
    </row>
    <row r="786441" spans="5:5">
      <c r="E786441"/>
    </row>
    <row r="786442" spans="5:5">
      <c r="E786442"/>
    </row>
    <row r="786443" spans="5:5">
      <c r="E786443"/>
    </row>
    <row r="786444" spans="5:5">
      <c r="E786444"/>
    </row>
    <row r="786445" spans="5:5">
      <c r="E786445"/>
    </row>
    <row r="786446" spans="5:5">
      <c r="E786446"/>
    </row>
    <row r="786447" spans="5:5">
      <c r="E786447"/>
    </row>
    <row r="786448" spans="5:5">
      <c r="E786448"/>
    </row>
    <row r="786449" spans="5:5">
      <c r="E786449"/>
    </row>
    <row r="786450" spans="5:5">
      <c r="E786450"/>
    </row>
    <row r="786451" spans="5:5">
      <c r="E786451"/>
    </row>
    <row r="786452" spans="5:5">
      <c r="E786452"/>
    </row>
    <row r="786453" spans="5:5">
      <c r="E786453"/>
    </row>
    <row r="786454" spans="5:5">
      <c r="E786454"/>
    </row>
    <row r="786455" spans="5:5">
      <c r="E786455"/>
    </row>
    <row r="786456" spans="5:5">
      <c r="E786456"/>
    </row>
    <row r="786457" spans="5:5">
      <c r="E786457"/>
    </row>
    <row r="786458" spans="5:5">
      <c r="E786458"/>
    </row>
    <row r="786459" spans="5:5">
      <c r="E786459"/>
    </row>
    <row r="786460" spans="5:5">
      <c r="E786460"/>
    </row>
    <row r="786461" spans="5:5">
      <c r="E786461"/>
    </row>
    <row r="786462" spans="5:5">
      <c r="E786462"/>
    </row>
    <row r="786463" spans="5:5">
      <c r="E786463"/>
    </row>
    <row r="786464" spans="5:5">
      <c r="E786464"/>
    </row>
    <row r="786465" spans="5:5">
      <c r="E786465"/>
    </row>
    <row r="786466" spans="5:5">
      <c r="E786466"/>
    </row>
    <row r="786467" spans="5:5">
      <c r="E786467"/>
    </row>
    <row r="786468" spans="5:5">
      <c r="E786468"/>
    </row>
    <row r="786469" spans="5:5">
      <c r="E786469"/>
    </row>
    <row r="786470" spans="5:5">
      <c r="E786470"/>
    </row>
    <row r="786471" spans="5:5">
      <c r="E786471"/>
    </row>
    <row r="786472" spans="5:5">
      <c r="E786472"/>
    </row>
    <row r="786473" spans="5:5">
      <c r="E786473"/>
    </row>
    <row r="786474" spans="5:5">
      <c r="E786474"/>
    </row>
    <row r="786475" spans="5:5">
      <c r="E786475"/>
    </row>
    <row r="786476" spans="5:5">
      <c r="E786476"/>
    </row>
    <row r="786477" spans="5:5">
      <c r="E786477"/>
    </row>
    <row r="786478" spans="5:5">
      <c r="E786478"/>
    </row>
    <row r="786479" spans="5:5">
      <c r="E786479"/>
    </row>
    <row r="786480" spans="5:5">
      <c r="E786480"/>
    </row>
    <row r="786481" spans="5:5">
      <c r="E786481"/>
    </row>
    <row r="786482" spans="5:5">
      <c r="E786482"/>
    </row>
    <row r="786483" spans="5:5">
      <c r="E786483"/>
    </row>
    <row r="786484" spans="5:5">
      <c r="E786484"/>
    </row>
    <row r="786485" spans="5:5">
      <c r="E786485"/>
    </row>
    <row r="786486" spans="5:5">
      <c r="E786486"/>
    </row>
    <row r="786487" spans="5:5">
      <c r="E786487"/>
    </row>
    <row r="786488" spans="5:5">
      <c r="E786488"/>
    </row>
    <row r="786489" spans="5:5">
      <c r="E786489"/>
    </row>
    <row r="786490" spans="5:5">
      <c r="E786490"/>
    </row>
    <row r="786491" spans="5:5">
      <c r="E786491"/>
    </row>
    <row r="786492" spans="5:5">
      <c r="E786492"/>
    </row>
    <row r="786493" spans="5:5">
      <c r="E786493"/>
    </row>
    <row r="786494" spans="5:5">
      <c r="E786494"/>
    </row>
    <row r="786495" spans="5:5">
      <c r="E786495"/>
    </row>
    <row r="786496" spans="5:5">
      <c r="E786496"/>
    </row>
    <row r="786497" spans="5:5">
      <c r="E786497"/>
    </row>
    <row r="786498" spans="5:5">
      <c r="E786498"/>
    </row>
    <row r="786499" spans="5:5">
      <c r="E786499"/>
    </row>
    <row r="786500" spans="5:5">
      <c r="E786500"/>
    </row>
    <row r="786501" spans="5:5">
      <c r="E786501"/>
    </row>
    <row r="786502" spans="5:5">
      <c r="E786502"/>
    </row>
    <row r="786503" spans="5:5">
      <c r="E786503"/>
    </row>
    <row r="786504" spans="5:5">
      <c r="E786504"/>
    </row>
    <row r="786505" spans="5:5">
      <c r="E786505"/>
    </row>
    <row r="786506" spans="5:5">
      <c r="E786506"/>
    </row>
    <row r="786507" spans="5:5">
      <c r="E786507"/>
    </row>
    <row r="786508" spans="5:5">
      <c r="E786508"/>
    </row>
    <row r="786509" spans="5:5">
      <c r="E786509"/>
    </row>
    <row r="786510" spans="5:5">
      <c r="E786510"/>
    </row>
    <row r="786511" spans="5:5">
      <c r="E786511"/>
    </row>
    <row r="786512" spans="5:5">
      <c r="E786512"/>
    </row>
    <row r="786513" spans="5:5">
      <c r="E786513"/>
    </row>
    <row r="786514" spans="5:5">
      <c r="E786514"/>
    </row>
    <row r="786515" spans="5:5">
      <c r="E786515"/>
    </row>
    <row r="786516" spans="5:5">
      <c r="E786516"/>
    </row>
    <row r="786517" spans="5:5">
      <c r="E786517"/>
    </row>
    <row r="786518" spans="5:5">
      <c r="E786518"/>
    </row>
    <row r="786519" spans="5:5">
      <c r="E786519"/>
    </row>
    <row r="786520" spans="5:5">
      <c r="E786520"/>
    </row>
    <row r="786521" spans="5:5">
      <c r="E786521"/>
    </row>
    <row r="786522" spans="5:5">
      <c r="E786522"/>
    </row>
    <row r="786523" spans="5:5">
      <c r="E786523"/>
    </row>
    <row r="786524" spans="5:5">
      <c r="E786524"/>
    </row>
    <row r="786525" spans="5:5">
      <c r="E786525"/>
    </row>
    <row r="786526" spans="5:5">
      <c r="E786526"/>
    </row>
    <row r="786527" spans="5:5">
      <c r="E786527"/>
    </row>
    <row r="786528" spans="5:5">
      <c r="E786528"/>
    </row>
    <row r="786529" spans="5:5">
      <c r="E786529"/>
    </row>
    <row r="786530" spans="5:5">
      <c r="E786530"/>
    </row>
    <row r="786531" spans="5:5">
      <c r="E786531"/>
    </row>
    <row r="786532" spans="5:5">
      <c r="E786532"/>
    </row>
    <row r="786533" spans="5:5">
      <c r="E786533"/>
    </row>
    <row r="786534" spans="5:5">
      <c r="E786534"/>
    </row>
    <row r="786535" spans="5:5">
      <c r="E786535"/>
    </row>
    <row r="786536" spans="5:5">
      <c r="E786536"/>
    </row>
    <row r="786537" spans="5:5">
      <c r="E786537"/>
    </row>
    <row r="786538" spans="5:5">
      <c r="E786538"/>
    </row>
    <row r="786539" spans="5:5">
      <c r="E786539"/>
    </row>
    <row r="786540" spans="5:5">
      <c r="E786540"/>
    </row>
    <row r="786541" spans="5:5">
      <c r="E786541"/>
    </row>
    <row r="786542" spans="5:5">
      <c r="E786542"/>
    </row>
    <row r="786543" spans="5:5">
      <c r="E786543"/>
    </row>
    <row r="786544" spans="5:5">
      <c r="E786544"/>
    </row>
    <row r="786545" spans="5:5">
      <c r="E786545"/>
    </row>
    <row r="786546" spans="5:5">
      <c r="E786546"/>
    </row>
    <row r="786547" spans="5:5">
      <c r="E786547"/>
    </row>
    <row r="786548" spans="5:5">
      <c r="E786548"/>
    </row>
    <row r="786549" spans="5:5">
      <c r="E786549"/>
    </row>
    <row r="786550" spans="5:5">
      <c r="E786550"/>
    </row>
    <row r="786551" spans="5:5">
      <c r="E786551"/>
    </row>
    <row r="786552" spans="5:5">
      <c r="E786552"/>
    </row>
    <row r="786553" spans="5:5">
      <c r="E786553"/>
    </row>
    <row r="786554" spans="5:5">
      <c r="E786554"/>
    </row>
    <row r="786555" spans="5:5">
      <c r="E786555"/>
    </row>
    <row r="786556" spans="5:5">
      <c r="E786556"/>
    </row>
    <row r="786557" spans="5:5">
      <c r="E786557"/>
    </row>
    <row r="786558" spans="5:5">
      <c r="E786558"/>
    </row>
    <row r="786559" spans="5:5">
      <c r="E786559"/>
    </row>
    <row r="786560" spans="5:5">
      <c r="E786560"/>
    </row>
    <row r="786561" spans="5:5">
      <c r="E786561"/>
    </row>
    <row r="786562" spans="5:5">
      <c r="E786562"/>
    </row>
    <row r="786563" spans="5:5">
      <c r="E786563"/>
    </row>
    <row r="786564" spans="5:5">
      <c r="E786564"/>
    </row>
    <row r="786565" spans="5:5">
      <c r="E786565"/>
    </row>
    <row r="786566" spans="5:5">
      <c r="E786566"/>
    </row>
    <row r="786567" spans="5:5">
      <c r="E786567"/>
    </row>
    <row r="786568" spans="5:5">
      <c r="E786568"/>
    </row>
    <row r="786569" spans="5:5">
      <c r="E786569"/>
    </row>
    <row r="786570" spans="5:5">
      <c r="E786570"/>
    </row>
    <row r="786571" spans="5:5">
      <c r="E786571"/>
    </row>
    <row r="786572" spans="5:5">
      <c r="E786572"/>
    </row>
    <row r="786573" spans="5:5">
      <c r="E786573"/>
    </row>
    <row r="786574" spans="5:5">
      <c r="E786574"/>
    </row>
    <row r="786575" spans="5:5">
      <c r="E786575"/>
    </row>
    <row r="786576" spans="5:5">
      <c r="E786576"/>
    </row>
    <row r="786577" spans="5:5">
      <c r="E786577"/>
    </row>
    <row r="786578" spans="5:5">
      <c r="E786578"/>
    </row>
    <row r="786579" spans="5:5">
      <c r="E786579"/>
    </row>
    <row r="786580" spans="5:5">
      <c r="E786580"/>
    </row>
    <row r="786581" spans="5:5">
      <c r="E786581"/>
    </row>
    <row r="786582" spans="5:5">
      <c r="E786582"/>
    </row>
    <row r="786583" spans="5:5">
      <c r="E786583"/>
    </row>
    <row r="786584" spans="5:5">
      <c r="E786584"/>
    </row>
    <row r="786585" spans="5:5">
      <c r="E786585"/>
    </row>
    <row r="786586" spans="5:5">
      <c r="E786586"/>
    </row>
    <row r="786587" spans="5:5">
      <c r="E786587"/>
    </row>
    <row r="786588" spans="5:5">
      <c r="E786588"/>
    </row>
    <row r="786589" spans="5:5">
      <c r="E786589"/>
    </row>
    <row r="786590" spans="5:5">
      <c r="E786590"/>
    </row>
    <row r="786591" spans="5:5">
      <c r="E786591"/>
    </row>
    <row r="786592" spans="5:5">
      <c r="E786592"/>
    </row>
    <row r="786593" spans="5:5">
      <c r="E786593"/>
    </row>
    <row r="786594" spans="5:5">
      <c r="E786594"/>
    </row>
    <row r="786595" spans="5:5">
      <c r="E786595"/>
    </row>
    <row r="786596" spans="5:5">
      <c r="E786596"/>
    </row>
    <row r="786597" spans="5:5">
      <c r="E786597"/>
    </row>
    <row r="786598" spans="5:5">
      <c r="E786598"/>
    </row>
    <row r="786599" spans="5:5">
      <c r="E786599"/>
    </row>
    <row r="786600" spans="5:5">
      <c r="E786600"/>
    </row>
    <row r="786601" spans="5:5">
      <c r="E786601"/>
    </row>
    <row r="786602" spans="5:5">
      <c r="E786602"/>
    </row>
    <row r="786603" spans="5:5">
      <c r="E786603"/>
    </row>
    <row r="786604" spans="5:5">
      <c r="E786604"/>
    </row>
    <row r="786605" spans="5:5">
      <c r="E786605"/>
    </row>
    <row r="786606" spans="5:5">
      <c r="E786606"/>
    </row>
    <row r="786607" spans="5:5">
      <c r="E786607"/>
    </row>
    <row r="786608" spans="5:5">
      <c r="E786608"/>
    </row>
    <row r="786609" spans="5:5">
      <c r="E786609"/>
    </row>
    <row r="786610" spans="5:5">
      <c r="E786610"/>
    </row>
    <row r="786611" spans="5:5">
      <c r="E786611"/>
    </row>
    <row r="786612" spans="5:5">
      <c r="E786612"/>
    </row>
    <row r="786613" spans="5:5">
      <c r="E786613"/>
    </row>
    <row r="786614" spans="5:5">
      <c r="E786614"/>
    </row>
    <row r="786615" spans="5:5">
      <c r="E786615"/>
    </row>
    <row r="786616" spans="5:5">
      <c r="E786616"/>
    </row>
    <row r="786617" spans="5:5">
      <c r="E786617"/>
    </row>
    <row r="786618" spans="5:5">
      <c r="E786618"/>
    </row>
    <row r="786619" spans="5:5">
      <c r="E786619"/>
    </row>
    <row r="786620" spans="5:5">
      <c r="E786620"/>
    </row>
    <row r="786621" spans="5:5">
      <c r="E786621"/>
    </row>
    <row r="786622" spans="5:5">
      <c r="E786622"/>
    </row>
    <row r="786623" spans="5:5">
      <c r="E786623"/>
    </row>
    <row r="786624" spans="5:5">
      <c r="E786624"/>
    </row>
    <row r="786625" spans="5:5">
      <c r="E786625"/>
    </row>
    <row r="786626" spans="5:5">
      <c r="E786626"/>
    </row>
    <row r="786627" spans="5:5">
      <c r="E786627"/>
    </row>
    <row r="786628" spans="5:5">
      <c r="E786628"/>
    </row>
    <row r="786629" spans="5:5">
      <c r="E786629"/>
    </row>
    <row r="786630" spans="5:5">
      <c r="E786630"/>
    </row>
    <row r="786631" spans="5:5">
      <c r="E786631"/>
    </row>
    <row r="786632" spans="5:5">
      <c r="E786632"/>
    </row>
    <row r="786633" spans="5:5">
      <c r="E786633"/>
    </row>
    <row r="786634" spans="5:5">
      <c r="E786634"/>
    </row>
    <row r="786635" spans="5:5">
      <c r="E786635"/>
    </row>
    <row r="786636" spans="5:5">
      <c r="E786636"/>
    </row>
    <row r="786637" spans="5:5">
      <c r="E786637"/>
    </row>
    <row r="786638" spans="5:5">
      <c r="E786638"/>
    </row>
    <row r="786639" spans="5:5">
      <c r="E786639"/>
    </row>
    <row r="786640" spans="5:5">
      <c r="E786640"/>
    </row>
    <row r="786641" spans="5:5">
      <c r="E786641"/>
    </row>
    <row r="786642" spans="5:5">
      <c r="E786642"/>
    </row>
    <row r="786643" spans="5:5">
      <c r="E786643"/>
    </row>
    <row r="786644" spans="5:5">
      <c r="E786644"/>
    </row>
    <row r="786645" spans="5:5">
      <c r="E786645"/>
    </row>
    <row r="786646" spans="5:5">
      <c r="E786646"/>
    </row>
    <row r="786647" spans="5:5">
      <c r="E786647"/>
    </row>
    <row r="786648" spans="5:5">
      <c r="E786648"/>
    </row>
    <row r="786649" spans="5:5">
      <c r="E786649"/>
    </row>
    <row r="786650" spans="5:5">
      <c r="E786650"/>
    </row>
    <row r="786651" spans="5:5">
      <c r="E786651"/>
    </row>
    <row r="786652" spans="5:5">
      <c r="E786652"/>
    </row>
    <row r="786653" spans="5:5">
      <c r="E786653"/>
    </row>
    <row r="786654" spans="5:5">
      <c r="E786654"/>
    </row>
    <row r="786655" spans="5:5">
      <c r="E786655"/>
    </row>
    <row r="786656" spans="5:5">
      <c r="E786656"/>
    </row>
    <row r="786657" spans="5:5">
      <c r="E786657"/>
    </row>
    <row r="786658" spans="5:5">
      <c r="E786658"/>
    </row>
    <row r="786659" spans="5:5">
      <c r="E786659"/>
    </row>
    <row r="786660" spans="5:5">
      <c r="E786660"/>
    </row>
    <row r="786661" spans="5:5">
      <c r="E786661"/>
    </row>
    <row r="786662" spans="5:5">
      <c r="E786662"/>
    </row>
    <row r="786663" spans="5:5">
      <c r="E786663"/>
    </row>
    <row r="786664" spans="5:5">
      <c r="E786664"/>
    </row>
    <row r="786665" spans="5:5">
      <c r="E786665"/>
    </row>
    <row r="786666" spans="5:5">
      <c r="E786666"/>
    </row>
    <row r="786667" spans="5:5">
      <c r="E786667"/>
    </row>
    <row r="786668" spans="5:5">
      <c r="E786668"/>
    </row>
    <row r="786669" spans="5:5">
      <c r="E786669"/>
    </row>
    <row r="786670" spans="5:5">
      <c r="E786670"/>
    </row>
    <row r="786671" spans="5:5">
      <c r="E786671"/>
    </row>
    <row r="786672" spans="5:5">
      <c r="E786672"/>
    </row>
    <row r="786673" spans="5:5">
      <c r="E786673"/>
    </row>
    <row r="786674" spans="5:5">
      <c r="E786674"/>
    </row>
    <row r="786675" spans="5:5">
      <c r="E786675"/>
    </row>
    <row r="786676" spans="5:5">
      <c r="E786676"/>
    </row>
    <row r="786677" spans="5:5">
      <c r="E786677"/>
    </row>
    <row r="786678" spans="5:5">
      <c r="E786678"/>
    </row>
    <row r="786679" spans="5:5">
      <c r="E786679"/>
    </row>
    <row r="786680" spans="5:5">
      <c r="E786680"/>
    </row>
    <row r="786681" spans="5:5">
      <c r="E786681"/>
    </row>
    <row r="786682" spans="5:5">
      <c r="E786682"/>
    </row>
    <row r="786683" spans="5:5">
      <c r="E786683"/>
    </row>
    <row r="786684" spans="5:5">
      <c r="E786684"/>
    </row>
    <row r="786685" spans="5:5">
      <c r="E786685"/>
    </row>
    <row r="786686" spans="5:5">
      <c r="E786686"/>
    </row>
    <row r="786687" spans="5:5">
      <c r="E786687"/>
    </row>
    <row r="786688" spans="5:5">
      <c r="E786688"/>
    </row>
    <row r="786689" spans="5:5">
      <c r="E786689"/>
    </row>
    <row r="786690" spans="5:5">
      <c r="E786690"/>
    </row>
    <row r="786691" spans="5:5">
      <c r="E786691"/>
    </row>
    <row r="786692" spans="5:5">
      <c r="E786692"/>
    </row>
    <row r="786693" spans="5:5">
      <c r="E786693"/>
    </row>
    <row r="786694" spans="5:5">
      <c r="E786694"/>
    </row>
    <row r="786695" spans="5:5">
      <c r="E786695"/>
    </row>
    <row r="786696" spans="5:5">
      <c r="E786696"/>
    </row>
    <row r="786697" spans="5:5">
      <c r="E786697"/>
    </row>
    <row r="786698" spans="5:5">
      <c r="E786698"/>
    </row>
    <row r="786699" spans="5:5">
      <c r="E786699"/>
    </row>
    <row r="786700" spans="5:5">
      <c r="E786700"/>
    </row>
    <row r="786701" spans="5:5">
      <c r="E786701"/>
    </row>
    <row r="786702" spans="5:5">
      <c r="E786702"/>
    </row>
    <row r="786703" spans="5:5">
      <c r="E786703"/>
    </row>
    <row r="786704" spans="5:5">
      <c r="E786704"/>
    </row>
    <row r="786705" spans="5:5">
      <c r="E786705"/>
    </row>
    <row r="786706" spans="5:5">
      <c r="E786706"/>
    </row>
    <row r="786707" spans="5:5">
      <c r="E786707"/>
    </row>
    <row r="786708" spans="5:5">
      <c r="E786708"/>
    </row>
    <row r="786709" spans="5:5">
      <c r="E786709"/>
    </row>
    <row r="786710" spans="5:5">
      <c r="E786710"/>
    </row>
    <row r="786711" spans="5:5">
      <c r="E786711"/>
    </row>
    <row r="786712" spans="5:5">
      <c r="E786712"/>
    </row>
    <row r="786713" spans="5:5">
      <c r="E786713"/>
    </row>
    <row r="786714" spans="5:5">
      <c r="E786714"/>
    </row>
    <row r="786715" spans="5:5">
      <c r="E786715"/>
    </row>
    <row r="786716" spans="5:5">
      <c r="E786716"/>
    </row>
    <row r="786717" spans="5:5">
      <c r="E786717"/>
    </row>
    <row r="786718" spans="5:5">
      <c r="E786718"/>
    </row>
    <row r="786719" spans="5:5">
      <c r="E786719"/>
    </row>
    <row r="786720" spans="5:5">
      <c r="E786720"/>
    </row>
    <row r="786721" spans="5:5">
      <c r="E786721"/>
    </row>
    <row r="786722" spans="5:5">
      <c r="E786722"/>
    </row>
    <row r="786723" spans="5:5">
      <c r="E786723"/>
    </row>
    <row r="786724" spans="5:5">
      <c r="E786724"/>
    </row>
    <row r="786725" spans="5:5">
      <c r="E786725"/>
    </row>
    <row r="786726" spans="5:5">
      <c r="E786726"/>
    </row>
    <row r="786727" spans="5:5">
      <c r="E786727"/>
    </row>
    <row r="786728" spans="5:5">
      <c r="E786728"/>
    </row>
    <row r="786729" spans="5:5">
      <c r="E786729"/>
    </row>
    <row r="786730" spans="5:5">
      <c r="E786730"/>
    </row>
    <row r="786731" spans="5:5">
      <c r="E786731"/>
    </row>
    <row r="786732" spans="5:5">
      <c r="E786732"/>
    </row>
    <row r="786733" spans="5:5">
      <c r="E786733"/>
    </row>
    <row r="786734" spans="5:5">
      <c r="E786734"/>
    </row>
    <row r="786735" spans="5:5">
      <c r="E786735"/>
    </row>
    <row r="786736" spans="5:5">
      <c r="E786736"/>
    </row>
    <row r="786737" spans="5:5">
      <c r="E786737"/>
    </row>
    <row r="786738" spans="5:5">
      <c r="E786738"/>
    </row>
    <row r="786739" spans="5:5">
      <c r="E786739"/>
    </row>
    <row r="786740" spans="5:5">
      <c r="E786740"/>
    </row>
    <row r="786741" spans="5:5">
      <c r="E786741"/>
    </row>
    <row r="786742" spans="5:5">
      <c r="E786742"/>
    </row>
    <row r="786743" spans="5:5">
      <c r="E786743"/>
    </row>
    <row r="786744" spans="5:5">
      <c r="E786744"/>
    </row>
    <row r="786745" spans="5:5">
      <c r="E786745"/>
    </row>
    <row r="786746" spans="5:5">
      <c r="E786746"/>
    </row>
    <row r="786747" spans="5:5">
      <c r="E786747"/>
    </row>
    <row r="786748" spans="5:5">
      <c r="E786748"/>
    </row>
    <row r="786749" spans="5:5">
      <c r="E786749"/>
    </row>
    <row r="786750" spans="5:5">
      <c r="E786750"/>
    </row>
    <row r="786751" spans="5:5">
      <c r="E786751"/>
    </row>
    <row r="786752" spans="5:5">
      <c r="E786752"/>
    </row>
    <row r="786753" spans="5:5">
      <c r="E786753"/>
    </row>
    <row r="786754" spans="5:5">
      <c r="E786754"/>
    </row>
    <row r="786755" spans="5:5">
      <c r="E786755"/>
    </row>
    <row r="786756" spans="5:5">
      <c r="E786756"/>
    </row>
    <row r="786757" spans="5:5">
      <c r="E786757"/>
    </row>
    <row r="786758" spans="5:5">
      <c r="E786758"/>
    </row>
    <row r="786759" spans="5:5">
      <c r="E786759"/>
    </row>
    <row r="786760" spans="5:5">
      <c r="E786760"/>
    </row>
    <row r="786761" spans="5:5">
      <c r="E786761"/>
    </row>
    <row r="786762" spans="5:5">
      <c r="E786762"/>
    </row>
    <row r="786763" spans="5:5">
      <c r="E786763"/>
    </row>
    <row r="786764" spans="5:5">
      <c r="E786764"/>
    </row>
    <row r="786765" spans="5:5">
      <c r="E786765"/>
    </row>
    <row r="786766" spans="5:5">
      <c r="E786766"/>
    </row>
    <row r="786767" spans="5:5">
      <c r="E786767"/>
    </row>
    <row r="786768" spans="5:5">
      <c r="E786768"/>
    </row>
    <row r="786769" spans="5:5">
      <c r="E786769"/>
    </row>
    <row r="786770" spans="5:5">
      <c r="E786770"/>
    </row>
    <row r="786771" spans="5:5">
      <c r="E786771"/>
    </row>
    <row r="786772" spans="5:5">
      <c r="E786772"/>
    </row>
    <row r="786773" spans="5:5">
      <c r="E786773"/>
    </row>
    <row r="786774" spans="5:5">
      <c r="E786774"/>
    </row>
    <row r="786775" spans="5:5">
      <c r="E786775"/>
    </row>
    <row r="786776" spans="5:5">
      <c r="E786776"/>
    </row>
    <row r="786777" spans="5:5">
      <c r="E786777"/>
    </row>
    <row r="786778" spans="5:5">
      <c r="E786778"/>
    </row>
    <row r="786779" spans="5:5">
      <c r="E786779"/>
    </row>
    <row r="786780" spans="5:5">
      <c r="E786780"/>
    </row>
    <row r="786781" spans="5:5">
      <c r="E786781"/>
    </row>
    <row r="786782" spans="5:5">
      <c r="E786782"/>
    </row>
    <row r="786783" spans="5:5">
      <c r="E786783"/>
    </row>
    <row r="786784" spans="5:5">
      <c r="E786784"/>
    </row>
    <row r="786785" spans="5:5">
      <c r="E786785"/>
    </row>
    <row r="786786" spans="5:5">
      <c r="E786786"/>
    </row>
    <row r="786787" spans="5:5">
      <c r="E786787"/>
    </row>
    <row r="786788" spans="5:5">
      <c r="E786788"/>
    </row>
    <row r="786789" spans="5:5">
      <c r="E786789"/>
    </row>
    <row r="786790" spans="5:5">
      <c r="E786790"/>
    </row>
    <row r="786791" spans="5:5">
      <c r="E786791"/>
    </row>
    <row r="786792" spans="5:5">
      <c r="E786792"/>
    </row>
    <row r="786793" spans="5:5">
      <c r="E786793"/>
    </row>
    <row r="786794" spans="5:5">
      <c r="E786794"/>
    </row>
    <row r="786795" spans="5:5">
      <c r="E786795"/>
    </row>
    <row r="786796" spans="5:5">
      <c r="E786796"/>
    </row>
    <row r="786797" spans="5:5">
      <c r="E786797"/>
    </row>
    <row r="786798" spans="5:5">
      <c r="E786798"/>
    </row>
    <row r="786799" spans="5:5">
      <c r="E786799"/>
    </row>
    <row r="786800" spans="5:5">
      <c r="E786800"/>
    </row>
    <row r="786801" spans="5:5">
      <c r="E786801"/>
    </row>
    <row r="786802" spans="5:5">
      <c r="E786802"/>
    </row>
    <row r="786803" spans="5:5">
      <c r="E786803"/>
    </row>
    <row r="786804" spans="5:5">
      <c r="E786804"/>
    </row>
    <row r="786805" spans="5:5">
      <c r="E786805"/>
    </row>
    <row r="786806" spans="5:5">
      <c r="E786806"/>
    </row>
    <row r="786807" spans="5:5">
      <c r="E786807"/>
    </row>
    <row r="786808" spans="5:5">
      <c r="E786808"/>
    </row>
    <row r="786809" spans="5:5">
      <c r="E786809"/>
    </row>
    <row r="786810" spans="5:5">
      <c r="E786810"/>
    </row>
    <row r="786811" spans="5:5">
      <c r="E786811"/>
    </row>
    <row r="786812" spans="5:5">
      <c r="E786812"/>
    </row>
    <row r="786813" spans="5:5">
      <c r="E786813"/>
    </row>
    <row r="786814" spans="5:5">
      <c r="E786814"/>
    </row>
    <row r="786815" spans="5:5">
      <c r="E786815"/>
    </row>
    <row r="786816" spans="5:5">
      <c r="E786816"/>
    </row>
    <row r="786817" spans="5:5">
      <c r="E786817"/>
    </row>
    <row r="786818" spans="5:5">
      <c r="E786818"/>
    </row>
    <row r="786819" spans="5:5">
      <c r="E786819"/>
    </row>
    <row r="786820" spans="5:5">
      <c r="E786820"/>
    </row>
    <row r="786821" spans="5:5">
      <c r="E786821"/>
    </row>
    <row r="786822" spans="5:5">
      <c r="E786822"/>
    </row>
    <row r="786823" spans="5:5">
      <c r="E786823"/>
    </row>
    <row r="786824" spans="5:5">
      <c r="E786824"/>
    </row>
    <row r="786825" spans="5:5">
      <c r="E786825"/>
    </row>
    <row r="786826" spans="5:5">
      <c r="E786826"/>
    </row>
    <row r="786827" spans="5:5">
      <c r="E786827"/>
    </row>
    <row r="786828" spans="5:5">
      <c r="E786828"/>
    </row>
    <row r="786829" spans="5:5">
      <c r="E786829"/>
    </row>
    <row r="786830" spans="5:5">
      <c r="E786830"/>
    </row>
    <row r="786831" spans="5:5">
      <c r="E786831"/>
    </row>
    <row r="786832" spans="5:5">
      <c r="E786832"/>
    </row>
    <row r="786833" spans="5:5">
      <c r="E786833"/>
    </row>
    <row r="786834" spans="5:5">
      <c r="E786834"/>
    </row>
    <row r="786835" spans="5:5">
      <c r="E786835"/>
    </row>
    <row r="786836" spans="5:5">
      <c r="E786836"/>
    </row>
    <row r="786837" spans="5:5">
      <c r="E786837"/>
    </row>
    <row r="786838" spans="5:5">
      <c r="E786838"/>
    </row>
    <row r="786839" spans="5:5">
      <c r="E786839"/>
    </row>
    <row r="786840" spans="5:5">
      <c r="E786840"/>
    </row>
    <row r="786841" spans="5:5">
      <c r="E786841"/>
    </row>
    <row r="786842" spans="5:5">
      <c r="E786842"/>
    </row>
    <row r="786843" spans="5:5">
      <c r="E786843"/>
    </row>
    <row r="786844" spans="5:5">
      <c r="E786844"/>
    </row>
    <row r="786845" spans="5:5">
      <c r="E786845"/>
    </row>
    <row r="786846" spans="5:5">
      <c r="E786846"/>
    </row>
    <row r="786847" spans="5:5">
      <c r="E786847"/>
    </row>
    <row r="786848" spans="5:5">
      <c r="E786848"/>
    </row>
    <row r="786849" spans="5:5">
      <c r="E786849"/>
    </row>
    <row r="786850" spans="5:5">
      <c r="E786850"/>
    </row>
    <row r="786851" spans="5:5">
      <c r="E786851"/>
    </row>
    <row r="786852" spans="5:5">
      <c r="E786852"/>
    </row>
    <row r="786853" spans="5:5">
      <c r="E786853"/>
    </row>
    <row r="786854" spans="5:5">
      <c r="E786854"/>
    </row>
    <row r="786855" spans="5:5">
      <c r="E786855"/>
    </row>
    <row r="786856" spans="5:5">
      <c r="E786856"/>
    </row>
    <row r="786857" spans="5:5">
      <c r="E786857"/>
    </row>
    <row r="786858" spans="5:5">
      <c r="E786858"/>
    </row>
    <row r="786859" spans="5:5">
      <c r="E786859"/>
    </row>
    <row r="786860" spans="5:5">
      <c r="E786860"/>
    </row>
    <row r="786861" spans="5:5">
      <c r="E786861"/>
    </row>
    <row r="786862" spans="5:5">
      <c r="E786862"/>
    </row>
    <row r="786863" spans="5:5">
      <c r="E786863"/>
    </row>
    <row r="786864" spans="5:5">
      <c r="E786864"/>
    </row>
    <row r="786865" spans="5:5">
      <c r="E786865"/>
    </row>
    <row r="786866" spans="5:5">
      <c r="E786866"/>
    </row>
    <row r="786867" spans="5:5">
      <c r="E786867"/>
    </row>
    <row r="786868" spans="5:5">
      <c r="E786868"/>
    </row>
    <row r="786869" spans="5:5">
      <c r="E786869"/>
    </row>
    <row r="786870" spans="5:5">
      <c r="E786870"/>
    </row>
    <row r="786871" spans="5:5">
      <c r="E786871"/>
    </row>
    <row r="786872" spans="5:5">
      <c r="E786872"/>
    </row>
    <row r="786873" spans="5:5">
      <c r="E786873"/>
    </row>
    <row r="786874" spans="5:5">
      <c r="E786874"/>
    </row>
    <row r="786875" spans="5:5">
      <c r="E786875"/>
    </row>
    <row r="786876" spans="5:5">
      <c r="E786876"/>
    </row>
    <row r="786877" spans="5:5">
      <c r="E786877"/>
    </row>
    <row r="786878" spans="5:5">
      <c r="E786878"/>
    </row>
    <row r="786879" spans="5:5">
      <c r="E786879"/>
    </row>
    <row r="786880" spans="5:5">
      <c r="E786880"/>
    </row>
    <row r="786881" spans="5:5">
      <c r="E786881"/>
    </row>
    <row r="786882" spans="5:5">
      <c r="E786882"/>
    </row>
    <row r="786883" spans="5:5">
      <c r="E786883"/>
    </row>
    <row r="786884" spans="5:5">
      <c r="E786884"/>
    </row>
    <row r="786885" spans="5:5">
      <c r="E786885"/>
    </row>
    <row r="786886" spans="5:5">
      <c r="E786886"/>
    </row>
    <row r="786887" spans="5:5">
      <c r="E786887"/>
    </row>
    <row r="786888" spans="5:5">
      <c r="E786888"/>
    </row>
    <row r="786889" spans="5:5">
      <c r="E786889"/>
    </row>
    <row r="786890" spans="5:5">
      <c r="E786890"/>
    </row>
    <row r="786891" spans="5:5">
      <c r="E786891"/>
    </row>
    <row r="786892" spans="5:5">
      <c r="E786892"/>
    </row>
    <row r="786893" spans="5:5">
      <c r="E786893"/>
    </row>
    <row r="786894" spans="5:5">
      <c r="E786894"/>
    </row>
    <row r="786895" spans="5:5">
      <c r="E786895"/>
    </row>
    <row r="786896" spans="5:5">
      <c r="E786896"/>
    </row>
    <row r="786897" spans="5:5">
      <c r="E786897"/>
    </row>
    <row r="786898" spans="5:5">
      <c r="E786898"/>
    </row>
    <row r="786899" spans="5:5">
      <c r="E786899"/>
    </row>
    <row r="786900" spans="5:5">
      <c r="E786900"/>
    </row>
    <row r="786901" spans="5:5">
      <c r="E786901"/>
    </row>
    <row r="786902" spans="5:5">
      <c r="E786902"/>
    </row>
    <row r="786903" spans="5:5">
      <c r="E786903"/>
    </row>
    <row r="786904" spans="5:5">
      <c r="E786904"/>
    </row>
    <row r="786905" spans="5:5">
      <c r="E786905"/>
    </row>
    <row r="786906" spans="5:5">
      <c r="E786906"/>
    </row>
    <row r="786907" spans="5:5">
      <c r="E786907"/>
    </row>
    <row r="786908" spans="5:5">
      <c r="E786908"/>
    </row>
    <row r="786909" spans="5:5">
      <c r="E786909"/>
    </row>
    <row r="786910" spans="5:5">
      <c r="E786910"/>
    </row>
    <row r="786911" spans="5:5">
      <c r="E786911"/>
    </row>
    <row r="786912" spans="5:5">
      <c r="E786912"/>
    </row>
    <row r="786913" spans="5:5">
      <c r="E786913"/>
    </row>
    <row r="786914" spans="5:5">
      <c r="E786914"/>
    </row>
    <row r="786915" spans="5:5">
      <c r="E786915"/>
    </row>
    <row r="786916" spans="5:5">
      <c r="E786916"/>
    </row>
    <row r="786917" spans="5:5">
      <c r="E786917"/>
    </row>
    <row r="786918" spans="5:5">
      <c r="E786918"/>
    </row>
    <row r="786919" spans="5:5">
      <c r="E786919"/>
    </row>
    <row r="786920" spans="5:5">
      <c r="E786920"/>
    </row>
    <row r="786921" spans="5:5">
      <c r="E786921"/>
    </row>
    <row r="786922" spans="5:5">
      <c r="E786922"/>
    </row>
    <row r="786923" spans="5:5">
      <c r="E786923"/>
    </row>
    <row r="786924" spans="5:5">
      <c r="E786924"/>
    </row>
    <row r="786925" spans="5:5">
      <c r="E786925"/>
    </row>
    <row r="786926" spans="5:5">
      <c r="E786926"/>
    </row>
    <row r="786927" spans="5:5">
      <c r="E786927"/>
    </row>
    <row r="786928" spans="5:5">
      <c r="E786928"/>
    </row>
    <row r="786929" spans="5:5">
      <c r="E786929"/>
    </row>
    <row r="786930" spans="5:5">
      <c r="E786930"/>
    </row>
    <row r="786931" spans="5:5">
      <c r="E786931"/>
    </row>
    <row r="786932" spans="5:5">
      <c r="E786932"/>
    </row>
    <row r="786933" spans="5:5">
      <c r="E786933"/>
    </row>
    <row r="786934" spans="5:5">
      <c r="E786934"/>
    </row>
    <row r="786935" spans="5:5">
      <c r="E786935"/>
    </row>
    <row r="786936" spans="5:5">
      <c r="E786936"/>
    </row>
    <row r="786937" spans="5:5">
      <c r="E786937"/>
    </row>
    <row r="786938" spans="5:5">
      <c r="E786938"/>
    </row>
    <row r="786939" spans="5:5">
      <c r="E786939"/>
    </row>
    <row r="786940" spans="5:5">
      <c r="E786940"/>
    </row>
    <row r="786941" spans="5:5">
      <c r="E786941"/>
    </row>
    <row r="786942" spans="5:5">
      <c r="E786942"/>
    </row>
    <row r="786943" spans="5:5">
      <c r="E786943"/>
    </row>
    <row r="786944" spans="5:5">
      <c r="E786944"/>
    </row>
    <row r="786945" spans="5:5">
      <c r="E786945"/>
    </row>
    <row r="786946" spans="5:5">
      <c r="E786946"/>
    </row>
    <row r="786947" spans="5:5">
      <c r="E786947"/>
    </row>
    <row r="786948" spans="5:5">
      <c r="E786948"/>
    </row>
    <row r="786949" spans="5:5">
      <c r="E786949"/>
    </row>
    <row r="786950" spans="5:5">
      <c r="E786950"/>
    </row>
    <row r="786951" spans="5:5">
      <c r="E786951"/>
    </row>
    <row r="786952" spans="5:5">
      <c r="E786952"/>
    </row>
    <row r="786953" spans="5:5">
      <c r="E786953"/>
    </row>
    <row r="786954" spans="5:5">
      <c r="E786954"/>
    </row>
    <row r="786955" spans="5:5">
      <c r="E786955"/>
    </row>
    <row r="786956" spans="5:5">
      <c r="E786956"/>
    </row>
    <row r="786957" spans="5:5">
      <c r="E786957"/>
    </row>
    <row r="786958" spans="5:5">
      <c r="E786958"/>
    </row>
    <row r="786959" spans="5:5">
      <c r="E786959"/>
    </row>
    <row r="786960" spans="5:5">
      <c r="E786960"/>
    </row>
    <row r="786961" spans="5:5">
      <c r="E786961"/>
    </row>
    <row r="786962" spans="5:5">
      <c r="E786962"/>
    </row>
    <row r="786963" spans="5:5">
      <c r="E786963"/>
    </row>
    <row r="786964" spans="5:5">
      <c r="E786964"/>
    </row>
    <row r="786965" spans="5:5">
      <c r="E786965"/>
    </row>
    <row r="786966" spans="5:5">
      <c r="E786966"/>
    </row>
    <row r="786967" spans="5:5">
      <c r="E786967"/>
    </row>
    <row r="786968" spans="5:5">
      <c r="E786968"/>
    </row>
    <row r="786969" spans="5:5">
      <c r="E786969"/>
    </row>
    <row r="786970" spans="5:5">
      <c r="E786970"/>
    </row>
    <row r="786971" spans="5:5">
      <c r="E786971"/>
    </row>
    <row r="786972" spans="5:5">
      <c r="E786972"/>
    </row>
    <row r="786973" spans="5:5">
      <c r="E786973"/>
    </row>
    <row r="786974" spans="5:5">
      <c r="E786974"/>
    </row>
    <row r="786975" spans="5:5">
      <c r="E786975"/>
    </row>
    <row r="786976" spans="5:5">
      <c r="E786976"/>
    </row>
    <row r="786977" spans="5:5">
      <c r="E786977"/>
    </row>
    <row r="786978" spans="5:5">
      <c r="E786978"/>
    </row>
    <row r="786979" spans="5:5">
      <c r="E786979"/>
    </row>
    <row r="786980" spans="5:5">
      <c r="E786980"/>
    </row>
    <row r="786981" spans="5:5">
      <c r="E786981"/>
    </row>
    <row r="786982" spans="5:5">
      <c r="E786982"/>
    </row>
    <row r="786983" spans="5:5">
      <c r="E786983"/>
    </row>
    <row r="786984" spans="5:5">
      <c r="E786984"/>
    </row>
    <row r="786985" spans="5:5">
      <c r="E786985"/>
    </row>
    <row r="786986" spans="5:5">
      <c r="E786986"/>
    </row>
    <row r="786987" spans="5:5">
      <c r="E786987"/>
    </row>
    <row r="786988" spans="5:5">
      <c r="E786988"/>
    </row>
    <row r="786989" spans="5:5">
      <c r="E786989"/>
    </row>
    <row r="786990" spans="5:5">
      <c r="E786990"/>
    </row>
    <row r="786991" spans="5:5">
      <c r="E786991"/>
    </row>
    <row r="786992" spans="5:5">
      <c r="E786992"/>
    </row>
    <row r="786993" spans="5:5">
      <c r="E786993"/>
    </row>
    <row r="786994" spans="5:5">
      <c r="E786994"/>
    </row>
    <row r="786995" spans="5:5">
      <c r="E786995"/>
    </row>
    <row r="786996" spans="5:5">
      <c r="E786996"/>
    </row>
    <row r="786997" spans="5:5">
      <c r="E786997"/>
    </row>
    <row r="786998" spans="5:5">
      <c r="E786998"/>
    </row>
    <row r="786999" spans="5:5">
      <c r="E786999"/>
    </row>
    <row r="787000" spans="5:5">
      <c r="E787000"/>
    </row>
    <row r="787001" spans="5:5">
      <c r="E787001"/>
    </row>
    <row r="787002" spans="5:5">
      <c r="E787002"/>
    </row>
    <row r="787003" spans="5:5">
      <c r="E787003"/>
    </row>
    <row r="787004" spans="5:5">
      <c r="E787004"/>
    </row>
    <row r="787005" spans="5:5">
      <c r="E787005"/>
    </row>
    <row r="787006" spans="5:5">
      <c r="E787006"/>
    </row>
    <row r="787007" spans="5:5">
      <c r="E787007"/>
    </row>
    <row r="787008" spans="5:5">
      <c r="E787008"/>
    </row>
    <row r="787009" spans="5:5">
      <c r="E787009"/>
    </row>
    <row r="787010" spans="5:5">
      <c r="E787010"/>
    </row>
    <row r="787011" spans="5:5">
      <c r="E787011"/>
    </row>
    <row r="787012" spans="5:5">
      <c r="E787012"/>
    </row>
    <row r="787013" spans="5:5">
      <c r="E787013"/>
    </row>
    <row r="787014" spans="5:5">
      <c r="E787014"/>
    </row>
    <row r="787015" spans="5:5">
      <c r="E787015"/>
    </row>
    <row r="787016" spans="5:5">
      <c r="E787016"/>
    </row>
    <row r="787017" spans="5:5">
      <c r="E787017"/>
    </row>
    <row r="787018" spans="5:5">
      <c r="E787018"/>
    </row>
    <row r="787019" spans="5:5">
      <c r="E787019"/>
    </row>
    <row r="787020" spans="5:5">
      <c r="E787020"/>
    </row>
    <row r="787021" spans="5:5">
      <c r="E787021"/>
    </row>
    <row r="787022" spans="5:5">
      <c r="E787022"/>
    </row>
    <row r="787023" spans="5:5">
      <c r="E787023"/>
    </row>
    <row r="787024" spans="5:5">
      <c r="E787024"/>
    </row>
    <row r="787025" spans="5:5">
      <c r="E787025"/>
    </row>
    <row r="787026" spans="5:5">
      <c r="E787026"/>
    </row>
    <row r="787027" spans="5:5">
      <c r="E787027"/>
    </row>
    <row r="787028" spans="5:5">
      <c r="E787028"/>
    </row>
    <row r="787029" spans="5:5">
      <c r="E787029"/>
    </row>
    <row r="787030" spans="5:5">
      <c r="E787030"/>
    </row>
    <row r="787031" spans="5:5">
      <c r="E787031"/>
    </row>
    <row r="787032" spans="5:5">
      <c r="E787032"/>
    </row>
    <row r="787033" spans="5:5">
      <c r="E787033"/>
    </row>
    <row r="787034" spans="5:5">
      <c r="E787034"/>
    </row>
    <row r="787035" spans="5:5">
      <c r="E787035"/>
    </row>
    <row r="787036" spans="5:5">
      <c r="E787036"/>
    </row>
    <row r="787037" spans="5:5">
      <c r="E787037"/>
    </row>
    <row r="787038" spans="5:5">
      <c r="E787038"/>
    </row>
    <row r="787039" spans="5:5">
      <c r="E787039"/>
    </row>
    <row r="787040" spans="5:5">
      <c r="E787040"/>
    </row>
    <row r="787041" spans="5:5">
      <c r="E787041"/>
    </row>
    <row r="787042" spans="5:5">
      <c r="E787042"/>
    </row>
    <row r="787043" spans="5:5">
      <c r="E787043"/>
    </row>
    <row r="787044" spans="5:5">
      <c r="E787044"/>
    </row>
    <row r="787045" spans="5:5">
      <c r="E787045"/>
    </row>
    <row r="787046" spans="5:5">
      <c r="E787046"/>
    </row>
    <row r="787047" spans="5:5">
      <c r="E787047"/>
    </row>
    <row r="787048" spans="5:5">
      <c r="E787048"/>
    </row>
    <row r="787049" spans="5:5">
      <c r="E787049"/>
    </row>
    <row r="787050" spans="5:5">
      <c r="E787050"/>
    </row>
    <row r="787051" spans="5:5">
      <c r="E787051"/>
    </row>
    <row r="787052" spans="5:5">
      <c r="E787052"/>
    </row>
    <row r="787053" spans="5:5">
      <c r="E787053"/>
    </row>
    <row r="787054" spans="5:5">
      <c r="E787054"/>
    </row>
    <row r="787055" spans="5:5">
      <c r="E787055"/>
    </row>
    <row r="787056" spans="5:5">
      <c r="E787056"/>
    </row>
    <row r="787057" spans="5:5">
      <c r="E787057"/>
    </row>
    <row r="787058" spans="5:5">
      <c r="E787058"/>
    </row>
    <row r="787059" spans="5:5">
      <c r="E787059"/>
    </row>
    <row r="787060" spans="5:5">
      <c r="E787060"/>
    </row>
    <row r="787061" spans="5:5">
      <c r="E787061"/>
    </row>
    <row r="787062" spans="5:5">
      <c r="E787062"/>
    </row>
    <row r="787063" spans="5:5">
      <c r="E787063"/>
    </row>
    <row r="787064" spans="5:5">
      <c r="E787064"/>
    </row>
    <row r="787065" spans="5:5">
      <c r="E787065"/>
    </row>
    <row r="787066" spans="5:5">
      <c r="E787066"/>
    </row>
    <row r="787067" spans="5:5">
      <c r="E787067"/>
    </row>
    <row r="787068" spans="5:5">
      <c r="E787068"/>
    </row>
    <row r="787069" spans="5:5">
      <c r="E787069"/>
    </row>
    <row r="787070" spans="5:5">
      <c r="E787070"/>
    </row>
    <row r="787071" spans="5:5">
      <c r="E787071"/>
    </row>
    <row r="787072" spans="5:5">
      <c r="E787072"/>
    </row>
    <row r="787073" spans="5:5">
      <c r="E787073"/>
    </row>
    <row r="787074" spans="5:5">
      <c r="E787074"/>
    </row>
    <row r="787075" spans="5:5">
      <c r="E787075"/>
    </row>
    <row r="787076" spans="5:5">
      <c r="E787076"/>
    </row>
    <row r="787077" spans="5:5">
      <c r="E787077"/>
    </row>
    <row r="787078" spans="5:5">
      <c r="E787078"/>
    </row>
    <row r="787079" spans="5:5">
      <c r="E787079"/>
    </row>
    <row r="787080" spans="5:5">
      <c r="E787080"/>
    </row>
    <row r="787081" spans="5:5">
      <c r="E787081"/>
    </row>
    <row r="787082" spans="5:5">
      <c r="E787082"/>
    </row>
    <row r="787083" spans="5:5">
      <c r="E787083"/>
    </row>
    <row r="787084" spans="5:5">
      <c r="E787084"/>
    </row>
    <row r="787085" spans="5:5">
      <c r="E787085"/>
    </row>
    <row r="787086" spans="5:5">
      <c r="E787086"/>
    </row>
    <row r="787087" spans="5:5">
      <c r="E787087"/>
    </row>
    <row r="787088" spans="5:5">
      <c r="E787088"/>
    </row>
    <row r="787089" spans="5:5">
      <c r="E787089"/>
    </row>
    <row r="787090" spans="5:5">
      <c r="E787090"/>
    </row>
    <row r="787091" spans="5:5">
      <c r="E787091"/>
    </row>
    <row r="787092" spans="5:5">
      <c r="E787092"/>
    </row>
    <row r="787093" spans="5:5">
      <c r="E787093"/>
    </row>
    <row r="787094" spans="5:5">
      <c r="E787094"/>
    </row>
    <row r="787095" spans="5:5">
      <c r="E787095"/>
    </row>
    <row r="787096" spans="5:5">
      <c r="E787096"/>
    </row>
    <row r="787097" spans="5:5">
      <c r="E787097"/>
    </row>
    <row r="787098" spans="5:5">
      <c r="E787098"/>
    </row>
    <row r="787099" spans="5:5">
      <c r="E787099"/>
    </row>
    <row r="787100" spans="5:5">
      <c r="E787100"/>
    </row>
    <row r="787101" spans="5:5">
      <c r="E787101"/>
    </row>
    <row r="787102" spans="5:5">
      <c r="E787102"/>
    </row>
    <row r="787103" spans="5:5">
      <c r="E787103"/>
    </row>
    <row r="787104" spans="5:5">
      <c r="E787104"/>
    </row>
    <row r="787105" spans="5:5">
      <c r="E787105"/>
    </row>
    <row r="787106" spans="5:5">
      <c r="E787106"/>
    </row>
    <row r="787107" spans="5:5">
      <c r="E787107"/>
    </row>
    <row r="787108" spans="5:5">
      <c r="E787108"/>
    </row>
    <row r="787109" spans="5:5">
      <c r="E787109"/>
    </row>
    <row r="787110" spans="5:5">
      <c r="E787110"/>
    </row>
    <row r="787111" spans="5:5">
      <c r="E787111"/>
    </row>
    <row r="787112" spans="5:5">
      <c r="E787112"/>
    </row>
    <row r="787113" spans="5:5">
      <c r="E787113"/>
    </row>
    <row r="787114" spans="5:5">
      <c r="E787114"/>
    </row>
    <row r="787115" spans="5:5">
      <c r="E787115"/>
    </row>
    <row r="787116" spans="5:5">
      <c r="E787116"/>
    </row>
    <row r="787117" spans="5:5">
      <c r="E787117"/>
    </row>
    <row r="787118" spans="5:5">
      <c r="E787118"/>
    </row>
    <row r="787119" spans="5:5">
      <c r="E787119"/>
    </row>
    <row r="787120" spans="5:5">
      <c r="E787120"/>
    </row>
    <row r="787121" spans="5:5">
      <c r="E787121"/>
    </row>
    <row r="787122" spans="5:5">
      <c r="E787122"/>
    </row>
    <row r="787123" spans="5:5">
      <c r="E787123"/>
    </row>
    <row r="787124" spans="5:5">
      <c r="E787124"/>
    </row>
    <row r="787125" spans="5:5">
      <c r="E787125"/>
    </row>
    <row r="787126" spans="5:5">
      <c r="E787126"/>
    </row>
    <row r="787127" spans="5:5">
      <c r="E787127"/>
    </row>
    <row r="787128" spans="5:5">
      <c r="E787128"/>
    </row>
    <row r="787129" spans="5:5">
      <c r="E787129"/>
    </row>
    <row r="787130" spans="5:5">
      <c r="E787130"/>
    </row>
    <row r="787131" spans="5:5">
      <c r="E787131"/>
    </row>
    <row r="787132" spans="5:5">
      <c r="E787132"/>
    </row>
    <row r="787133" spans="5:5">
      <c r="E787133"/>
    </row>
    <row r="787134" spans="5:5">
      <c r="E787134"/>
    </row>
    <row r="787135" spans="5:5">
      <c r="E787135"/>
    </row>
    <row r="787136" spans="5:5">
      <c r="E787136"/>
    </row>
    <row r="787137" spans="5:5">
      <c r="E787137"/>
    </row>
    <row r="787138" spans="5:5">
      <c r="E787138"/>
    </row>
    <row r="787139" spans="5:5">
      <c r="E787139"/>
    </row>
    <row r="787140" spans="5:5">
      <c r="E787140"/>
    </row>
    <row r="787141" spans="5:5">
      <c r="E787141"/>
    </row>
    <row r="787142" spans="5:5">
      <c r="E787142"/>
    </row>
    <row r="787143" spans="5:5">
      <c r="E787143"/>
    </row>
    <row r="787144" spans="5:5">
      <c r="E787144"/>
    </row>
    <row r="787145" spans="5:5">
      <c r="E787145"/>
    </row>
    <row r="787146" spans="5:5">
      <c r="E787146"/>
    </row>
    <row r="787147" spans="5:5">
      <c r="E787147"/>
    </row>
    <row r="787148" spans="5:5">
      <c r="E787148"/>
    </row>
    <row r="787149" spans="5:5">
      <c r="E787149"/>
    </row>
    <row r="787150" spans="5:5">
      <c r="E787150"/>
    </row>
    <row r="787151" spans="5:5">
      <c r="E787151"/>
    </row>
    <row r="787152" spans="5:5">
      <c r="E787152"/>
    </row>
    <row r="787153" spans="5:5">
      <c r="E787153"/>
    </row>
    <row r="787154" spans="5:5">
      <c r="E787154"/>
    </row>
    <row r="787155" spans="5:5">
      <c r="E787155"/>
    </row>
    <row r="787156" spans="5:5">
      <c r="E787156"/>
    </row>
    <row r="787157" spans="5:5">
      <c r="E787157"/>
    </row>
    <row r="787158" spans="5:5">
      <c r="E787158"/>
    </row>
    <row r="787159" spans="5:5">
      <c r="E787159"/>
    </row>
    <row r="787160" spans="5:5">
      <c r="E787160"/>
    </row>
    <row r="787161" spans="5:5">
      <c r="E787161"/>
    </row>
    <row r="787162" spans="5:5">
      <c r="E787162"/>
    </row>
    <row r="787163" spans="5:5">
      <c r="E787163"/>
    </row>
    <row r="787164" spans="5:5">
      <c r="E787164"/>
    </row>
    <row r="787165" spans="5:5">
      <c r="E787165"/>
    </row>
    <row r="787166" spans="5:5">
      <c r="E787166"/>
    </row>
    <row r="787167" spans="5:5">
      <c r="E787167"/>
    </row>
    <row r="787168" spans="5:5">
      <c r="E787168"/>
    </row>
    <row r="787169" spans="5:5">
      <c r="E787169"/>
    </row>
    <row r="787170" spans="5:5">
      <c r="E787170"/>
    </row>
    <row r="787171" spans="5:5">
      <c r="E787171"/>
    </row>
    <row r="787172" spans="5:5">
      <c r="E787172"/>
    </row>
    <row r="787173" spans="5:5">
      <c r="E787173"/>
    </row>
    <row r="787174" spans="5:5">
      <c r="E787174"/>
    </row>
    <row r="787175" spans="5:5">
      <c r="E787175"/>
    </row>
    <row r="787176" spans="5:5">
      <c r="E787176"/>
    </row>
    <row r="787177" spans="5:5">
      <c r="E787177"/>
    </row>
    <row r="787178" spans="5:5">
      <c r="E787178"/>
    </row>
    <row r="787179" spans="5:5">
      <c r="E787179"/>
    </row>
    <row r="787180" spans="5:5">
      <c r="E787180"/>
    </row>
    <row r="787181" spans="5:5">
      <c r="E787181"/>
    </row>
    <row r="787182" spans="5:5">
      <c r="E787182"/>
    </row>
    <row r="787183" spans="5:5">
      <c r="E787183"/>
    </row>
    <row r="787184" spans="5:5">
      <c r="E787184"/>
    </row>
    <row r="787185" spans="5:5">
      <c r="E787185"/>
    </row>
    <row r="787186" spans="5:5">
      <c r="E787186"/>
    </row>
    <row r="787187" spans="5:5">
      <c r="E787187"/>
    </row>
    <row r="787188" spans="5:5">
      <c r="E787188"/>
    </row>
    <row r="787189" spans="5:5">
      <c r="E787189"/>
    </row>
    <row r="787190" spans="5:5">
      <c r="E787190"/>
    </row>
    <row r="787191" spans="5:5">
      <c r="E787191"/>
    </row>
    <row r="787192" spans="5:5">
      <c r="E787192"/>
    </row>
    <row r="787193" spans="5:5">
      <c r="E787193"/>
    </row>
    <row r="787194" spans="5:5">
      <c r="E787194"/>
    </row>
    <row r="787195" spans="5:5">
      <c r="E787195"/>
    </row>
    <row r="787196" spans="5:5">
      <c r="E787196"/>
    </row>
    <row r="787197" spans="5:5">
      <c r="E787197"/>
    </row>
    <row r="787198" spans="5:5">
      <c r="E787198"/>
    </row>
    <row r="787199" spans="5:5">
      <c r="E787199"/>
    </row>
    <row r="787200" spans="5:5">
      <c r="E787200"/>
    </row>
    <row r="787201" spans="5:5">
      <c r="E787201"/>
    </row>
    <row r="787202" spans="5:5">
      <c r="E787202"/>
    </row>
    <row r="787203" spans="5:5">
      <c r="E787203"/>
    </row>
    <row r="787204" spans="5:5">
      <c r="E787204"/>
    </row>
    <row r="787205" spans="5:5">
      <c r="E787205"/>
    </row>
    <row r="787206" spans="5:5">
      <c r="E787206"/>
    </row>
    <row r="787207" spans="5:5">
      <c r="E787207"/>
    </row>
    <row r="787208" spans="5:5">
      <c r="E787208"/>
    </row>
    <row r="787209" spans="5:5">
      <c r="E787209"/>
    </row>
    <row r="787210" spans="5:5">
      <c r="E787210"/>
    </row>
    <row r="787211" spans="5:5">
      <c r="E787211"/>
    </row>
    <row r="787212" spans="5:5">
      <c r="E787212"/>
    </row>
    <row r="787213" spans="5:5">
      <c r="E787213"/>
    </row>
    <row r="787214" spans="5:5">
      <c r="E787214"/>
    </row>
    <row r="787215" spans="5:5">
      <c r="E787215"/>
    </row>
    <row r="787216" spans="5:5">
      <c r="E787216"/>
    </row>
    <row r="787217" spans="5:5">
      <c r="E787217"/>
    </row>
    <row r="787218" spans="5:5">
      <c r="E787218"/>
    </row>
    <row r="787219" spans="5:5">
      <c r="E787219"/>
    </row>
    <row r="787220" spans="5:5">
      <c r="E787220"/>
    </row>
    <row r="787221" spans="5:5">
      <c r="E787221"/>
    </row>
    <row r="787222" spans="5:5">
      <c r="E787222"/>
    </row>
    <row r="787223" spans="5:5">
      <c r="E787223"/>
    </row>
    <row r="787224" spans="5:5">
      <c r="E787224"/>
    </row>
    <row r="787225" spans="5:5">
      <c r="E787225"/>
    </row>
    <row r="787226" spans="5:5">
      <c r="E787226"/>
    </row>
    <row r="787227" spans="5:5">
      <c r="E787227"/>
    </row>
    <row r="787228" spans="5:5">
      <c r="E787228"/>
    </row>
    <row r="787229" spans="5:5">
      <c r="E787229"/>
    </row>
    <row r="787230" spans="5:5">
      <c r="E787230"/>
    </row>
    <row r="787231" spans="5:5">
      <c r="E787231"/>
    </row>
    <row r="787232" spans="5:5">
      <c r="E787232"/>
    </row>
    <row r="787233" spans="5:5">
      <c r="E787233"/>
    </row>
    <row r="787234" spans="5:5">
      <c r="E787234"/>
    </row>
    <row r="787235" spans="5:5">
      <c r="E787235"/>
    </row>
    <row r="787236" spans="5:5">
      <c r="E787236"/>
    </row>
    <row r="787237" spans="5:5">
      <c r="E787237"/>
    </row>
    <row r="787238" spans="5:5">
      <c r="E787238"/>
    </row>
    <row r="787239" spans="5:5">
      <c r="E787239"/>
    </row>
    <row r="787240" spans="5:5">
      <c r="E787240"/>
    </row>
    <row r="787241" spans="5:5">
      <c r="E787241"/>
    </row>
    <row r="787242" spans="5:5">
      <c r="E787242"/>
    </row>
    <row r="787243" spans="5:5">
      <c r="E787243"/>
    </row>
    <row r="787244" spans="5:5">
      <c r="E787244"/>
    </row>
    <row r="787245" spans="5:5">
      <c r="E787245"/>
    </row>
    <row r="787246" spans="5:5">
      <c r="E787246"/>
    </row>
    <row r="787247" spans="5:5">
      <c r="E787247"/>
    </row>
    <row r="787248" spans="5:5">
      <c r="E787248"/>
    </row>
    <row r="787249" spans="5:5">
      <c r="E787249"/>
    </row>
    <row r="787250" spans="5:5">
      <c r="E787250"/>
    </row>
    <row r="787251" spans="5:5">
      <c r="E787251"/>
    </row>
    <row r="787252" spans="5:5">
      <c r="E787252"/>
    </row>
    <row r="787253" spans="5:5">
      <c r="E787253"/>
    </row>
    <row r="787254" spans="5:5">
      <c r="E787254"/>
    </row>
    <row r="787255" spans="5:5">
      <c r="E787255"/>
    </row>
    <row r="787256" spans="5:5">
      <c r="E787256"/>
    </row>
    <row r="787257" spans="5:5">
      <c r="E787257"/>
    </row>
    <row r="787258" spans="5:5">
      <c r="E787258"/>
    </row>
    <row r="787259" spans="5:5">
      <c r="E787259"/>
    </row>
    <row r="787260" spans="5:5">
      <c r="E787260"/>
    </row>
    <row r="787261" spans="5:5">
      <c r="E787261"/>
    </row>
    <row r="787262" spans="5:5">
      <c r="E787262"/>
    </row>
    <row r="787263" spans="5:5">
      <c r="E787263"/>
    </row>
    <row r="787264" spans="5:5">
      <c r="E787264"/>
    </row>
    <row r="787265" spans="5:5">
      <c r="E787265"/>
    </row>
    <row r="787266" spans="5:5">
      <c r="E787266"/>
    </row>
    <row r="787267" spans="5:5">
      <c r="E787267"/>
    </row>
    <row r="787268" spans="5:5">
      <c r="E787268"/>
    </row>
    <row r="787269" spans="5:5">
      <c r="E787269"/>
    </row>
    <row r="787270" spans="5:5">
      <c r="E787270"/>
    </row>
    <row r="787271" spans="5:5">
      <c r="E787271"/>
    </row>
    <row r="787272" spans="5:5">
      <c r="E787272"/>
    </row>
    <row r="787273" spans="5:5">
      <c r="E787273"/>
    </row>
    <row r="787274" spans="5:5">
      <c r="E787274"/>
    </row>
    <row r="787275" spans="5:5">
      <c r="E787275"/>
    </row>
    <row r="787276" spans="5:5">
      <c r="E787276"/>
    </row>
    <row r="787277" spans="5:5">
      <c r="E787277"/>
    </row>
    <row r="787278" spans="5:5">
      <c r="E787278"/>
    </row>
    <row r="787279" spans="5:5">
      <c r="E787279"/>
    </row>
    <row r="787280" spans="5:5">
      <c r="E787280"/>
    </row>
    <row r="787281" spans="5:5">
      <c r="E787281"/>
    </row>
    <row r="787282" spans="5:5">
      <c r="E787282"/>
    </row>
    <row r="787283" spans="5:5">
      <c r="E787283"/>
    </row>
    <row r="787284" spans="5:5">
      <c r="E787284"/>
    </row>
    <row r="787285" spans="5:5">
      <c r="E787285"/>
    </row>
    <row r="787286" spans="5:5">
      <c r="E787286"/>
    </row>
    <row r="787287" spans="5:5">
      <c r="E787287"/>
    </row>
    <row r="787288" spans="5:5">
      <c r="E787288"/>
    </row>
    <row r="787289" spans="5:5">
      <c r="E787289"/>
    </row>
    <row r="787290" spans="5:5">
      <c r="E787290"/>
    </row>
    <row r="787291" spans="5:5">
      <c r="E787291"/>
    </row>
    <row r="787292" spans="5:5">
      <c r="E787292"/>
    </row>
    <row r="787293" spans="5:5">
      <c r="E787293"/>
    </row>
    <row r="787294" spans="5:5">
      <c r="E787294"/>
    </row>
    <row r="787295" spans="5:5">
      <c r="E787295"/>
    </row>
    <row r="787296" spans="5:5">
      <c r="E787296"/>
    </row>
    <row r="787297" spans="5:5">
      <c r="E787297"/>
    </row>
    <row r="787298" spans="5:5">
      <c r="E787298"/>
    </row>
    <row r="787299" spans="5:5">
      <c r="E787299"/>
    </row>
    <row r="787300" spans="5:5">
      <c r="E787300"/>
    </row>
    <row r="787301" spans="5:5">
      <c r="E787301"/>
    </row>
    <row r="787302" spans="5:5">
      <c r="E787302"/>
    </row>
    <row r="787303" spans="5:5">
      <c r="E787303"/>
    </row>
    <row r="787304" spans="5:5">
      <c r="E787304"/>
    </row>
    <row r="787305" spans="5:5">
      <c r="E787305"/>
    </row>
    <row r="787306" spans="5:5">
      <c r="E787306"/>
    </row>
    <row r="787307" spans="5:5">
      <c r="E787307"/>
    </row>
    <row r="787308" spans="5:5">
      <c r="E787308"/>
    </row>
    <row r="787309" spans="5:5">
      <c r="E787309"/>
    </row>
    <row r="787310" spans="5:5">
      <c r="E787310"/>
    </row>
    <row r="787311" spans="5:5">
      <c r="E787311"/>
    </row>
    <row r="787312" spans="5:5">
      <c r="E787312"/>
    </row>
    <row r="787313" spans="5:5">
      <c r="E787313"/>
    </row>
    <row r="787314" spans="5:5">
      <c r="E787314"/>
    </row>
    <row r="787315" spans="5:5">
      <c r="E787315"/>
    </row>
    <row r="787316" spans="5:5">
      <c r="E787316"/>
    </row>
    <row r="787317" spans="5:5">
      <c r="E787317"/>
    </row>
    <row r="787318" spans="5:5">
      <c r="E787318"/>
    </row>
    <row r="787319" spans="5:5">
      <c r="E787319"/>
    </row>
    <row r="787320" spans="5:5">
      <c r="E787320"/>
    </row>
    <row r="787321" spans="5:5">
      <c r="E787321"/>
    </row>
    <row r="787322" spans="5:5">
      <c r="E787322"/>
    </row>
    <row r="787323" spans="5:5">
      <c r="E787323"/>
    </row>
    <row r="787324" spans="5:5">
      <c r="E787324"/>
    </row>
    <row r="787325" spans="5:5">
      <c r="E787325"/>
    </row>
    <row r="787326" spans="5:5">
      <c r="E787326"/>
    </row>
    <row r="787327" spans="5:5">
      <c r="E787327"/>
    </row>
    <row r="787328" spans="5:5">
      <c r="E787328"/>
    </row>
    <row r="787329" spans="5:5">
      <c r="E787329"/>
    </row>
    <row r="787330" spans="5:5">
      <c r="E787330"/>
    </row>
    <row r="787331" spans="5:5">
      <c r="E787331"/>
    </row>
    <row r="787332" spans="5:5">
      <c r="E787332"/>
    </row>
    <row r="787333" spans="5:5">
      <c r="E787333"/>
    </row>
    <row r="787334" spans="5:5">
      <c r="E787334"/>
    </row>
    <row r="787335" spans="5:5">
      <c r="E787335"/>
    </row>
    <row r="787336" spans="5:5">
      <c r="E787336"/>
    </row>
    <row r="787337" spans="5:5">
      <c r="E787337"/>
    </row>
    <row r="787338" spans="5:5">
      <c r="E787338"/>
    </row>
    <row r="787339" spans="5:5">
      <c r="E787339"/>
    </row>
    <row r="787340" spans="5:5">
      <c r="E787340"/>
    </row>
    <row r="787341" spans="5:5">
      <c r="E787341"/>
    </row>
    <row r="787342" spans="5:5">
      <c r="E787342"/>
    </row>
    <row r="787343" spans="5:5">
      <c r="E787343"/>
    </row>
    <row r="787344" spans="5:5">
      <c r="E787344"/>
    </row>
    <row r="787345" spans="5:5">
      <c r="E787345"/>
    </row>
    <row r="787346" spans="5:5">
      <c r="E787346"/>
    </row>
    <row r="787347" spans="5:5">
      <c r="E787347"/>
    </row>
    <row r="787348" spans="5:5">
      <c r="E787348"/>
    </row>
    <row r="787349" spans="5:5">
      <c r="E787349"/>
    </row>
    <row r="787350" spans="5:5">
      <c r="E787350"/>
    </row>
    <row r="787351" spans="5:5">
      <c r="E787351"/>
    </row>
    <row r="787352" spans="5:5">
      <c r="E787352"/>
    </row>
    <row r="787353" spans="5:5">
      <c r="E787353"/>
    </row>
    <row r="787354" spans="5:5">
      <c r="E787354"/>
    </row>
    <row r="787355" spans="5:5">
      <c r="E787355"/>
    </row>
    <row r="787356" spans="5:5">
      <c r="E787356"/>
    </row>
    <row r="787357" spans="5:5">
      <c r="E787357"/>
    </row>
    <row r="787358" spans="5:5">
      <c r="E787358"/>
    </row>
    <row r="787359" spans="5:5">
      <c r="E787359"/>
    </row>
    <row r="787360" spans="5:5">
      <c r="E787360"/>
    </row>
    <row r="787361" spans="5:5">
      <c r="E787361"/>
    </row>
    <row r="787362" spans="5:5">
      <c r="E787362"/>
    </row>
    <row r="787363" spans="5:5">
      <c r="E787363"/>
    </row>
    <row r="787364" spans="5:5">
      <c r="E787364"/>
    </row>
    <row r="787365" spans="5:5">
      <c r="E787365"/>
    </row>
    <row r="787366" spans="5:5">
      <c r="E787366"/>
    </row>
    <row r="787367" spans="5:5">
      <c r="E787367"/>
    </row>
    <row r="787368" spans="5:5">
      <c r="E787368"/>
    </row>
    <row r="787369" spans="5:5">
      <c r="E787369"/>
    </row>
    <row r="787370" spans="5:5">
      <c r="E787370"/>
    </row>
    <row r="787371" spans="5:5">
      <c r="E787371"/>
    </row>
    <row r="787372" spans="5:5">
      <c r="E787372"/>
    </row>
    <row r="787373" spans="5:5">
      <c r="E787373"/>
    </row>
    <row r="787374" spans="5:5">
      <c r="E787374"/>
    </row>
    <row r="787375" spans="5:5">
      <c r="E787375"/>
    </row>
    <row r="787376" spans="5:5">
      <c r="E787376"/>
    </row>
    <row r="787377" spans="5:5">
      <c r="E787377"/>
    </row>
    <row r="787378" spans="5:5">
      <c r="E787378"/>
    </row>
    <row r="787379" spans="5:5">
      <c r="E787379"/>
    </row>
    <row r="787380" spans="5:5">
      <c r="E787380"/>
    </row>
    <row r="787381" spans="5:5">
      <c r="E787381"/>
    </row>
    <row r="787382" spans="5:5">
      <c r="E787382"/>
    </row>
    <row r="787383" spans="5:5">
      <c r="E787383"/>
    </row>
    <row r="787384" spans="5:5">
      <c r="E787384"/>
    </row>
    <row r="787385" spans="5:5">
      <c r="E787385"/>
    </row>
    <row r="787386" spans="5:5">
      <c r="E787386"/>
    </row>
    <row r="787387" spans="5:5">
      <c r="E787387"/>
    </row>
    <row r="787388" spans="5:5">
      <c r="E787388"/>
    </row>
    <row r="787389" spans="5:5">
      <c r="E787389"/>
    </row>
    <row r="787390" spans="5:5">
      <c r="E787390"/>
    </row>
    <row r="787391" spans="5:5">
      <c r="E787391"/>
    </row>
    <row r="787392" spans="5:5">
      <c r="E787392"/>
    </row>
    <row r="787393" spans="5:5">
      <c r="E787393"/>
    </row>
    <row r="787394" spans="5:5">
      <c r="E787394"/>
    </row>
    <row r="787395" spans="5:5">
      <c r="E787395"/>
    </row>
    <row r="787396" spans="5:5">
      <c r="E787396"/>
    </row>
    <row r="787397" spans="5:5">
      <c r="E787397"/>
    </row>
    <row r="787398" spans="5:5">
      <c r="E787398"/>
    </row>
    <row r="787399" spans="5:5">
      <c r="E787399"/>
    </row>
    <row r="787400" spans="5:5">
      <c r="E787400"/>
    </row>
    <row r="787401" spans="5:5">
      <c r="E787401"/>
    </row>
    <row r="787402" spans="5:5">
      <c r="E787402"/>
    </row>
    <row r="787403" spans="5:5">
      <c r="E787403"/>
    </row>
    <row r="787404" spans="5:5">
      <c r="E787404"/>
    </row>
    <row r="787405" spans="5:5">
      <c r="E787405"/>
    </row>
    <row r="787406" spans="5:5">
      <c r="E787406"/>
    </row>
    <row r="787407" spans="5:5">
      <c r="E787407"/>
    </row>
    <row r="787408" spans="5:5">
      <c r="E787408"/>
    </row>
    <row r="787409" spans="5:5">
      <c r="E787409"/>
    </row>
    <row r="787410" spans="5:5">
      <c r="E787410"/>
    </row>
    <row r="787411" spans="5:5">
      <c r="E787411"/>
    </row>
    <row r="787412" spans="5:5">
      <c r="E787412"/>
    </row>
    <row r="787413" spans="5:5">
      <c r="E787413"/>
    </row>
    <row r="787414" spans="5:5">
      <c r="E787414"/>
    </row>
    <row r="787415" spans="5:5">
      <c r="E787415"/>
    </row>
    <row r="787416" spans="5:5">
      <c r="E787416"/>
    </row>
    <row r="787417" spans="5:5">
      <c r="E787417"/>
    </row>
    <row r="787418" spans="5:5">
      <c r="E787418"/>
    </row>
    <row r="787419" spans="5:5">
      <c r="E787419"/>
    </row>
    <row r="787420" spans="5:5">
      <c r="E787420"/>
    </row>
    <row r="787421" spans="5:5">
      <c r="E787421"/>
    </row>
    <row r="787422" spans="5:5">
      <c r="E787422"/>
    </row>
    <row r="787423" spans="5:5">
      <c r="E787423"/>
    </row>
    <row r="787424" spans="5:5">
      <c r="E787424"/>
    </row>
    <row r="787425" spans="5:5">
      <c r="E787425"/>
    </row>
    <row r="787426" spans="5:5">
      <c r="E787426"/>
    </row>
    <row r="787427" spans="5:5">
      <c r="E787427"/>
    </row>
    <row r="787428" spans="5:5">
      <c r="E787428"/>
    </row>
    <row r="787429" spans="5:5">
      <c r="E787429"/>
    </row>
    <row r="787430" spans="5:5">
      <c r="E787430"/>
    </row>
    <row r="787431" spans="5:5">
      <c r="E787431"/>
    </row>
    <row r="787432" spans="5:5">
      <c r="E787432"/>
    </row>
    <row r="787433" spans="5:5">
      <c r="E787433"/>
    </row>
    <row r="787434" spans="5:5">
      <c r="E787434"/>
    </row>
    <row r="787435" spans="5:5">
      <c r="E787435"/>
    </row>
    <row r="787436" spans="5:5">
      <c r="E787436"/>
    </row>
    <row r="787437" spans="5:5">
      <c r="E787437"/>
    </row>
    <row r="787438" spans="5:5">
      <c r="E787438"/>
    </row>
    <row r="787439" spans="5:5">
      <c r="E787439"/>
    </row>
    <row r="787440" spans="5:5">
      <c r="E787440"/>
    </row>
    <row r="787441" spans="5:5">
      <c r="E787441"/>
    </row>
    <row r="787442" spans="5:5">
      <c r="E787442"/>
    </row>
    <row r="787443" spans="5:5">
      <c r="E787443"/>
    </row>
    <row r="787444" spans="5:5">
      <c r="E787444"/>
    </row>
    <row r="787445" spans="5:5">
      <c r="E787445"/>
    </row>
    <row r="787446" spans="5:5">
      <c r="E787446"/>
    </row>
    <row r="787447" spans="5:5">
      <c r="E787447"/>
    </row>
    <row r="787448" spans="5:5">
      <c r="E787448"/>
    </row>
    <row r="787449" spans="5:5">
      <c r="E787449"/>
    </row>
    <row r="787450" spans="5:5">
      <c r="E787450"/>
    </row>
    <row r="787451" spans="5:5">
      <c r="E787451"/>
    </row>
    <row r="787452" spans="5:5">
      <c r="E787452"/>
    </row>
    <row r="787453" spans="5:5">
      <c r="E787453"/>
    </row>
    <row r="787454" spans="5:5">
      <c r="E787454"/>
    </row>
    <row r="787455" spans="5:5">
      <c r="E787455"/>
    </row>
    <row r="787456" spans="5:5">
      <c r="E787456"/>
    </row>
    <row r="787457" spans="5:5">
      <c r="E787457"/>
    </row>
    <row r="787458" spans="5:5">
      <c r="E787458"/>
    </row>
    <row r="787459" spans="5:5">
      <c r="E787459"/>
    </row>
    <row r="787460" spans="5:5">
      <c r="E787460"/>
    </row>
    <row r="787461" spans="5:5">
      <c r="E787461"/>
    </row>
    <row r="787462" spans="5:5">
      <c r="E787462"/>
    </row>
    <row r="787463" spans="5:5">
      <c r="E787463"/>
    </row>
    <row r="787464" spans="5:5">
      <c r="E787464"/>
    </row>
    <row r="787465" spans="5:5">
      <c r="E787465"/>
    </row>
    <row r="787466" spans="5:5">
      <c r="E787466"/>
    </row>
    <row r="787467" spans="5:5">
      <c r="E787467"/>
    </row>
    <row r="787468" spans="5:5">
      <c r="E787468"/>
    </row>
    <row r="787469" spans="5:5">
      <c r="E787469"/>
    </row>
    <row r="787470" spans="5:5">
      <c r="E787470"/>
    </row>
    <row r="787471" spans="5:5">
      <c r="E787471"/>
    </row>
    <row r="787472" spans="5:5">
      <c r="E787472"/>
    </row>
    <row r="787473" spans="5:5">
      <c r="E787473"/>
    </row>
    <row r="787474" spans="5:5">
      <c r="E787474"/>
    </row>
    <row r="787475" spans="5:5">
      <c r="E787475"/>
    </row>
    <row r="787476" spans="5:5">
      <c r="E787476"/>
    </row>
    <row r="787477" spans="5:5">
      <c r="E787477"/>
    </row>
    <row r="787478" spans="5:5">
      <c r="E787478"/>
    </row>
    <row r="787479" spans="5:5">
      <c r="E787479"/>
    </row>
    <row r="787480" spans="5:5">
      <c r="E787480"/>
    </row>
    <row r="787481" spans="5:5">
      <c r="E787481"/>
    </row>
    <row r="787482" spans="5:5">
      <c r="E787482"/>
    </row>
    <row r="787483" spans="5:5">
      <c r="E787483"/>
    </row>
    <row r="787484" spans="5:5">
      <c r="E787484"/>
    </row>
    <row r="787485" spans="5:5">
      <c r="E787485"/>
    </row>
    <row r="787486" spans="5:5">
      <c r="E787486"/>
    </row>
    <row r="787487" spans="5:5">
      <c r="E787487"/>
    </row>
    <row r="787488" spans="5:5">
      <c r="E787488"/>
    </row>
    <row r="787489" spans="5:5">
      <c r="E787489"/>
    </row>
    <row r="787490" spans="5:5">
      <c r="E787490"/>
    </row>
    <row r="787491" spans="5:5">
      <c r="E787491"/>
    </row>
    <row r="787492" spans="5:5">
      <c r="E787492"/>
    </row>
    <row r="787493" spans="5:5">
      <c r="E787493"/>
    </row>
    <row r="787494" spans="5:5">
      <c r="E787494"/>
    </row>
    <row r="787495" spans="5:5">
      <c r="E787495"/>
    </row>
    <row r="787496" spans="5:5">
      <c r="E787496"/>
    </row>
    <row r="787497" spans="5:5">
      <c r="E787497"/>
    </row>
    <row r="787498" spans="5:5">
      <c r="E787498"/>
    </row>
    <row r="787499" spans="5:5">
      <c r="E787499"/>
    </row>
    <row r="787500" spans="5:5">
      <c r="E787500"/>
    </row>
    <row r="787501" spans="5:5">
      <c r="E787501"/>
    </row>
    <row r="787502" spans="5:5">
      <c r="E787502"/>
    </row>
    <row r="787503" spans="5:5">
      <c r="E787503"/>
    </row>
    <row r="787504" spans="5:5">
      <c r="E787504"/>
    </row>
    <row r="787505" spans="5:5">
      <c r="E787505"/>
    </row>
    <row r="787506" spans="5:5">
      <c r="E787506"/>
    </row>
    <row r="787507" spans="5:5">
      <c r="E787507"/>
    </row>
    <row r="787508" spans="5:5">
      <c r="E787508"/>
    </row>
    <row r="787509" spans="5:5">
      <c r="E787509"/>
    </row>
    <row r="787510" spans="5:5">
      <c r="E787510"/>
    </row>
    <row r="787511" spans="5:5">
      <c r="E787511"/>
    </row>
    <row r="787512" spans="5:5">
      <c r="E787512"/>
    </row>
    <row r="787513" spans="5:5">
      <c r="E787513"/>
    </row>
    <row r="787514" spans="5:5">
      <c r="E787514"/>
    </row>
    <row r="787515" spans="5:5">
      <c r="E787515"/>
    </row>
    <row r="787516" spans="5:5">
      <c r="E787516"/>
    </row>
    <row r="787517" spans="5:5">
      <c r="E787517"/>
    </row>
    <row r="787518" spans="5:5">
      <c r="E787518"/>
    </row>
    <row r="787519" spans="5:5">
      <c r="E787519"/>
    </row>
    <row r="787520" spans="5:5">
      <c r="E787520"/>
    </row>
    <row r="787521" spans="5:5">
      <c r="E787521"/>
    </row>
    <row r="787522" spans="5:5">
      <c r="E787522"/>
    </row>
    <row r="787523" spans="5:5">
      <c r="E787523"/>
    </row>
    <row r="787524" spans="5:5">
      <c r="E787524"/>
    </row>
    <row r="787525" spans="5:5">
      <c r="E787525"/>
    </row>
    <row r="787526" spans="5:5">
      <c r="E787526"/>
    </row>
    <row r="787527" spans="5:5">
      <c r="E787527"/>
    </row>
    <row r="787528" spans="5:5">
      <c r="E787528"/>
    </row>
    <row r="787529" spans="5:5">
      <c r="E787529"/>
    </row>
    <row r="787530" spans="5:5">
      <c r="E787530"/>
    </row>
    <row r="787531" spans="5:5">
      <c r="E787531"/>
    </row>
    <row r="787532" spans="5:5">
      <c r="E787532"/>
    </row>
    <row r="787533" spans="5:5">
      <c r="E787533"/>
    </row>
    <row r="787534" spans="5:5">
      <c r="E787534"/>
    </row>
    <row r="787535" spans="5:5">
      <c r="E787535"/>
    </row>
    <row r="787536" spans="5:5">
      <c r="E787536"/>
    </row>
    <row r="787537" spans="5:5">
      <c r="E787537"/>
    </row>
    <row r="787538" spans="5:5">
      <c r="E787538"/>
    </row>
    <row r="787539" spans="5:5">
      <c r="E787539"/>
    </row>
    <row r="787540" spans="5:5">
      <c r="E787540"/>
    </row>
    <row r="787541" spans="5:5">
      <c r="E787541"/>
    </row>
    <row r="787542" spans="5:5">
      <c r="E787542"/>
    </row>
    <row r="787543" spans="5:5">
      <c r="E787543"/>
    </row>
    <row r="787544" spans="5:5">
      <c r="E787544"/>
    </row>
    <row r="787545" spans="5:5">
      <c r="E787545"/>
    </row>
    <row r="787546" spans="5:5">
      <c r="E787546"/>
    </row>
    <row r="787547" spans="5:5">
      <c r="E787547"/>
    </row>
    <row r="787548" spans="5:5">
      <c r="E787548"/>
    </row>
    <row r="787549" spans="5:5">
      <c r="E787549"/>
    </row>
    <row r="787550" spans="5:5">
      <c r="E787550"/>
    </row>
    <row r="787551" spans="5:5">
      <c r="E787551"/>
    </row>
    <row r="787552" spans="5:5">
      <c r="E787552"/>
    </row>
    <row r="787553" spans="5:5">
      <c r="E787553"/>
    </row>
    <row r="787554" spans="5:5">
      <c r="E787554"/>
    </row>
    <row r="787555" spans="5:5">
      <c r="E787555"/>
    </row>
    <row r="787556" spans="5:5">
      <c r="E787556"/>
    </row>
    <row r="787557" spans="5:5">
      <c r="E787557"/>
    </row>
    <row r="787558" spans="5:5">
      <c r="E787558"/>
    </row>
    <row r="787559" spans="5:5">
      <c r="E787559"/>
    </row>
    <row r="787560" spans="5:5">
      <c r="E787560"/>
    </row>
    <row r="787561" spans="5:5">
      <c r="E787561"/>
    </row>
    <row r="787562" spans="5:5">
      <c r="E787562"/>
    </row>
    <row r="787563" spans="5:5">
      <c r="E787563"/>
    </row>
    <row r="787564" spans="5:5">
      <c r="E787564"/>
    </row>
    <row r="787565" spans="5:5">
      <c r="E787565"/>
    </row>
    <row r="787566" spans="5:5">
      <c r="E787566"/>
    </row>
    <row r="787567" spans="5:5">
      <c r="E787567"/>
    </row>
    <row r="787568" spans="5:5">
      <c r="E787568"/>
    </row>
    <row r="787569" spans="5:5">
      <c r="E787569"/>
    </row>
    <row r="787570" spans="5:5">
      <c r="E787570"/>
    </row>
    <row r="787571" spans="5:5">
      <c r="E787571"/>
    </row>
    <row r="787572" spans="5:5">
      <c r="E787572"/>
    </row>
    <row r="787573" spans="5:5">
      <c r="E787573"/>
    </row>
    <row r="787574" spans="5:5">
      <c r="E787574"/>
    </row>
    <row r="787575" spans="5:5">
      <c r="E787575"/>
    </row>
    <row r="787576" spans="5:5">
      <c r="E787576"/>
    </row>
    <row r="787577" spans="5:5">
      <c r="E787577"/>
    </row>
    <row r="787578" spans="5:5">
      <c r="E787578"/>
    </row>
    <row r="787579" spans="5:5">
      <c r="E787579"/>
    </row>
    <row r="787580" spans="5:5">
      <c r="E787580"/>
    </row>
    <row r="787581" spans="5:5">
      <c r="E787581"/>
    </row>
    <row r="787582" spans="5:5">
      <c r="E787582"/>
    </row>
    <row r="787583" spans="5:5">
      <c r="E787583"/>
    </row>
    <row r="787584" spans="5:5">
      <c r="E787584"/>
    </row>
    <row r="787585" spans="5:5">
      <c r="E787585"/>
    </row>
    <row r="787586" spans="5:5">
      <c r="E787586"/>
    </row>
    <row r="787587" spans="5:5">
      <c r="E787587"/>
    </row>
    <row r="787588" spans="5:5">
      <c r="E787588"/>
    </row>
    <row r="787589" spans="5:5">
      <c r="E787589"/>
    </row>
    <row r="787590" spans="5:5">
      <c r="E787590"/>
    </row>
    <row r="787591" spans="5:5">
      <c r="E787591"/>
    </row>
    <row r="787592" spans="5:5">
      <c r="E787592"/>
    </row>
    <row r="787593" spans="5:5">
      <c r="E787593"/>
    </row>
    <row r="787594" spans="5:5">
      <c r="E787594"/>
    </row>
    <row r="787595" spans="5:5">
      <c r="E787595"/>
    </row>
    <row r="787596" spans="5:5">
      <c r="E787596"/>
    </row>
    <row r="787597" spans="5:5">
      <c r="E787597"/>
    </row>
    <row r="787598" spans="5:5">
      <c r="E787598"/>
    </row>
    <row r="787599" spans="5:5">
      <c r="E787599"/>
    </row>
    <row r="787600" spans="5:5">
      <c r="E787600"/>
    </row>
    <row r="787601" spans="5:5">
      <c r="E787601"/>
    </row>
    <row r="787602" spans="5:5">
      <c r="E787602"/>
    </row>
    <row r="787603" spans="5:5">
      <c r="E787603"/>
    </row>
    <row r="787604" spans="5:5">
      <c r="E787604"/>
    </row>
    <row r="787605" spans="5:5">
      <c r="E787605"/>
    </row>
    <row r="787606" spans="5:5">
      <c r="E787606"/>
    </row>
    <row r="787607" spans="5:5">
      <c r="E787607"/>
    </row>
    <row r="787608" spans="5:5">
      <c r="E787608"/>
    </row>
    <row r="787609" spans="5:5">
      <c r="E787609"/>
    </row>
    <row r="787610" spans="5:5">
      <c r="E787610"/>
    </row>
    <row r="787611" spans="5:5">
      <c r="E787611"/>
    </row>
    <row r="787612" spans="5:5">
      <c r="E787612"/>
    </row>
    <row r="787613" spans="5:5">
      <c r="E787613"/>
    </row>
    <row r="787614" spans="5:5">
      <c r="E787614"/>
    </row>
    <row r="787615" spans="5:5">
      <c r="E787615"/>
    </row>
    <row r="787616" spans="5:5">
      <c r="E787616"/>
    </row>
    <row r="787617" spans="5:5">
      <c r="E787617"/>
    </row>
    <row r="787618" spans="5:5">
      <c r="E787618"/>
    </row>
    <row r="787619" spans="5:5">
      <c r="E787619"/>
    </row>
    <row r="787620" spans="5:5">
      <c r="E787620"/>
    </row>
    <row r="787621" spans="5:5">
      <c r="E787621"/>
    </row>
    <row r="787622" spans="5:5">
      <c r="E787622"/>
    </row>
    <row r="787623" spans="5:5">
      <c r="E787623"/>
    </row>
    <row r="787624" spans="5:5">
      <c r="E787624"/>
    </row>
    <row r="787625" spans="5:5">
      <c r="E787625"/>
    </row>
    <row r="787626" spans="5:5">
      <c r="E787626"/>
    </row>
    <row r="787627" spans="5:5">
      <c r="E787627"/>
    </row>
    <row r="787628" spans="5:5">
      <c r="E787628"/>
    </row>
    <row r="787629" spans="5:5">
      <c r="E787629"/>
    </row>
    <row r="787630" spans="5:5">
      <c r="E787630"/>
    </row>
    <row r="787631" spans="5:5">
      <c r="E787631"/>
    </row>
    <row r="787632" spans="5:5">
      <c r="E787632"/>
    </row>
    <row r="787633" spans="5:5">
      <c r="E787633"/>
    </row>
    <row r="787634" spans="5:5">
      <c r="E787634"/>
    </row>
    <row r="787635" spans="5:5">
      <c r="E787635"/>
    </row>
    <row r="787636" spans="5:5">
      <c r="E787636"/>
    </row>
    <row r="787637" spans="5:5">
      <c r="E787637"/>
    </row>
    <row r="787638" spans="5:5">
      <c r="E787638"/>
    </row>
    <row r="787639" spans="5:5">
      <c r="E787639"/>
    </row>
    <row r="787640" spans="5:5">
      <c r="E787640"/>
    </row>
    <row r="787641" spans="5:5">
      <c r="E787641"/>
    </row>
    <row r="787642" spans="5:5">
      <c r="E787642"/>
    </row>
    <row r="787643" spans="5:5">
      <c r="E787643"/>
    </row>
    <row r="787644" spans="5:5">
      <c r="E787644"/>
    </row>
    <row r="787645" spans="5:5">
      <c r="E787645"/>
    </row>
    <row r="787646" spans="5:5">
      <c r="E787646"/>
    </row>
    <row r="787647" spans="5:5">
      <c r="E787647"/>
    </row>
    <row r="787648" spans="5:5">
      <c r="E787648"/>
    </row>
    <row r="787649" spans="5:5">
      <c r="E787649"/>
    </row>
    <row r="787650" spans="5:5">
      <c r="E787650"/>
    </row>
    <row r="787651" spans="5:5">
      <c r="E787651"/>
    </row>
    <row r="787652" spans="5:5">
      <c r="E787652"/>
    </row>
    <row r="787653" spans="5:5">
      <c r="E787653"/>
    </row>
    <row r="787654" spans="5:5">
      <c r="E787654"/>
    </row>
    <row r="787655" spans="5:5">
      <c r="E787655"/>
    </row>
    <row r="787656" spans="5:5">
      <c r="E787656"/>
    </row>
    <row r="787657" spans="5:5">
      <c r="E787657"/>
    </row>
    <row r="787658" spans="5:5">
      <c r="E787658"/>
    </row>
    <row r="787659" spans="5:5">
      <c r="E787659"/>
    </row>
    <row r="787660" spans="5:5">
      <c r="E787660"/>
    </row>
    <row r="787661" spans="5:5">
      <c r="E787661"/>
    </row>
    <row r="787662" spans="5:5">
      <c r="E787662"/>
    </row>
    <row r="787663" spans="5:5">
      <c r="E787663"/>
    </row>
    <row r="787664" spans="5:5">
      <c r="E787664"/>
    </row>
    <row r="787665" spans="5:5">
      <c r="E787665"/>
    </row>
    <row r="787666" spans="5:5">
      <c r="E787666"/>
    </row>
    <row r="787667" spans="5:5">
      <c r="E787667"/>
    </row>
    <row r="787668" spans="5:5">
      <c r="E787668"/>
    </row>
    <row r="787669" spans="5:5">
      <c r="E787669"/>
    </row>
    <row r="787670" spans="5:5">
      <c r="E787670"/>
    </row>
    <row r="787671" spans="5:5">
      <c r="E787671"/>
    </row>
    <row r="787672" spans="5:5">
      <c r="E787672"/>
    </row>
    <row r="787673" spans="5:5">
      <c r="E787673"/>
    </row>
    <row r="787674" spans="5:5">
      <c r="E787674"/>
    </row>
    <row r="787675" spans="5:5">
      <c r="E787675"/>
    </row>
    <row r="787676" spans="5:5">
      <c r="E787676"/>
    </row>
    <row r="787677" spans="5:5">
      <c r="E787677"/>
    </row>
    <row r="787678" spans="5:5">
      <c r="E787678"/>
    </row>
    <row r="787679" spans="5:5">
      <c r="E787679"/>
    </row>
    <row r="787680" spans="5:5">
      <c r="E787680"/>
    </row>
    <row r="787681" spans="5:5">
      <c r="E787681"/>
    </row>
    <row r="787682" spans="5:5">
      <c r="E787682"/>
    </row>
    <row r="787683" spans="5:5">
      <c r="E787683"/>
    </row>
    <row r="787684" spans="5:5">
      <c r="E787684"/>
    </row>
    <row r="787685" spans="5:5">
      <c r="E787685"/>
    </row>
    <row r="787686" spans="5:5">
      <c r="E787686"/>
    </row>
    <row r="787687" spans="5:5">
      <c r="E787687"/>
    </row>
    <row r="787688" spans="5:5">
      <c r="E787688"/>
    </row>
    <row r="787689" spans="5:5">
      <c r="E787689"/>
    </row>
    <row r="787690" spans="5:5">
      <c r="E787690"/>
    </row>
    <row r="787691" spans="5:5">
      <c r="E787691"/>
    </row>
    <row r="787692" spans="5:5">
      <c r="E787692"/>
    </row>
    <row r="787693" spans="5:5">
      <c r="E787693"/>
    </row>
    <row r="787694" spans="5:5">
      <c r="E787694"/>
    </row>
    <row r="787695" spans="5:5">
      <c r="E787695"/>
    </row>
    <row r="787696" spans="5:5">
      <c r="E787696"/>
    </row>
    <row r="787697" spans="5:5">
      <c r="E787697"/>
    </row>
    <row r="787698" spans="5:5">
      <c r="E787698"/>
    </row>
    <row r="787699" spans="5:5">
      <c r="E787699"/>
    </row>
    <row r="787700" spans="5:5">
      <c r="E787700"/>
    </row>
    <row r="787701" spans="5:5">
      <c r="E787701"/>
    </row>
    <row r="787702" spans="5:5">
      <c r="E787702"/>
    </row>
    <row r="787703" spans="5:5">
      <c r="E787703"/>
    </row>
    <row r="787704" spans="5:5">
      <c r="E787704"/>
    </row>
    <row r="787705" spans="5:5">
      <c r="E787705"/>
    </row>
    <row r="787706" spans="5:5">
      <c r="E787706"/>
    </row>
    <row r="787707" spans="5:5">
      <c r="E787707"/>
    </row>
    <row r="787708" spans="5:5">
      <c r="E787708"/>
    </row>
    <row r="787709" spans="5:5">
      <c r="E787709"/>
    </row>
    <row r="787710" spans="5:5">
      <c r="E787710"/>
    </row>
    <row r="787711" spans="5:5">
      <c r="E787711"/>
    </row>
    <row r="787712" spans="5:5">
      <c r="E787712"/>
    </row>
    <row r="787713" spans="5:5">
      <c r="E787713"/>
    </row>
    <row r="787714" spans="5:5">
      <c r="E787714"/>
    </row>
    <row r="787715" spans="5:5">
      <c r="E787715"/>
    </row>
    <row r="787716" spans="5:5">
      <c r="E787716"/>
    </row>
    <row r="787717" spans="5:5">
      <c r="E787717"/>
    </row>
    <row r="787718" spans="5:5">
      <c r="E787718"/>
    </row>
    <row r="787719" spans="5:5">
      <c r="E787719"/>
    </row>
    <row r="787720" spans="5:5">
      <c r="E787720"/>
    </row>
    <row r="787721" spans="5:5">
      <c r="E787721"/>
    </row>
    <row r="787722" spans="5:5">
      <c r="E787722"/>
    </row>
    <row r="787723" spans="5:5">
      <c r="E787723"/>
    </row>
    <row r="787724" spans="5:5">
      <c r="E787724"/>
    </row>
    <row r="787725" spans="5:5">
      <c r="E787725"/>
    </row>
    <row r="787726" spans="5:5">
      <c r="E787726"/>
    </row>
    <row r="787727" spans="5:5">
      <c r="E787727"/>
    </row>
    <row r="787728" spans="5:5">
      <c r="E787728"/>
    </row>
    <row r="787729" spans="5:5">
      <c r="E787729"/>
    </row>
    <row r="787730" spans="5:5">
      <c r="E787730"/>
    </row>
    <row r="787731" spans="5:5">
      <c r="E787731"/>
    </row>
    <row r="787732" spans="5:5">
      <c r="E787732"/>
    </row>
    <row r="787733" spans="5:5">
      <c r="E787733"/>
    </row>
    <row r="787734" spans="5:5">
      <c r="E787734"/>
    </row>
    <row r="787735" spans="5:5">
      <c r="E787735"/>
    </row>
    <row r="787736" spans="5:5">
      <c r="E787736"/>
    </row>
    <row r="787737" spans="5:5">
      <c r="E787737"/>
    </row>
    <row r="787738" spans="5:5">
      <c r="E787738"/>
    </row>
    <row r="787739" spans="5:5">
      <c r="E787739"/>
    </row>
    <row r="787740" spans="5:5">
      <c r="E787740"/>
    </row>
    <row r="787741" spans="5:5">
      <c r="E787741"/>
    </row>
    <row r="787742" spans="5:5">
      <c r="E787742"/>
    </row>
    <row r="787743" spans="5:5">
      <c r="E787743"/>
    </row>
    <row r="787744" spans="5:5">
      <c r="E787744"/>
    </row>
    <row r="787745" spans="5:5">
      <c r="E787745"/>
    </row>
    <row r="787746" spans="5:5">
      <c r="E787746"/>
    </row>
    <row r="787747" spans="5:5">
      <c r="E787747"/>
    </row>
    <row r="787748" spans="5:5">
      <c r="E787748"/>
    </row>
    <row r="787749" spans="5:5">
      <c r="E787749"/>
    </row>
    <row r="787750" spans="5:5">
      <c r="E787750"/>
    </row>
    <row r="787751" spans="5:5">
      <c r="E787751"/>
    </row>
    <row r="787752" spans="5:5">
      <c r="E787752"/>
    </row>
    <row r="787753" spans="5:5">
      <c r="E787753"/>
    </row>
    <row r="787754" spans="5:5">
      <c r="E787754"/>
    </row>
    <row r="787755" spans="5:5">
      <c r="E787755"/>
    </row>
    <row r="787756" spans="5:5">
      <c r="E787756"/>
    </row>
    <row r="787757" spans="5:5">
      <c r="E787757"/>
    </row>
    <row r="787758" spans="5:5">
      <c r="E787758"/>
    </row>
    <row r="787759" spans="5:5">
      <c r="E787759"/>
    </row>
    <row r="787760" spans="5:5">
      <c r="E787760"/>
    </row>
    <row r="787761" spans="5:5">
      <c r="E787761"/>
    </row>
    <row r="787762" spans="5:5">
      <c r="E787762"/>
    </row>
    <row r="787763" spans="5:5">
      <c r="E787763"/>
    </row>
    <row r="787764" spans="5:5">
      <c r="E787764"/>
    </row>
    <row r="787765" spans="5:5">
      <c r="E787765"/>
    </row>
    <row r="787766" spans="5:5">
      <c r="E787766"/>
    </row>
    <row r="787767" spans="5:5">
      <c r="E787767"/>
    </row>
    <row r="787768" spans="5:5">
      <c r="E787768"/>
    </row>
    <row r="787769" spans="5:5">
      <c r="E787769"/>
    </row>
    <row r="787770" spans="5:5">
      <c r="E787770"/>
    </row>
    <row r="787771" spans="5:5">
      <c r="E787771"/>
    </row>
    <row r="787772" spans="5:5">
      <c r="E787772"/>
    </row>
    <row r="787773" spans="5:5">
      <c r="E787773"/>
    </row>
    <row r="787774" spans="5:5">
      <c r="E787774"/>
    </row>
    <row r="787775" spans="5:5">
      <c r="E787775"/>
    </row>
    <row r="787776" spans="5:5">
      <c r="E787776"/>
    </row>
    <row r="787777" spans="5:5">
      <c r="E787777"/>
    </row>
    <row r="787778" spans="5:5">
      <c r="E787778"/>
    </row>
    <row r="787779" spans="5:5">
      <c r="E787779"/>
    </row>
    <row r="787780" spans="5:5">
      <c r="E787780"/>
    </row>
    <row r="787781" spans="5:5">
      <c r="E787781"/>
    </row>
    <row r="787782" spans="5:5">
      <c r="E787782"/>
    </row>
    <row r="787783" spans="5:5">
      <c r="E787783"/>
    </row>
    <row r="787784" spans="5:5">
      <c r="E787784"/>
    </row>
    <row r="787785" spans="5:5">
      <c r="E787785"/>
    </row>
    <row r="787786" spans="5:5">
      <c r="E787786"/>
    </row>
    <row r="787787" spans="5:5">
      <c r="E787787"/>
    </row>
    <row r="787788" spans="5:5">
      <c r="E787788"/>
    </row>
    <row r="787789" spans="5:5">
      <c r="E787789"/>
    </row>
    <row r="787790" spans="5:5">
      <c r="E787790"/>
    </row>
    <row r="787791" spans="5:5">
      <c r="E787791"/>
    </row>
    <row r="787792" spans="5:5">
      <c r="E787792"/>
    </row>
    <row r="787793" spans="5:5">
      <c r="E787793"/>
    </row>
    <row r="787794" spans="5:5">
      <c r="E787794"/>
    </row>
    <row r="787795" spans="5:5">
      <c r="E787795"/>
    </row>
    <row r="787796" spans="5:5">
      <c r="E787796"/>
    </row>
    <row r="787797" spans="5:5">
      <c r="E787797"/>
    </row>
    <row r="787798" spans="5:5">
      <c r="E787798"/>
    </row>
    <row r="787799" spans="5:5">
      <c r="E787799"/>
    </row>
    <row r="787800" spans="5:5">
      <c r="E787800"/>
    </row>
    <row r="787801" spans="5:5">
      <c r="E787801"/>
    </row>
    <row r="787802" spans="5:5">
      <c r="E787802"/>
    </row>
    <row r="787803" spans="5:5">
      <c r="E787803"/>
    </row>
    <row r="787804" spans="5:5">
      <c r="E787804"/>
    </row>
    <row r="787805" spans="5:5">
      <c r="E787805"/>
    </row>
    <row r="787806" spans="5:5">
      <c r="E787806"/>
    </row>
    <row r="787807" spans="5:5">
      <c r="E787807"/>
    </row>
    <row r="787808" spans="5:5">
      <c r="E787808"/>
    </row>
    <row r="787809" spans="5:5">
      <c r="E787809"/>
    </row>
    <row r="787810" spans="5:5">
      <c r="E787810"/>
    </row>
    <row r="787811" spans="5:5">
      <c r="E787811"/>
    </row>
    <row r="787812" spans="5:5">
      <c r="E787812"/>
    </row>
    <row r="787813" spans="5:5">
      <c r="E787813"/>
    </row>
    <row r="787814" spans="5:5">
      <c r="E787814"/>
    </row>
    <row r="787815" spans="5:5">
      <c r="E787815"/>
    </row>
    <row r="787816" spans="5:5">
      <c r="E787816"/>
    </row>
    <row r="787817" spans="5:5">
      <c r="E787817"/>
    </row>
    <row r="787818" spans="5:5">
      <c r="E787818"/>
    </row>
    <row r="787819" spans="5:5">
      <c r="E787819"/>
    </row>
    <row r="787820" spans="5:5">
      <c r="E787820"/>
    </row>
    <row r="787821" spans="5:5">
      <c r="E787821"/>
    </row>
    <row r="787822" spans="5:5">
      <c r="E787822"/>
    </row>
    <row r="787823" spans="5:5">
      <c r="E787823"/>
    </row>
    <row r="787824" spans="5:5">
      <c r="E787824"/>
    </row>
    <row r="787825" spans="5:5">
      <c r="E787825"/>
    </row>
    <row r="787826" spans="5:5">
      <c r="E787826"/>
    </row>
    <row r="787827" spans="5:5">
      <c r="E787827"/>
    </row>
    <row r="787828" spans="5:5">
      <c r="E787828"/>
    </row>
    <row r="787829" spans="5:5">
      <c r="E787829"/>
    </row>
    <row r="787830" spans="5:5">
      <c r="E787830"/>
    </row>
    <row r="787831" spans="5:5">
      <c r="E787831"/>
    </row>
    <row r="787832" spans="5:5">
      <c r="E787832"/>
    </row>
    <row r="787833" spans="5:5">
      <c r="E787833"/>
    </row>
    <row r="787834" spans="5:5">
      <c r="E787834"/>
    </row>
    <row r="787835" spans="5:5">
      <c r="E787835"/>
    </row>
    <row r="787836" spans="5:5">
      <c r="E787836"/>
    </row>
    <row r="787837" spans="5:5">
      <c r="E787837"/>
    </row>
    <row r="787838" spans="5:5">
      <c r="E787838"/>
    </row>
    <row r="787839" spans="5:5">
      <c r="E787839"/>
    </row>
    <row r="787840" spans="5:5">
      <c r="E787840"/>
    </row>
    <row r="787841" spans="5:5">
      <c r="E787841"/>
    </row>
    <row r="787842" spans="5:5">
      <c r="E787842"/>
    </row>
    <row r="787843" spans="5:5">
      <c r="E787843"/>
    </row>
    <row r="787844" spans="5:5">
      <c r="E787844"/>
    </row>
    <row r="787845" spans="5:5">
      <c r="E787845"/>
    </row>
    <row r="787846" spans="5:5">
      <c r="E787846"/>
    </row>
    <row r="787847" spans="5:5">
      <c r="E787847"/>
    </row>
    <row r="787848" spans="5:5">
      <c r="E787848"/>
    </row>
    <row r="787849" spans="5:5">
      <c r="E787849"/>
    </row>
    <row r="787850" spans="5:5">
      <c r="E787850"/>
    </row>
    <row r="787851" spans="5:5">
      <c r="E787851"/>
    </row>
    <row r="787852" spans="5:5">
      <c r="E787852"/>
    </row>
    <row r="787853" spans="5:5">
      <c r="E787853"/>
    </row>
    <row r="787854" spans="5:5">
      <c r="E787854"/>
    </row>
    <row r="787855" spans="5:5">
      <c r="E787855"/>
    </row>
    <row r="787856" spans="5:5">
      <c r="E787856"/>
    </row>
    <row r="787857" spans="5:5">
      <c r="E787857"/>
    </row>
    <row r="787858" spans="5:5">
      <c r="E787858"/>
    </row>
    <row r="787859" spans="5:5">
      <c r="E787859"/>
    </row>
    <row r="787860" spans="5:5">
      <c r="E787860"/>
    </row>
    <row r="787861" spans="5:5">
      <c r="E787861"/>
    </row>
    <row r="787862" spans="5:5">
      <c r="E787862"/>
    </row>
    <row r="787863" spans="5:5">
      <c r="E787863"/>
    </row>
    <row r="787864" spans="5:5">
      <c r="E787864"/>
    </row>
    <row r="787865" spans="5:5">
      <c r="E787865"/>
    </row>
    <row r="787866" spans="5:5">
      <c r="E787866"/>
    </row>
    <row r="787867" spans="5:5">
      <c r="E787867"/>
    </row>
    <row r="787868" spans="5:5">
      <c r="E787868"/>
    </row>
    <row r="787869" spans="5:5">
      <c r="E787869"/>
    </row>
    <row r="787870" spans="5:5">
      <c r="E787870"/>
    </row>
    <row r="787871" spans="5:5">
      <c r="E787871"/>
    </row>
    <row r="787872" spans="5:5">
      <c r="E787872"/>
    </row>
    <row r="787873" spans="5:5">
      <c r="E787873"/>
    </row>
    <row r="787874" spans="5:5">
      <c r="E787874"/>
    </row>
    <row r="787875" spans="5:5">
      <c r="E787875"/>
    </row>
    <row r="787876" spans="5:5">
      <c r="E787876"/>
    </row>
    <row r="787877" spans="5:5">
      <c r="E787877"/>
    </row>
    <row r="787878" spans="5:5">
      <c r="E787878"/>
    </row>
    <row r="787879" spans="5:5">
      <c r="E787879"/>
    </row>
    <row r="787880" spans="5:5">
      <c r="E787880"/>
    </row>
    <row r="787881" spans="5:5">
      <c r="E787881"/>
    </row>
    <row r="787882" spans="5:5">
      <c r="E787882"/>
    </row>
    <row r="787883" spans="5:5">
      <c r="E787883"/>
    </row>
    <row r="787884" spans="5:5">
      <c r="E787884"/>
    </row>
    <row r="787885" spans="5:5">
      <c r="E787885"/>
    </row>
    <row r="787886" spans="5:5">
      <c r="E787886"/>
    </row>
    <row r="787887" spans="5:5">
      <c r="E787887"/>
    </row>
    <row r="787888" spans="5:5">
      <c r="E787888"/>
    </row>
    <row r="787889" spans="5:5">
      <c r="E787889"/>
    </row>
    <row r="787890" spans="5:5">
      <c r="E787890"/>
    </row>
    <row r="787891" spans="5:5">
      <c r="E787891"/>
    </row>
    <row r="787892" spans="5:5">
      <c r="E787892"/>
    </row>
    <row r="787893" spans="5:5">
      <c r="E787893"/>
    </row>
    <row r="787894" spans="5:5">
      <c r="E787894"/>
    </row>
    <row r="787895" spans="5:5">
      <c r="E787895"/>
    </row>
    <row r="787896" spans="5:5">
      <c r="E787896"/>
    </row>
    <row r="787897" spans="5:5">
      <c r="E787897"/>
    </row>
    <row r="787898" spans="5:5">
      <c r="E787898"/>
    </row>
    <row r="787899" spans="5:5">
      <c r="E787899"/>
    </row>
    <row r="787900" spans="5:5">
      <c r="E787900"/>
    </row>
    <row r="787901" spans="5:5">
      <c r="E787901"/>
    </row>
    <row r="787902" spans="5:5">
      <c r="E787902"/>
    </row>
    <row r="787903" spans="5:5">
      <c r="E787903"/>
    </row>
    <row r="787904" spans="5:5">
      <c r="E787904"/>
    </row>
    <row r="787905" spans="5:5">
      <c r="E787905"/>
    </row>
    <row r="787906" spans="5:5">
      <c r="E787906"/>
    </row>
    <row r="787907" spans="5:5">
      <c r="E787907"/>
    </row>
    <row r="787908" spans="5:5">
      <c r="E787908"/>
    </row>
    <row r="787909" spans="5:5">
      <c r="E787909"/>
    </row>
    <row r="787910" spans="5:5">
      <c r="E787910"/>
    </row>
    <row r="787911" spans="5:5">
      <c r="E787911"/>
    </row>
    <row r="787912" spans="5:5">
      <c r="E787912"/>
    </row>
    <row r="787913" spans="5:5">
      <c r="E787913"/>
    </row>
    <row r="787914" spans="5:5">
      <c r="E787914"/>
    </row>
    <row r="787915" spans="5:5">
      <c r="E787915"/>
    </row>
    <row r="787916" spans="5:5">
      <c r="E787916"/>
    </row>
    <row r="787917" spans="5:5">
      <c r="E787917"/>
    </row>
    <row r="787918" spans="5:5">
      <c r="E787918"/>
    </row>
    <row r="787919" spans="5:5">
      <c r="E787919"/>
    </row>
    <row r="787920" spans="5:5">
      <c r="E787920"/>
    </row>
    <row r="787921" spans="5:5">
      <c r="E787921"/>
    </row>
    <row r="787922" spans="5:5">
      <c r="E787922"/>
    </row>
    <row r="787923" spans="5:5">
      <c r="E787923"/>
    </row>
    <row r="787924" spans="5:5">
      <c r="E787924"/>
    </row>
    <row r="787925" spans="5:5">
      <c r="E787925"/>
    </row>
    <row r="787926" spans="5:5">
      <c r="E787926"/>
    </row>
    <row r="787927" spans="5:5">
      <c r="E787927"/>
    </row>
    <row r="787928" spans="5:5">
      <c r="E787928"/>
    </row>
    <row r="787929" spans="5:5">
      <c r="E787929"/>
    </row>
    <row r="787930" spans="5:5">
      <c r="E787930"/>
    </row>
    <row r="787931" spans="5:5">
      <c r="E787931"/>
    </row>
    <row r="787932" spans="5:5">
      <c r="E787932"/>
    </row>
    <row r="787933" spans="5:5">
      <c r="E787933"/>
    </row>
    <row r="787934" spans="5:5">
      <c r="E787934"/>
    </row>
    <row r="787935" spans="5:5">
      <c r="E787935"/>
    </row>
    <row r="787936" spans="5:5">
      <c r="E787936"/>
    </row>
    <row r="787937" spans="5:5">
      <c r="E787937"/>
    </row>
    <row r="787938" spans="5:5">
      <c r="E787938"/>
    </row>
    <row r="787939" spans="5:5">
      <c r="E787939"/>
    </row>
    <row r="787940" spans="5:5">
      <c r="E787940"/>
    </row>
    <row r="787941" spans="5:5">
      <c r="E787941"/>
    </row>
    <row r="787942" spans="5:5">
      <c r="E787942"/>
    </row>
    <row r="787943" spans="5:5">
      <c r="E787943"/>
    </row>
    <row r="787944" spans="5:5">
      <c r="E787944"/>
    </row>
    <row r="787945" spans="5:5">
      <c r="E787945"/>
    </row>
    <row r="787946" spans="5:5">
      <c r="E787946"/>
    </row>
    <row r="787947" spans="5:5">
      <c r="E787947"/>
    </row>
    <row r="787948" spans="5:5">
      <c r="E787948"/>
    </row>
    <row r="787949" spans="5:5">
      <c r="E787949"/>
    </row>
    <row r="787950" spans="5:5">
      <c r="E787950"/>
    </row>
    <row r="787951" spans="5:5">
      <c r="E787951"/>
    </row>
    <row r="787952" spans="5:5">
      <c r="E787952"/>
    </row>
    <row r="787953" spans="5:5">
      <c r="E787953"/>
    </row>
    <row r="787954" spans="5:5">
      <c r="E787954"/>
    </row>
    <row r="787955" spans="5:5">
      <c r="E787955"/>
    </row>
    <row r="787956" spans="5:5">
      <c r="E787956"/>
    </row>
    <row r="787957" spans="5:5">
      <c r="E787957"/>
    </row>
    <row r="787958" spans="5:5">
      <c r="E787958"/>
    </row>
    <row r="787959" spans="5:5">
      <c r="E787959"/>
    </row>
    <row r="787960" spans="5:5">
      <c r="E787960"/>
    </row>
    <row r="787961" spans="5:5">
      <c r="E787961"/>
    </row>
    <row r="787962" spans="5:5">
      <c r="E787962"/>
    </row>
    <row r="787963" spans="5:5">
      <c r="E787963"/>
    </row>
    <row r="787964" spans="5:5">
      <c r="E787964"/>
    </row>
    <row r="787965" spans="5:5">
      <c r="E787965"/>
    </row>
    <row r="787966" spans="5:5">
      <c r="E787966"/>
    </row>
    <row r="787967" spans="5:5">
      <c r="E787967"/>
    </row>
    <row r="787968" spans="5:5">
      <c r="E787968"/>
    </row>
    <row r="787969" spans="5:5">
      <c r="E787969"/>
    </row>
    <row r="787970" spans="5:5">
      <c r="E787970"/>
    </row>
    <row r="787971" spans="5:5">
      <c r="E787971"/>
    </row>
    <row r="787972" spans="5:5">
      <c r="E787972"/>
    </row>
    <row r="787973" spans="5:5">
      <c r="E787973"/>
    </row>
    <row r="787974" spans="5:5">
      <c r="E787974"/>
    </row>
    <row r="787975" spans="5:5">
      <c r="E787975"/>
    </row>
    <row r="787976" spans="5:5">
      <c r="E787976"/>
    </row>
    <row r="787977" spans="5:5">
      <c r="E787977"/>
    </row>
    <row r="787978" spans="5:5">
      <c r="E787978"/>
    </row>
    <row r="787979" spans="5:5">
      <c r="E787979"/>
    </row>
    <row r="787980" spans="5:5">
      <c r="E787980"/>
    </row>
    <row r="787981" spans="5:5">
      <c r="E787981"/>
    </row>
    <row r="787982" spans="5:5">
      <c r="E787982"/>
    </row>
    <row r="787983" spans="5:5">
      <c r="E787983"/>
    </row>
    <row r="787984" spans="5:5">
      <c r="E787984"/>
    </row>
    <row r="787985" spans="5:5">
      <c r="E787985"/>
    </row>
    <row r="787986" spans="5:5">
      <c r="E787986"/>
    </row>
    <row r="787987" spans="5:5">
      <c r="E787987"/>
    </row>
    <row r="787988" spans="5:5">
      <c r="E787988"/>
    </row>
    <row r="787989" spans="5:5">
      <c r="E787989"/>
    </row>
    <row r="787990" spans="5:5">
      <c r="E787990"/>
    </row>
    <row r="787991" spans="5:5">
      <c r="E787991"/>
    </row>
    <row r="787992" spans="5:5">
      <c r="E787992"/>
    </row>
    <row r="787993" spans="5:5">
      <c r="E787993"/>
    </row>
    <row r="787994" spans="5:5">
      <c r="E787994"/>
    </row>
    <row r="787995" spans="5:5">
      <c r="E787995"/>
    </row>
    <row r="787996" spans="5:5">
      <c r="E787996"/>
    </row>
    <row r="787997" spans="5:5">
      <c r="E787997"/>
    </row>
    <row r="787998" spans="5:5">
      <c r="E787998"/>
    </row>
    <row r="787999" spans="5:5">
      <c r="E787999"/>
    </row>
    <row r="788000" spans="5:5">
      <c r="E788000"/>
    </row>
    <row r="788001" spans="5:5">
      <c r="E788001"/>
    </row>
    <row r="788002" spans="5:5">
      <c r="E788002"/>
    </row>
    <row r="788003" spans="5:5">
      <c r="E788003"/>
    </row>
    <row r="788004" spans="5:5">
      <c r="E788004"/>
    </row>
    <row r="788005" spans="5:5">
      <c r="E788005"/>
    </row>
    <row r="788006" spans="5:5">
      <c r="E788006"/>
    </row>
    <row r="788007" spans="5:5">
      <c r="E788007"/>
    </row>
    <row r="788008" spans="5:5">
      <c r="E788008"/>
    </row>
    <row r="788009" spans="5:5">
      <c r="E788009"/>
    </row>
    <row r="788010" spans="5:5">
      <c r="E788010"/>
    </row>
    <row r="788011" spans="5:5">
      <c r="E788011"/>
    </row>
    <row r="788012" spans="5:5">
      <c r="E788012"/>
    </row>
    <row r="788013" spans="5:5">
      <c r="E788013"/>
    </row>
    <row r="788014" spans="5:5">
      <c r="E788014"/>
    </row>
    <row r="788015" spans="5:5">
      <c r="E788015"/>
    </row>
    <row r="788016" spans="5:5">
      <c r="E788016"/>
    </row>
    <row r="788017" spans="5:5">
      <c r="E788017"/>
    </row>
    <row r="788018" spans="5:5">
      <c r="E788018"/>
    </row>
    <row r="788019" spans="5:5">
      <c r="E788019"/>
    </row>
    <row r="788020" spans="5:5">
      <c r="E788020"/>
    </row>
    <row r="788021" spans="5:5">
      <c r="E788021"/>
    </row>
    <row r="788022" spans="5:5">
      <c r="E788022"/>
    </row>
    <row r="788023" spans="5:5">
      <c r="E788023"/>
    </row>
    <row r="788024" spans="5:5">
      <c r="E788024"/>
    </row>
    <row r="788025" spans="5:5">
      <c r="E788025"/>
    </row>
    <row r="788026" spans="5:5">
      <c r="E788026"/>
    </row>
    <row r="788027" spans="5:5">
      <c r="E788027"/>
    </row>
    <row r="788028" spans="5:5">
      <c r="E788028"/>
    </row>
    <row r="788029" spans="5:5">
      <c r="E788029"/>
    </row>
    <row r="788030" spans="5:5">
      <c r="E788030"/>
    </row>
    <row r="788031" spans="5:5">
      <c r="E788031"/>
    </row>
    <row r="788032" spans="5:5">
      <c r="E788032"/>
    </row>
    <row r="788033" spans="5:5">
      <c r="E788033"/>
    </row>
    <row r="788034" spans="5:5">
      <c r="E788034"/>
    </row>
    <row r="788035" spans="5:5">
      <c r="E788035"/>
    </row>
    <row r="788036" spans="5:5">
      <c r="E788036"/>
    </row>
    <row r="788037" spans="5:5">
      <c r="E788037"/>
    </row>
    <row r="788038" spans="5:5">
      <c r="E788038"/>
    </row>
    <row r="788039" spans="5:5">
      <c r="E788039"/>
    </row>
    <row r="788040" spans="5:5">
      <c r="E788040"/>
    </row>
    <row r="788041" spans="5:5">
      <c r="E788041"/>
    </row>
    <row r="788042" spans="5:5">
      <c r="E788042"/>
    </row>
    <row r="788043" spans="5:5">
      <c r="E788043"/>
    </row>
    <row r="788044" spans="5:5">
      <c r="E788044"/>
    </row>
    <row r="788045" spans="5:5">
      <c r="E788045"/>
    </row>
    <row r="788046" spans="5:5">
      <c r="E788046"/>
    </row>
    <row r="788047" spans="5:5">
      <c r="E788047"/>
    </row>
    <row r="788048" spans="5:5">
      <c r="E788048"/>
    </row>
    <row r="788049" spans="5:5">
      <c r="E788049"/>
    </row>
    <row r="788050" spans="5:5">
      <c r="E788050"/>
    </row>
    <row r="788051" spans="5:5">
      <c r="E788051"/>
    </row>
    <row r="788052" spans="5:5">
      <c r="E788052"/>
    </row>
    <row r="788053" spans="5:5">
      <c r="E788053"/>
    </row>
    <row r="788054" spans="5:5">
      <c r="E788054"/>
    </row>
    <row r="788055" spans="5:5">
      <c r="E788055"/>
    </row>
    <row r="788056" spans="5:5">
      <c r="E788056"/>
    </row>
    <row r="788057" spans="5:5">
      <c r="E788057"/>
    </row>
    <row r="788058" spans="5:5">
      <c r="E788058"/>
    </row>
    <row r="788059" spans="5:5">
      <c r="E788059"/>
    </row>
    <row r="788060" spans="5:5">
      <c r="E788060"/>
    </row>
    <row r="788061" spans="5:5">
      <c r="E788061"/>
    </row>
    <row r="788062" spans="5:5">
      <c r="E788062"/>
    </row>
    <row r="788063" spans="5:5">
      <c r="E788063"/>
    </row>
    <row r="788064" spans="5:5">
      <c r="E788064"/>
    </row>
    <row r="788065" spans="5:5">
      <c r="E788065"/>
    </row>
    <row r="788066" spans="5:5">
      <c r="E788066"/>
    </row>
    <row r="788067" spans="5:5">
      <c r="E788067"/>
    </row>
    <row r="788068" spans="5:5">
      <c r="E788068"/>
    </row>
    <row r="788069" spans="5:5">
      <c r="E788069"/>
    </row>
    <row r="788070" spans="5:5">
      <c r="E788070"/>
    </row>
    <row r="788071" spans="5:5">
      <c r="E788071"/>
    </row>
    <row r="788072" spans="5:5">
      <c r="E788072"/>
    </row>
    <row r="788073" spans="5:5">
      <c r="E788073"/>
    </row>
    <row r="788074" spans="5:5">
      <c r="E788074"/>
    </row>
    <row r="788075" spans="5:5">
      <c r="E788075"/>
    </row>
    <row r="788076" spans="5:5">
      <c r="E788076"/>
    </row>
    <row r="788077" spans="5:5">
      <c r="E788077"/>
    </row>
    <row r="788078" spans="5:5">
      <c r="E788078"/>
    </row>
    <row r="788079" spans="5:5">
      <c r="E788079"/>
    </row>
    <row r="788080" spans="5:5">
      <c r="E788080"/>
    </row>
    <row r="788081" spans="5:5">
      <c r="E788081"/>
    </row>
    <row r="788082" spans="5:5">
      <c r="E788082"/>
    </row>
    <row r="788083" spans="5:5">
      <c r="E788083"/>
    </row>
    <row r="788084" spans="5:5">
      <c r="E788084"/>
    </row>
    <row r="788085" spans="5:5">
      <c r="E788085"/>
    </row>
    <row r="788086" spans="5:5">
      <c r="E788086"/>
    </row>
    <row r="788087" spans="5:5">
      <c r="E788087"/>
    </row>
    <row r="788088" spans="5:5">
      <c r="E788088"/>
    </row>
    <row r="788089" spans="5:5">
      <c r="E788089"/>
    </row>
    <row r="788090" spans="5:5">
      <c r="E788090"/>
    </row>
    <row r="788091" spans="5:5">
      <c r="E788091"/>
    </row>
    <row r="788092" spans="5:5">
      <c r="E788092"/>
    </row>
    <row r="788093" spans="5:5">
      <c r="E788093"/>
    </row>
    <row r="788094" spans="5:5">
      <c r="E788094"/>
    </row>
    <row r="788095" spans="5:5">
      <c r="E788095"/>
    </row>
    <row r="788096" spans="5:5">
      <c r="E788096"/>
    </row>
    <row r="788097" spans="5:5">
      <c r="E788097"/>
    </row>
    <row r="788098" spans="5:5">
      <c r="E788098"/>
    </row>
    <row r="788099" spans="5:5">
      <c r="E788099"/>
    </row>
    <row r="788100" spans="5:5">
      <c r="E788100"/>
    </row>
    <row r="788101" spans="5:5">
      <c r="E788101"/>
    </row>
    <row r="788102" spans="5:5">
      <c r="E788102"/>
    </row>
    <row r="788103" spans="5:5">
      <c r="E788103"/>
    </row>
    <row r="788104" spans="5:5">
      <c r="E788104"/>
    </row>
    <row r="788105" spans="5:5">
      <c r="E788105"/>
    </row>
    <row r="788106" spans="5:5">
      <c r="E788106"/>
    </row>
    <row r="788107" spans="5:5">
      <c r="E788107"/>
    </row>
    <row r="788108" spans="5:5">
      <c r="E788108"/>
    </row>
    <row r="788109" spans="5:5">
      <c r="E788109"/>
    </row>
    <row r="788110" spans="5:5">
      <c r="E788110"/>
    </row>
    <row r="788111" spans="5:5">
      <c r="E788111"/>
    </row>
    <row r="788112" spans="5:5">
      <c r="E788112"/>
    </row>
    <row r="788113" spans="5:5">
      <c r="E788113"/>
    </row>
    <row r="788114" spans="5:5">
      <c r="E788114"/>
    </row>
    <row r="788115" spans="5:5">
      <c r="E788115"/>
    </row>
    <row r="788116" spans="5:5">
      <c r="E788116"/>
    </row>
    <row r="788117" spans="5:5">
      <c r="E788117"/>
    </row>
    <row r="788118" spans="5:5">
      <c r="E788118"/>
    </row>
    <row r="788119" spans="5:5">
      <c r="E788119"/>
    </row>
    <row r="788120" spans="5:5">
      <c r="E788120"/>
    </row>
    <row r="788121" spans="5:5">
      <c r="E788121"/>
    </row>
    <row r="788122" spans="5:5">
      <c r="E788122"/>
    </row>
    <row r="788123" spans="5:5">
      <c r="E788123"/>
    </row>
    <row r="788124" spans="5:5">
      <c r="E788124"/>
    </row>
    <row r="788125" spans="5:5">
      <c r="E788125"/>
    </row>
    <row r="788126" spans="5:5">
      <c r="E788126"/>
    </row>
    <row r="788127" spans="5:5">
      <c r="E788127"/>
    </row>
    <row r="788128" spans="5:5">
      <c r="E788128"/>
    </row>
    <row r="788129" spans="5:5">
      <c r="E788129"/>
    </row>
    <row r="788130" spans="5:5">
      <c r="E788130"/>
    </row>
    <row r="788131" spans="5:5">
      <c r="E788131"/>
    </row>
    <row r="788132" spans="5:5">
      <c r="E788132"/>
    </row>
    <row r="788133" spans="5:5">
      <c r="E788133"/>
    </row>
    <row r="788134" spans="5:5">
      <c r="E788134"/>
    </row>
    <row r="788135" spans="5:5">
      <c r="E788135"/>
    </row>
    <row r="788136" spans="5:5">
      <c r="E788136"/>
    </row>
    <row r="788137" spans="5:5">
      <c r="E788137"/>
    </row>
    <row r="788138" spans="5:5">
      <c r="E788138"/>
    </row>
    <row r="788139" spans="5:5">
      <c r="E788139"/>
    </row>
    <row r="788140" spans="5:5">
      <c r="E788140"/>
    </row>
    <row r="788141" spans="5:5">
      <c r="E788141"/>
    </row>
    <row r="788142" spans="5:5">
      <c r="E788142"/>
    </row>
    <row r="788143" spans="5:5">
      <c r="E788143"/>
    </row>
    <row r="788144" spans="5:5">
      <c r="E788144"/>
    </row>
    <row r="788145" spans="5:5">
      <c r="E788145"/>
    </row>
    <row r="788146" spans="5:5">
      <c r="E788146"/>
    </row>
    <row r="788147" spans="5:5">
      <c r="E788147"/>
    </row>
    <row r="788148" spans="5:5">
      <c r="E788148"/>
    </row>
    <row r="788149" spans="5:5">
      <c r="E788149"/>
    </row>
    <row r="788150" spans="5:5">
      <c r="E788150"/>
    </row>
    <row r="788151" spans="5:5">
      <c r="E788151"/>
    </row>
    <row r="788152" spans="5:5">
      <c r="E788152"/>
    </row>
    <row r="788153" spans="5:5">
      <c r="E788153"/>
    </row>
    <row r="788154" spans="5:5">
      <c r="E788154"/>
    </row>
    <row r="788155" spans="5:5">
      <c r="E788155"/>
    </row>
    <row r="788156" spans="5:5">
      <c r="E788156"/>
    </row>
    <row r="788157" spans="5:5">
      <c r="E788157"/>
    </row>
    <row r="788158" spans="5:5">
      <c r="E788158"/>
    </row>
    <row r="788159" spans="5:5">
      <c r="E788159"/>
    </row>
    <row r="788160" spans="5:5">
      <c r="E788160"/>
    </row>
    <row r="788161" spans="5:5">
      <c r="E788161"/>
    </row>
    <row r="788162" spans="5:5">
      <c r="E788162"/>
    </row>
    <row r="788163" spans="5:5">
      <c r="E788163"/>
    </row>
    <row r="788164" spans="5:5">
      <c r="E788164"/>
    </row>
    <row r="788165" spans="5:5">
      <c r="E788165"/>
    </row>
    <row r="788166" spans="5:5">
      <c r="E788166"/>
    </row>
    <row r="788167" spans="5:5">
      <c r="E788167"/>
    </row>
    <row r="788168" spans="5:5">
      <c r="E788168"/>
    </row>
    <row r="788169" spans="5:5">
      <c r="E788169"/>
    </row>
    <row r="788170" spans="5:5">
      <c r="E788170"/>
    </row>
    <row r="788171" spans="5:5">
      <c r="E788171"/>
    </row>
    <row r="788172" spans="5:5">
      <c r="E788172"/>
    </row>
    <row r="788173" spans="5:5">
      <c r="E788173"/>
    </row>
    <row r="788174" spans="5:5">
      <c r="E788174"/>
    </row>
    <row r="788175" spans="5:5">
      <c r="E788175"/>
    </row>
    <row r="788176" spans="5:5">
      <c r="E788176"/>
    </row>
    <row r="788177" spans="5:5">
      <c r="E788177"/>
    </row>
    <row r="788178" spans="5:5">
      <c r="E788178"/>
    </row>
    <row r="788179" spans="5:5">
      <c r="E788179"/>
    </row>
    <row r="788180" spans="5:5">
      <c r="E788180"/>
    </row>
    <row r="788181" spans="5:5">
      <c r="E788181"/>
    </row>
    <row r="788182" spans="5:5">
      <c r="E788182"/>
    </row>
    <row r="788183" spans="5:5">
      <c r="E788183"/>
    </row>
    <row r="788184" spans="5:5">
      <c r="E788184"/>
    </row>
    <row r="788185" spans="5:5">
      <c r="E788185"/>
    </row>
    <row r="788186" spans="5:5">
      <c r="E788186"/>
    </row>
    <row r="788187" spans="5:5">
      <c r="E788187"/>
    </row>
    <row r="788188" spans="5:5">
      <c r="E788188"/>
    </row>
    <row r="788189" spans="5:5">
      <c r="E788189"/>
    </row>
    <row r="788190" spans="5:5">
      <c r="E788190"/>
    </row>
    <row r="788191" spans="5:5">
      <c r="E788191"/>
    </row>
    <row r="788192" spans="5:5">
      <c r="E788192"/>
    </row>
    <row r="788193" spans="5:5">
      <c r="E788193"/>
    </row>
    <row r="788194" spans="5:5">
      <c r="E788194"/>
    </row>
    <row r="788195" spans="5:5">
      <c r="E788195"/>
    </row>
    <row r="788196" spans="5:5">
      <c r="E788196"/>
    </row>
    <row r="788197" spans="5:5">
      <c r="E788197"/>
    </row>
    <row r="788198" spans="5:5">
      <c r="E788198"/>
    </row>
    <row r="788199" spans="5:5">
      <c r="E788199"/>
    </row>
    <row r="788200" spans="5:5">
      <c r="E788200"/>
    </row>
    <row r="788201" spans="5:5">
      <c r="E788201"/>
    </row>
    <row r="788202" spans="5:5">
      <c r="E788202"/>
    </row>
    <row r="788203" spans="5:5">
      <c r="E788203"/>
    </row>
    <row r="788204" spans="5:5">
      <c r="E788204"/>
    </row>
    <row r="788205" spans="5:5">
      <c r="E788205"/>
    </row>
    <row r="788206" spans="5:5">
      <c r="E788206"/>
    </row>
    <row r="788207" spans="5:5">
      <c r="E788207"/>
    </row>
    <row r="788208" spans="5:5">
      <c r="E788208"/>
    </row>
    <row r="788209" spans="5:5">
      <c r="E788209"/>
    </row>
    <row r="788210" spans="5:5">
      <c r="E788210"/>
    </row>
    <row r="788211" spans="5:5">
      <c r="E788211"/>
    </row>
    <row r="788212" spans="5:5">
      <c r="E788212"/>
    </row>
    <row r="788213" spans="5:5">
      <c r="E788213"/>
    </row>
    <row r="788214" spans="5:5">
      <c r="E788214"/>
    </row>
    <row r="788215" spans="5:5">
      <c r="E788215"/>
    </row>
    <row r="788216" spans="5:5">
      <c r="E788216"/>
    </row>
    <row r="788217" spans="5:5">
      <c r="E788217"/>
    </row>
    <row r="788218" spans="5:5">
      <c r="E788218"/>
    </row>
    <row r="788219" spans="5:5">
      <c r="E788219"/>
    </row>
    <row r="788220" spans="5:5">
      <c r="E788220"/>
    </row>
    <row r="788221" spans="5:5">
      <c r="E788221"/>
    </row>
    <row r="788222" spans="5:5">
      <c r="E788222"/>
    </row>
    <row r="788223" spans="5:5">
      <c r="E788223"/>
    </row>
    <row r="788224" spans="5:5">
      <c r="E788224"/>
    </row>
    <row r="788225" spans="5:5">
      <c r="E788225"/>
    </row>
    <row r="788226" spans="5:5">
      <c r="E788226"/>
    </row>
    <row r="788227" spans="5:5">
      <c r="E788227"/>
    </row>
    <row r="788228" spans="5:5">
      <c r="E788228"/>
    </row>
    <row r="788229" spans="5:5">
      <c r="E788229"/>
    </row>
    <row r="788230" spans="5:5">
      <c r="E788230"/>
    </row>
    <row r="788231" spans="5:5">
      <c r="E788231"/>
    </row>
    <row r="788232" spans="5:5">
      <c r="E788232"/>
    </row>
    <row r="788233" spans="5:5">
      <c r="E788233"/>
    </row>
    <row r="788234" spans="5:5">
      <c r="E788234"/>
    </row>
    <row r="788235" spans="5:5">
      <c r="E788235"/>
    </row>
    <row r="788236" spans="5:5">
      <c r="E788236"/>
    </row>
    <row r="788237" spans="5:5">
      <c r="E788237"/>
    </row>
    <row r="788238" spans="5:5">
      <c r="E788238"/>
    </row>
    <row r="788239" spans="5:5">
      <c r="E788239"/>
    </row>
    <row r="788240" spans="5:5">
      <c r="E788240"/>
    </row>
    <row r="788241" spans="5:5">
      <c r="E788241"/>
    </row>
    <row r="788242" spans="5:5">
      <c r="E788242"/>
    </row>
    <row r="788243" spans="5:5">
      <c r="E788243"/>
    </row>
    <row r="788244" spans="5:5">
      <c r="E788244"/>
    </row>
    <row r="788245" spans="5:5">
      <c r="E788245"/>
    </row>
    <row r="788246" spans="5:5">
      <c r="E788246"/>
    </row>
    <row r="788247" spans="5:5">
      <c r="E788247"/>
    </row>
    <row r="788248" spans="5:5">
      <c r="E788248"/>
    </row>
    <row r="788249" spans="5:5">
      <c r="E788249"/>
    </row>
    <row r="788250" spans="5:5">
      <c r="E788250"/>
    </row>
    <row r="788251" spans="5:5">
      <c r="E788251"/>
    </row>
    <row r="788252" spans="5:5">
      <c r="E788252"/>
    </row>
    <row r="788253" spans="5:5">
      <c r="E788253"/>
    </row>
    <row r="788254" spans="5:5">
      <c r="E788254"/>
    </row>
    <row r="788255" spans="5:5">
      <c r="E788255"/>
    </row>
    <row r="788256" spans="5:5">
      <c r="E788256"/>
    </row>
    <row r="788257" spans="5:5">
      <c r="E788257"/>
    </row>
    <row r="788258" spans="5:5">
      <c r="E788258"/>
    </row>
    <row r="788259" spans="5:5">
      <c r="E788259"/>
    </row>
    <row r="788260" spans="5:5">
      <c r="E788260"/>
    </row>
    <row r="788261" spans="5:5">
      <c r="E788261"/>
    </row>
    <row r="788262" spans="5:5">
      <c r="E788262"/>
    </row>
    <row r="788263" spans="5:5">
      <c r="E788263"/>
    </row>
    <row r="788264" spans="5:5">
      <c r="E788264"/>
    </row>
    <row r="788265" spans="5:5">
      <c r="E788265"/>
    </row>
    <row r="788266" spans="5:5">
      <c r="E788266"/>
    </row>
    <row r="788267" spans="5:5">
      <c r="E788267"/>
    </row>
    <row r="788268" spans="5:5">
      <c r="E788268"/>
    </row>
    <row r="788269" spans="5:5">
      <c r="E788269"/>
    </row>
    <row r="788270" spans="5:5">
      <c r="E788270"/>
    </row>
    <row r="788271" spans="5:5">
      <c r="E788271"/>
    </row>
    <row r="788272" spans="5:5">
      <c r="E788272"/>
    </row>
    <row r="788273" spans="5:5">
      <c r="E788273"/>
    </row>
    <row r="788274" spans="5:5">
      <c r="E788274"/>
    </row>
    <row r="788275" spans="5:5">
      <c r="E788275"/>
    </row>
    <row r="788276" spans="5:5">
      <c r="E788276"/>
    </row>
    <row r="788277" spans="5:5">
      <c r="E788277"/>
    </row>
    <row r="788278" spans="5:5">
      <c r="E788278"/>
    </row>
    <row r="788279" spans="5:5">
      <c r="E788279"/>
    </row>
    <row r="788280" spans="5:5">
      <c r="E788280"/>
    </row>
    <row r="788281" spans="5:5">
      <c r="E788281"/>
    </row>
    <row r="788282" spans="5:5">
      <c r="E788282"/>
    </row>
    <row r="788283" spans="5:5">
      <c r="E788283"/>
    </row>
    <row r="788284" spans="5:5">
      <c r="E788284"/>
    </row>
    <row r="788285" spans="5:5">
      <c r="E788285"/>
    </row>
    <row r="788286" spans="5:5">
      <c r="E788286"/>
    </row>
    <row r="788287" spans="5:5">
      <c r="E788287"/>
    </row>
    <row r="788288" spans="5:5">
      <c r="E788288"/>
    </row>
    <row r="788289" spans="5:5">
      <c r="E788289"/>
    </row>
    <row r="788290" spans="5:5">
      <c r="E788290"/>
    </row>
    <row r="788291" spans="5:5">
      <c r="E788291"/>
    </row>
    <row r="788292" spans="5:5">
      <c r="E788292"/>
    </row>
    <row r="788293" spans="5:5">
      <c r="E788293"/>
    </row>
    <row r="788294" spans="5:5">
      <c r="E788294"/>
    </row>
    <row r="788295" spans="5:5">
      <c r="E788295"/>
    </row>
    <row r="788296" spans="5:5">
      <c r="E788296"/>
    </row>
    <row r="788297" spans="5:5">
      <c r="E788297"/>
    </row>
    <row r="788298" spans="5:5">
      <c r="E788298"/>
    </row>
    <row r="788299" spans="5:5">
      <c r="E788299"/>
    </row>
    <row r="788300" spans="5:5">
      <c r="E788300"/>
    </row>
    <row r="788301" spans="5:5">
      <c r="E788301"/>
    </row>
    <row r="788302" spans="5:5">
      <c r="E788302"/>
    </row>
    <row r="788303" spans="5:5">
      <c r="E788303"/>
    </row>
    <row r="788304" spans="5:5">
      <c r="E788304"/>
    </row>
    <row r="788305" spans="5:5">
      <c r="E788305"/>
    </row>
    <row r="788306" spans="5:5">
      <c r="E788306"/>
    </row>
    <row r="788307" spans="5:5">
      <c r="E788307"/>
    </row>
    <row r="788308" spans="5:5">
      <c r="E788308"/>
    </row>
    <row r="788309" spans="5:5">
      <c r="E788309"/>
    </row>
    <row r="788310" spans="5:5">
      <c r="E788310"/>
    </row>
    <row r="788311" spans="5:5">
      <c r="E788311"/>
    </row>
    <row r="788312" spans="5:5">
      <c r="E788312"/>
    </row>
    <row r="788313" spans="5:5">
      <c r="E788313"/>
    </row>
    <row r="788314" spans="5:5">
      <c r="E788314"/>
    </row>
    <row r="788315" spans="5:5">
      <c r="E788315"/>
    </row>
    <row r="788316" spans="5:5">
      <c r="E788316"/>
    </row>
    <row r="788317" spans="5:5">
      <c r="E788317"/>
    </row>
    <row r="788318" spans="5:5">
      <c r="E788318"/>
    </row>
    <row r="788319" spans="5:5">
      <c r="E788319"/>
    </row>
    <row r="788320" spans="5:5">
      <c r="E788320"/>
    </row>
    <row r="788321" spans="5:5">
      <c r="E788321"/>
    </row>
    <row r="788322" spans="5:5">
      <c r="E788322"/>
    </row>
    <row r="788323" spans="5:5">
      <c r="E788323"/>
    </row>
    <row r="788324" spans="5:5">
      <c r="E788324"/>
    </row>
    <row r="788325" spans="5:5">
      <c r="E788325"/>
    </row>
    <row r="788326" spans="5:5">
      <c r="E788326"/>
    </row>
    <row r="788327" spans="5:5">
      <c r="E788327"/>
    </row>
    <row r="788328" spans="5:5">
      <c r="E788328"/>
    </row>
    <row r="788329" spans="5:5">
      <c r="E788329"/>
    </row>
    <row r="788330" spans="5:5">
      <c r="E788330"/>
    </row>
    <row r="788331" spans="5:5">
      <c r="E788331"/>
    </row>
    <row r="788332" spans="5:5">
      <c r="E788332"/>
    </row>
    <row r="788333" spans="5:5">
      <c r="E788333"/>
    </row>
    <row r="788334" spans="5:5">
      <c r="E788334"/>
    </row>
    <row r="788335" spans="5:5">
      <c r="E788335"/>
    </row>
    <row r="788336" spans="5:5">
      <c r="E788336"/>
    </row>
    <row r="788337" spans="5:5">
      <c r="E788337"/>
    </row>
    <row r="788338" spans="5:5">
      <c r="E788338"/>
    </row>
    <row r="788339" spans="5:5">
      <c r="E788339"/>
    </row>
    <row r="788340" spans="5:5">
      <c r="E788340"/>
    </row>
    <row r="788341" spans="5:5">
      <c r="E788341"/>
    </row>
    <row r="788342" spans="5:5">
      <c r="E788342"/>
    </row>
    <row r="788343" spans="5:5">
      <c r="E788343"/>
    </row>
    <row r="788344" spans="5:5">
      <c r="E788344"/>
    </row>
    <row r="788345" spans="5:5">
      <c r="E788345"/>
    </row>
    <row r="788346" spans="5:5">
      <c r="E788346"/>
    </row>
    <row r="788347" spans="5:5">
      <c r="E788347"/>
    </row>
    <row r="788348" spans="5:5">
      <c r="E788348"/>
    </row>
    <row r="788349" spans="5:5">
      <c r="E788349"/>
    </row>
    <row r="788350" spans="5:5">
      <c r="E788350"/>
    </row>
    <row r="788351" spans="5:5">
      <c r="E788351"/>
    </row>
    <row r="788352" spans="5:5">
      <c r="E788352"/>
    </row>
    <row r="788353" spans="5:5">
      <c r="E788353"/>
    </row>
    <row r="788354" spans="5:5">
      <c r="E788354"/>
    </row>
    <row r="788355" spans="5:5">
      <c r="E788355"/>
    </row>
    <row r="788356" spans="5:5">
      <c r="E788356"/>
    </row>
    <row r="788357" spans="5:5">
      <c r="E788357"/>
    </row>
    <row r="788358" spans="5:5">
      <c r="E788358"/>
    </row>
    <row r="788359" spans="5:5">
      <c r="E788359"/>
    </row>
    <row r="788360" spans="5:5">
      <c r="E788360"/>
    </row>
    <row r="788361" spans="5:5">
      <c r="E788361"/>
    </row>
    <row r="788362" spans="5:5">
      <c r="E788362"/>
    </row>
    <row r="788363" spans="5:5">
      <c r="E788363"/>
    </row>
    <row r="788364" spans="5:5">
      <c r="E788364"/>
    </row>
    <row r="788365" spans="5:5">
      <c r="E788365"/>
    </row>
    <row r="788366" spans="5:5">
      <c r="E788366"/>
    </row>
    <row r="788367" spans="5:5">
      <c r="E788367"/>
    </row>
    <row r="788368" spans="5:5">
      <c r="E788368"/>
    </row>
    <row r="788369" spans="5:5">
      <c r="E788369"/>
    </row>
    <row r="788370" spans="5:5">
      <c r="E788370"/>
    </row>
    <row r="788371" spans="5:5">
      <c r="E788371"/>
    </row>
    <row r="788372" spans="5:5">
      <c r="E788372"/>
    </row>
    <row r="788373" spans="5:5">
      <c r="E788373"/>
    </row>
    <row r="788374" spans="5:5">
      <c r="E788374"/>
    </row>
    <row r="788375" spans="5:5">
      <c r="E788375"/>
    </row>
    <row r="788376" spans="5:5">
      <c r="E788376"/>
    </row>
    <row r="788377" spans="5:5">
      <c r="E788377"/>
    </row>
    <row r="788378" spans="5:5">
      <c r="E788378"/>
    </row>
    <row r="788379" spans="5:5">
      <c r="E788379"/>
    </row>
    <row r="788380" spans="5:5">
      <c r="E788380"/>
    </row>
    <row r="788381" spans="5:5">
      <c r="E788381"/>
    </row>
    <row r="788382" spans="5:5">
      <c r="E788382"/>
    </row>
    <row r="788383" spans="5:5">
      <c r="E788383"/>
    </row>
    <row r="788384" spans="5:5">
      <c r="E788384"/>
    </row>
    <row r="788385" spans="5:5">
      <c r="E788385"/>
    </row>
    <row r="788386" spans="5:5">
      <c r="E788386"/>
    </row>
    <row r="788387" spans="5:5">
      <c r="E788387"/>
    </row>
    <row r="788388" spans="5:5">
      <c r="E788388"/>
    </row>
    <row r="788389" spans="5:5">
      <c r="E788389"/>
    </row>
    <row r="788390" spans="5:5">
      <c r="E788390"/>
    </row>
    <row r="788391" spans="5:5">
      <c r="E788391"/>
    </row>
    <row r="788392" spans="5:5">
      <c r="E788392"/>
    </row>
    <row r="788393" spans="5:5">
      <c r="E788393"/>
    </row>
    <row r="788394" spans="5:5">
      <c r="E788394"/>
    </row>
    <row r="788395" spans="5:5">
      <c r="E788395"/>
    </row>
    <row r="788396" spans="5:5">
      <c r="E788396"/>
    </row>
    <row r="788397" spans="5:5">
      <c r="E788397"/>
    </row>
    <row r="788398" spans="5:5">
      <c r="E788398"/>
    </row>
    <row r="788399" spans="5:5">
      <c r="E788399"/>
    </row>
    <row r="788400" spans="5:5">
      <c r="E788400"/>
    </row>
    <row r="788401" spans="5:5">
      <c r="E788401"/>
    </row>
    <row r="788402" spans="5:5">
      <c r="E788402"/>
    </row>
    <row r="788403" spans="5:5">
      <c r="E788403"/>
    </row>
    <row r="788404" spans="5:5">
      <c r="E788404"/>
    </row>
    <row r="788405" spans="5:5">
      <c r="E788405"/>
    </row>
    <row r="788406" spans="5:5">
      <c r="E788406"/>
    </row>
    <row r="788407" spans="5:5">
      <c r="E788407"/>
    </row>
    <row r="788408" spans="5:5">
      <c r="E788408"/>
    </row>
    <row r="788409" spans="5:5">
      <c r="E788409"/>
    </row>
    <row r="788410" spans="5:5">
      <c r="E788410"/>
    </row>
    <row r="788411" spans="5:5">
      <c r="E788411"/>
    </row>
    <row r="788412" spans="5:5">
      <c r="E788412"/>
    </row>
    <row r="788413" spans="5:5">
      <c r="E788413"/>
    </row>
    <row r="788414" spans="5:5">
      <c r="E788414"/>
    </row>
    <row r="788415" spans="5:5">
      <c r="E788415"/>
    </row>
    <row r="788416" spans="5:5">
      <c r="E788416"/>
    </row>
    <row r="788417" spans="5:5">
      <c r="E788417"/>
    </row>
    <row r="788418" spans="5:5">
      <c r="E788418"/>
    </row>
    <row r="788419" spans="5:5">
      <c r="E788419"/>
    </row>
    <row r="788420" spans="5:5">
      <c r="E788420"/>
    </row>
    <row r="788421" spans="5:5">
      <c r="E788421"/>
    </row>
    <row r="788422" spans="5:5">
      <c r="E788422"/>
    </row>
    <row r="788423" spans="5:5">
      <c r="E788423"/>
    </row>
    <row r="788424" spans="5:5">
      <c r="E788424"/>
    </row>
    <row r="788425" spans="5:5">
      <c r="E788425"/>
    </row>
    <row r="788426" spans="5:5">
      <c r="E788426"/>
    </row>
    <row r="788427" spans="5:5">
      <c r="E788427"/>
    </row>
    <row r="788428" spans="5:5">
      <c r="E788428"/>
    </row>
    <row r="788429" spans="5:5">
      <c r="E788429"/>
    </row>
    <row r="788430" spans="5:5">
      <c r="E788430"/>
    </row>
    <row r="788431" spans="5:5">
      <c r="E788431"/>
    </row>
    <row r="788432" spans="5:5">
      <c r="E788432"/>
    </row>
    <row r="788433" spans="5:5">
      <c r="E788433"/>
    </row>
    <row r="788434" spans="5:5">
      <c r="E788434"/>
    </row>
    <row r="788435" spans="5:5">
      <c r="E788435"/>
    </row>
    <row r="788436" spans="5:5">
      <c r="E788436"/>
    </row>
    <row r="788437" spans="5:5">
      <c r="E788437"/>
    </row>
    <row r="788438" spans="5:5">
      <c r="E788438"/>
    </row>
    <row r="788439" spans="5:5">
      <c r="E788439"/>
    </row>
    <row r="788440" spans="5:5">
      <c r="E788440"/>
    </row>
    <row r="788441" spans="5:5">
      <c r="E788441"/>
    </row>
    <row r="788442" spans="5:5">
      <c r="E788442"/>
    </row>
    <row r="788443" spans="5:5">
      <c r="E788443"/>
    </row>
    <row r="788444" spans="5:5">
      <c r="E788444"/>
    </row>
    <row r="788445" spans="5:5">
      <c r="E788445"/>
    </row>
    <row r="788446" spans="5:5">
      <c r="E788446"/>
    </row>
    <row r="788447" spans="5:5">
      <c r="E788447"/>
    </row>
    <row r="788448" spans="5:5">
      <c r="E788448"/>
    </row>
    <row r="788449" spans="5:5">
      <c r="E788449"/>
    </row>
    <row r="788450" spans="5:5">
      <c r="E788450"/>
    </row>
    <row r="788451" spans="5:5">
      <c r="E788451"/>
    </row>
    <row r="788452" spans="5:5">
      <c r="E788452"/>
    </row>
    <row r="788453" spans="5:5">
      <c r="E788453"/>
    </row>
    <row r="788454" spans="5:5">
      <c r="E788454"/>
    </row>
    <row r="788455" spans="5:5">
      <c r="E788455"/>
    </row>
    <row r="788456" spans="5:5">
      <c r="E788456"/>
    </row>
    <row r="788457" spans="5:5">
      <c r="E788457"/>
    </row>
    <row r="788458" spans="5:5">
      <c r="E788458"/>
    </row>
    <row r="788459" spans="5:5">
      <c r="E788459"/>
    </row>
    <row r="788460" spans="5:5">
      <c r="E788460"/>
    </row>
    <row r="788461" spans="5:5">
      <c r="E788461"/>
    </row>
    <row r="788462" spans="5:5">
      <c r="E788462"/>
    </row>
    <row r="788463" spans="5:5">
      <c r="E788463"/>
    </row>
    <row r="788464" spans="5:5">
      <c r="E788464"/>
    </row>
    <row r="788465" spans="5:5">
      <c r="E788465"/>
    </row>
    <row r="788466" spans="5:5">
      <c r="E788466"/>
    </row>
    <row r="788467" spans="5:5">
      <c r="E788467"/>
    </row>
    <row r="788468" spans="5:5">
      <c r="E788468"/>
    </row>
    <row r="788469" spans="5:5">
      <c r="E788469"/>
    </row>
    <row r="788470" spans="5:5">
      <c r="E788470"/>
    </row>
    <row r="788471" spans="5:5">
      <c r="E788471"/>
    </row>
    <row r="788472" spans="5:5">
      <c r="E788472"/>
    </row>
    <row r="788473" spans="5:5">
      <c r="E788473"/>
    </row>
    <row r="788474" spans="5:5">
      <c r="E788474"/>
    </row>
    <row r="788475" spans="5:5">
      <c r="E788475"/>
    </row>
    <row r="788476" spans="5:5">
      <c r="E788476"/>
    </row>
    <row r="788477" spans="5:5">
      <c r="E788477"/>
    </row>
    <row r="788478" spans="5:5">
      <c r="E788478"/>
    </row>
    <row r="788479" spans="5:5">
      <c r="E788479"/>
    </row>
    <row r="788480" spans="5:5">
      <c r="E788480"/>
    </row>
    <row r="788481" spans="5:5">
      <c r="E788481"/>
    </row>
    <row r="788482" spans="5:5">
      <c r="E788482"/>
    </row>
    <row r="788483" spans="5:5">
      <c r="E788483"/>
    </row>
    <row r="788484" spans="5:5">
      <c r="E788484"/>
    </row>
    <row r="788485" spans="5:5">
      <c r="E788485"/>
    </row>
    <row r="788486" spans="5:5">
      <c r="E788486"/>
    </row>
    <row r="788487" spans="5:5">
      <c r="E788487"/>
    </row>
    <row r="788488" spans="5:5">
      <c r="E788488"/>
    </row>
    <row r="788489" spans="5:5">
      <c r="E788489"/>
    </row>
    <row r="788490" spans="5:5">
      <c r="E788490"/>
    </row>
    <row r="788491" spans="5:5">
      <c r="E788491"/>
    </row>
    <row r="788492" spans="5:5">
      <c r="E788492"/>
    </row>
    <row r="788493" spans="5:5">
      <c r="E788493"/>
    </row>
    <row r="788494" spans="5:5">
      <c r="E788494"/>
    </row>
    <row r="788495" spans="5:5">
      <c r="E788495"/>
    </row>
    <row r="788496" spans="5:5">
      <c r="E788496"/>
    </row>
    <row r="788497" spans="5:5">
      <c r="E788497"/>
    </row>
    <row r="788498" spans="5:5">
      <c r="E788498"/>
    </row>
    <row r="788499" spans="5:5">
      <c r="E788499"/>
    </row>
    <row r="788500" spans="5:5">
      <c r="E788500"/>
    </row>
    <row r="788501" spans="5:5">
      <c r="E788501"/>
    </row>
    <row r="788502" spans="5:5">
      <c r="E788502"/>
    </row>
    <row r="788503" spans="5:5">
      <c r="E788503"/>
    </row>
    <row r="788504" spans="5:5">
      <c r="E788504"/>
    </row>
    <row r="788505" spans="5:5">
      <c r="E788505"/>
    </row>
    <row r="788506" spans="5:5">
      <c r="E788506"/>
    </row>
    <row r="788507" spans="5:5">
      <c r="E788507"/>
    </row>
    <row r="788508" spans="5:5">
      <c r="E788508"/>
    </row>
    <row r="788509" spans="5:5">
      <c r="E788509"/>
    </row>
    <row r="788510" spans="5:5">
      <c r="E788510"/>
    </row>
    <row r="788511" spans="5:5">
      <c r="E788511"/>
    </row>
    <row r="788512" spans="5:5">
      <c r="E788512"/>
    </row>
    <row r="788513" spans="5:5">
      <c r="E788513"/>
    </row>
    <row r="788514" spans="5:5">
      <c r="E788514"/>
    </row>
    <row r="788515" spans="5:5">
      <c r="E788515"/>
    </row>
    <row r="788516" spans="5:5">
      <c r="E788516"/>
    </row>
    <row r="788517" spans="5:5">
      <c r="E788517"/>
    </row>
    <row r="788518" spans="5:5">
      <c r="E788518"/>
    </row>
    <row r="788519" spans="5:5">
      <c r="E788519"/>
    </row>
    <row r="788520" spans="5:5">
      <c r="E788520"/>
    </row>
    <row r="788521" spans="5:5">
      <c r="E788521"/>
    </row>
    <row r="788522" spans="5:5">
      <c r="E788522"/>
    </row>
    <row r="788523" spans="5:5">
      <c r="E788523"/>
    </row>
    <row r="788524" spans="5:5">
      <c r="E788524"/>
    </row>
    <row r="788525" spans="5:5">
      <c r="E788525"/>
    </row>
    <row r="788526" spans="5:5">
      <c r="E788526"/>
    </row>
    <row r="788527" spans="5:5">
      <c r="E788527"/>
    </row>
    <row r="788528" spans="5:5">
      <c r="E788528"/>
    </row>
    <row r="788529" spans="5:5">
      <c r="E788529"/>
    </row>
    <row r="788530" spans="5:5">
      <c r="E788530"/>
    </row>
    <row r="788531" spans="5:5">
      <c r="E788531"/>
    </row>
    <row r="788532" spans="5:5">
      <c r="E788532"/>
    </row>
    <row r="788533" spans="5:5">
      <c r="E788533"/>
    </row>
    <row r="788534" spans="5:5">
      <c r="E788534"/>
    </row>
    <row r="788535" spans="5:5">
      <c r="E788535"/>
    </row>
    <row r="788536" spans="5:5">
      <c r="E788536"/>
    </row>
    <row r="788537" spans="5:5">
      <c r="E788537"/>
    </row>
    <row r="788538" spans="5:5">
      <c r="E788538"/>
    </row>
    <row r="788539" spans="5:5">
      <c r="E788539"/>
    </row>
    <row r="788540" spans="5:5">
      <c r="E788540"/>
    </row>
    <row r="788541" spans="5:5">
      <c r="E788541"/>
    </row>
    <row r="788542" spans="5:5">
      <c r="E788542"/>
    </row>
    <row r="788543" spans="5:5">
      <c r="E788543"/>
    </row>
    <row r="788544" spans="5:5">
      <c r="E788544"/>
    </row>
    <row r="788545" spans="5:5">
      <c r="E788545"/>
    </row>
    <row r="788546" spans="5:5">
      <c r="E788546"/>
    </row>
    <row r="788547" spans="5:5">
      <c r="E788547"/>
    </row>
    <row r="788548" spans="5:5">
      <c r="E788548"/>
    </row>
    <row r="788549" spans="5:5">
      <c r="E788549"/>
    </row>
    <row r="788550" spans="5:5">
      <c r="E788550"/>
    </row>
    <row r="788551" spans="5:5">
      <c r="E788551"/>
    </row>
    <row r="788552" spans="5:5">
      <c r="E788552"/>
    </row>
    <row r="788553" spans="5:5">
      <c r="E788553"/>
    </row>
    <row r="788554" spans="5:5">
      <c r="E788554"/>
    </row>
    <row r="788555" spans="5:5">
      <c r="E788555"/>
    </row>
    <row r="788556" spans="5:5">
      <c r="E788556"/>
    </row>
    <row r="788557" spans="5:5">
      <c r="E788557"/>
    </row>
    <row r="788558" spans="5:5">
      <c r="E788558"/>
    </row>
    <row r="788559" spans="5:5">
      <c r="E788559"/>
    </row>
    <row r="788560" spans="5:5">
      <c r="E788560"/>
    </row>
    <row r="788561" spans="5:5">
      <c r="E788561"/>
    </row>
    <row r="788562" spans="5:5">
      <c r="E788562"/>
    </row>
    <row r="788563" spans="5:5">
      <c r="E788563"/>
    </row>
    <row r="788564" spans="5:5">
      <c r="E788564"/>
    </row>
    <row r="788565" spans="5:5">
      <c r="E788565"/>
    </row>
    <row r="788566" spans="5:5">
      <c r="E788566"/>
    </row>
    <row r="788567" spans="5:5">
      <c r="E788567"/>
    </row>
    <row r="788568" spans="5:5">
      <c r="E788568"/>
    </row>
    <row r="788569" spans="5:5">
      <c r="E788569"/>
    </row>
    <row r="788570" spans="5:5">
      <c r="E788570"/>
    </row>
    <row r="788571" spans="5:5">
      <c r="E788571"/>
    </row>
    <row r="788572" spans="5:5">
      <c r="E788572"/>
    </row>
    <row r="788573" spans="5:5">
      <c r="E788573"/>
    </row>
    <row r="788574" spans="5:5">
      <c r="E788574"/>
    </row>
    <row r="788575" spans="5:5">
      <c r="E788575"/>
    </row>
    <row r="788576" spans="5:5">
      <c r="E788576"/>
    </row>
    <row r="788577" spans="5:5">
      <c r="E788577"/>
    </row>
    <row r="788578" spans="5:5">
      <c r="E788578"/>
    </row>
    <row r="788579" spans="5:5">
      <c r="E788579"/>
    </row>
    <row r="788580" spans="5:5">
      <c r="E788580"/>
    </row>
    <row r="788581" spans="5:5">
      <c r="E788581"/>
    </row>
    <row r="788582" spans="5:5">
      <c r="E788582"/>
    </row>
    <row r="788583" spans="5:5">
      <c r="E788583"/>
    </row>
    <row r="788584" spans="5:5">
      <c r="E788584"/>
    </row>
    <row r="788585" spans="5:5">
      <c r="E788585"/>
    </row>
    <row r="788586" spans="5:5">
      <c r="E788586"/>
    </row>
    <row r="788587" spans="5:5">
      <c r="E788587"/>
    </row>
    <row r="788588" spans="5:5">
      <c r="E788588"/>
    </row>
    <row r="788589" spans="5:5">
      <c r="E788589"/>
    </row>
    <row r="788590" spans="5:5">
      <c r="E788590"/>
    </row>
    <row r="788591" spans="5:5">
      <c r="E788591"/>
    </row>
    <row r="788592" spans="5:5">
      <c r="E788592"/>
    </row>
    <row r="788593" spans="5:5">
      <c r="E788593"/>
    </row>
    <row r="788594" spans="5:5">
      <c r="E788594"/>
    </row>
    <row r="788595" spans="5:5">
      <c r="E788595"/>
    </row>
    <row r="788596" spans="5:5">
      <c r="E788596"/>
    </row>
    <row r="788597" spans="5:5">
      <c r="E788597"/>
    </row>
    <row r="788598" spans="5:5">
      <c r="E788598"/>
    </row>
    <row r="788599" spans="5:5">
      <c r="E788599"/>
    </row>
    <row r="788600" spans="5:5">
      <c r="E788600"/>
    </row>
    <row r="788601" spans="5:5">
      <c r="E788601"/>
    </row>
    <row r="788602" spans="5:5">
      <c r="E788602"/>
    </row>
    <row r="788603" spans="5:5">
      <c r="E788603"/>
    </row>
    <row r="788604" spans="5:5">
      <c r="E788604"/>
    </row>
    <row r="788605" spans="5:5">
      <c r="E788605"/>
    </row>
    <row r="788606" spans="5:5">
      <c r="E788606"/>
    </row>
    <row r="788607" spans="5:5">
      <c r="E788607"/>
    </row>
    <row r="788608" spans="5:5">
      <c r="E788608"/>
    </row>
    <row r="788609" spans="5:5">
      <c r="E788609"/>
    </row>
    <row r="788610" spans="5:5">
      <c r="E788610"/>
    </row>
    <row r="788611" spans="5:5">
      <c r="E788611"/>
    </row>
    <row r="788612" spans="5:5">
      <c r="E788612"/>
    </row>
    <row r="788613" spans="5:5">
      <c r="E788613"/>
    </row>
    <row r="788614" spans="5:5">
      <c r="E788614"/>
    </row>
    <row r="788615" spans="5:5">
      <c r="E788615"/>
    </row>
    <row r="788616" spans="5:5">
      <c r="E788616"/>
    </row>
    <row r="788617" spans="5:5">
      <c r="E788617"/>
    </row>
    <row r="788618" spans="5:5">
      <c r="E788618"/>
    </row>
    <row r="788619" spans="5:5">
      <c r="E788619"/>
    </row>
    <row r="788620" spans="5:5">
      <c r="E788620"/>
    </row>
    <row r="788621" spans="5:5">
      <c r="E788621"/>
    </row>
    <row r="788622" spans="5:5">
      <c r="E788622"/>
    </row>
    <row r="788623" spans="5:5">
      <c r="E788623"/>
    </row>
    <row r="788624" spans="5:5">
      <c r="E788624"/>
    </row>
    <row r="788625" spans="5:5">
      <c r="E788625"/>
    </row>
    <row r="788626" spans="5:5">
      <c r="E788626"/>
    </row>
    <row r="788627" spans="5:5">
      <c r="E788627"/>
    </row>
    <row r="788628" spans="5:5">
      <c r="E788628"/>
    </row>
    <row r="788629" spans="5:5">
      <c r="E788629"/>
    </row>
    <row r="788630" spans="5:5">
      <c r="E788630"/>
    </row>
    <row r="788631" spans="5:5">
      <c r="E788631"/>
    </row>
    <row r="788632" spans="5:5">
      <c r="E788632"/>
    </row>
    <row r="788633" spans="5:5">
      <c r="E788633"/>
    </row>
    <row r="788634" spans="5:5">
      <c r="E788634"/>
    </row>
    <row r="788635" spans="5:5">
      <c r="E788635"/>
    </row>
    <row r="788636" spans="5:5">
      <c r="E788636"/>
    </row>
    <row r="788637" spans="5:5">
      <c r="E788637"/>
    </row>
    <row r="788638" spans="5:5">
      <c r="E788638"/>
    </row>
    <row r="788639" spans="5:5">
      <c r="E788639"/>
    </row>
    <row r="788640" spans="5:5">
      <c r="E788640"/>
    </row>
    <row r="788641" spans="5:5">
      <c r="E788641"/>
    </row>
    <row r="788642" spans="5:5">
      <c r="E788642"/>
    </row>
    <row r="788643" spans="5:5">
      <c r="E788643"/>
    </row>
    <row r="788644" spans="5:5">
      <c r="E788644"/>
    </row>
    <row r="788645" spans="5:5">
      <c r="E788645"/>
    </row>
    <row r="788646" spans="5:5">
      <c r="E788646"/>
    </row>
    <row r="788647" spans="5:5">
      <c r="E788647"/>
    </row>
    <row r="788648" spans="5:5">
      <c r="E788648"/>
    </row>
    <row r="788649" spans="5:5">
      <c r="E788649"/>
    </row>
    <row r="788650" spans="5:5">
      <c r="E788650"/>
    </row>
    <row r="788651" spans="5:5">
      <c r="E788651"/>
    </row>
    <row r="788652" spans="5:5">
      <c r="E788652"/>
    </row>
    <row r="788653" spans="5:5">
      <c r="E788653"/>
    </row>
    <row r="788654" spans="5:5">
      <c r="E788654"/>
    </row>
    <row r="788655" spans="5:5">
      <c r="E788655"/>
    </row>
    <row r="788656" spans="5:5">
      <c r="E788656"/>
    </row>
    <row r="788657" spans="5:5">
      <c r="E788657"/>
    </row>
    <row r="788658" spans="5:5">
      <c r="E788658"/>
    </row>
    <row r="788659" spans="5:5">
      <c r="E788659"/>
    </row>
    <row r="788660" spans="5:5">
      <c r="E788660"/>
    </row>
    <row r="788661" spans="5:5">
      <c r="E788661"/>
    </row>
    <row r="788662" spans="5:5">
      <c r="E788662"/>
    </row>
    <row r="788663" spans="5:5">
      <c r="E788663"/>
    </row>
    <row r="788664" spans="5:5">
      <c r="E788664"/>
    </row>
    <row r="788665" spans="5:5">
      <c r="E788665"/>
    </row>
    <row r="788666" spans="5:5">
      <c r="E788666"/>
    </row>
    <row r="788667" spans="5:5">
      <c r="E788667"/>
    </row>
    <row r="788668" spans="5:5">
      <c r="E788668"/>
    </row>
    <row r="788669" spans="5:5">
      <c r="E788669"/>
    </row>
    <row r="788670" spans="5:5">
      <c r="E788670"/>
    </row>
    <row r="788671" spans="5:5">
      <c r="E788671"/>
    </row>
    <row r="788672" spans="5:5">
      <c r="E788672"/>
    </row>
    <row r="788673" spans="5:5">
      <c r="E788673"/>
    </row>
    <row r="788674" spans="5:5">
      <c r="E788674"/>
    </row>
    <row r="788675" spans="5:5">
      <c r="E788675"/>
    </row>
    <row r="788676" spans="5:5">
      <c r="E788676"/>
    </row>
    <row r="788677" spans="5:5">
      <c r="E788677"/>
    </row>
    <row r="788678" spans="5:5">
      <c r="E788678"/>
    </row>
    <row r="788679" spans="5:5">
      <c r="E788679"/>
    </row>
    <row r="788680" spans="5:5">
      <c r="E788680"/>
    </row>
    <row r="788681" spans="5:5">
      <c r="E788681"/>
    </row>
    <row r="788682" spans="5:5">
      <c r="E788682"/>
    </row>
    <row r="788683" spans="5:5">
      <c r="E788683"/>
    </row>
    <row r="788684" spans="5:5">
      <c r="E788684"/>
    </row>
    <row r="788685" spans="5:5">
      <c r="E788685"/>
    </row>
    <row r="788686" spans="5:5">
      <c r="E788686"/>
    </row>
    <row r="788687" spans="5:5">
      <c r="E788687"/>
    </row>
    <row r="788688" spans="5:5">
      <c r="E788688"/>
    </row>
    <row r="788689" spans="5:5">
      <c r="E788689"/>
    </row>
    <row r="788690" spans="5:5">
      <c r="E788690"/>
    </row>
    <row r="788691" spans="5:5">
      <c r="E788691"/>
    </row>
    <row r="788692" spans="5:5">
      <c r="E788692"/>
    </row>
    <row r="788693" spans="5:5">
      <c r="E788693"/>
    </row>
    <row r="788694" spans="5:5">
      <c r="E788694"/>
    </row>
    <row r="788695" spans="5:5">
      <c r="E788695"/>
    </row>
    <row r="788696" spans="5:5">
      <c r="E788696"/>
    </row>
    <row r="788697" spans="5:5">
      <c r="E788697"/>
    </row>
    <row r="788698" spans="5:5">
      <c r="E788698"/>
    </row>
    <row r="788699" spans="5:5">
      <c r="E788699"/>
    </row>
    <row r="788700" spans="5:5">
      <c r="E788700"/>
    </row>
    <row r="788701" spans="5:5">
      <c r="E788701"/>
    </row>
    <row r="788702" spans="5:5">
      <c r="E788702"/>
    </row>
    <row r="788703" spans="5:5">
      <c r="E788703"/>
    </row>
    <row r="788704" spans="5:5">
      <c r="E788704"/>
    </row>
    <row r="788705" spans="5:5">
      <c r="E788705"/>
    </row>
    <row r="788706" spans="5:5">
      <c r="E788706"/>
    </row>
    <row r="788707" spans="5:5">
      <c r="E788707"/>
    </row>
    <row r="788708" spans="5:5">
      <c r="E788708"/>
    </row>
    <row r="788709" spans="5:5">
      <c r="E788709"/>
    </row>
    <row r="788710" spans="5:5">
      <c r="E788710"/>
    </row>
    <row r="788711" spans="5:5">
      <c r="E788711"/>
    </row>
    <row r="788712" spans="5:5">
      <c r="E788712"/>
    </row>
    <row r="788713" spans="5:5">
      <c r="E788713"/>
    </row>
    <row r="788714" spans="5:5">
      <c r="E788714"/>
    </row>
    <row r="788715" spans="5:5">
      <c r="E788715"/>
    </row>
    <row r="788716" spans="5:5">
      <c r="E788716"/>
    </row>
    <row r="788717" spans="5:5">
      <c r="E788717"/>
    </row>
    <row r="788718" spans="5:5">
      <c r="E788718"/>
    </row>
    <row r="788719" spans="5:5">
      <c r="E788719"/>
    </row>
    <row r="788720" spans="5:5">
      <c r="E788720"/>
    </row>
    <row r="788721" spans="5:5">
      <c r="E788721"/>
    </row>
    <row r="788722" spans="5:5">
      <c r="E788722"/>
    </row>
    <row r="788723" spans="5:5">
      <c r="E788723"/>
    </row>
    <row r="788724" spans="5:5">
      <c r="E788724"/>
    </row>
    <row r="788725" spans="5:5">
      <c r="E788725"/>
    </row>
    <row r="788726" spans="5:5">
      <c r="E788726"/>
    </row>
    <row r="788727" spans="5:5">
      <c r="E788727"/>
    </row>
    <row r="788728" spans="5:5">
      <c r="E788728"/>
    </row>
    <row r="788729" spans="5:5">
      <c r="E788729"/>
    </row>
    <row r="788730" spans="5:5">
      <c r="E788730"/>
    </row>
    <row r="788731" spans="5:5">
      <c r="E788731"/>
    </row>
    <row r="788732" spans="5:5">
      <c r="E788732"/>
    </row>
    <row r="788733" spans="5:5">
      <c r="E788733"/>
    </row>
    <row r="788734" spans="5:5">
      <c r="E788734"/>
    </row>
    <row r="788735" spans="5:5">
      <c r="E788735"/>
    </row>
    <row r="788736" spans="5:5">
      <c r="E788736"/>
    </row>
    <row r="788737" spans="5:5">
      <c r="E788737"/>
    </row>
    <row r="788738" spans="5:5">
      <c r="E788738"/>
    </row>
    <row r="788739" spans="5:5">
      <c r="E788739"/>
    </row>
    <row r="788740" spans="5:5">
      <c r="E788740"/>
    </row>
    <row r="788741" spans="5:5">
      <c r="E788741"/>
    </row>
    <row r="788742" spans="5:5">
      <c r="E788742"/>
    </row>
    <row r="788743" spans="5:5">
      <c r="E788743"/>
    </row>
    <row r="788744" spans="5:5">
      <c r="E788744"/>
    </row>
    <row r="788745" spans="5:5">
      <c r="E788745"/>
    </row>
    <row r="788746" spans="5:5">
      <c r="E788746"/>
    </row>
    <row r="788747" spans="5:5">
      <c r="E788747"/>
    </row>
    <row r="788748" spans="5:5">
      <c r="E788748"/>
    </row>
    <row r="788749" spans="5:5">
      <c r="E788749"/>
    </row>
    <row r="788750" spans="5:5">
      <c r="E788750"/>
    </row>
    <row r="788751" spans="5:5">
      <c r="E788751"/>
    </row>
    <row r="788752" spans="5:5">
      <c r="E788752"/>
    </row>
    <row r="788753" spans="5:5">
      <c r="E788753"/>
    </row>
    <row r="788754" spans="5:5">
      <c r="E788754"/>
    </row>
    <row r="788755" spans="5:5">
      <c r="E788755"/>
    </row>
    <row r="788756" spans="5:5">
      <c r="E788756"/>
    </row>
    <row r="788757" spans="5:5">
      <c r="E788757"/>
    </row>
    <row r="788758" spans="5:5">
      <c r="E788758"/>
    </row>
    <row r="788759" spans="5:5">
      <c r="E788759"/>
    </row>
    <row r="788760" spans="5:5">
      <c r="E788760"/>
    </row>
    <row r="788761" spans="5:5">
      <c r="E788761"/>
    </row>
    <row r="788762" spans="5:5">
      <c r="E788762"/>
    </row>
    <row r="788763" spans="5:5">
      <c r="E788763"/>
    </row>
    <row r="788764" spans="5:5">
      <c r="E788764"/>
    </row>
    <row r="788765" spans="5:5">
      <c r="E788765"/>
    </row>
    <row r="788766" spans="5:5">
      <c r="E788766"/>
    </row>
    <row r="788767" spans="5:5">
      <c r="E788767"/>
    </row>
    <row r="788768" spans="5:5">
      <c r="E788768"/>
    </row>
    <row r="788769" spans="5:5">
      <c r="E788769"/>
    </row>
    <row r="788770" spans="5:5">
      <c r="E788770"/>
    </row>
    <row r="788771" spans="5:5">
      <c r="E788771"/>
    </row>
    <row r="788772" spans="5:5">
      <c r="E788772"/>
    </row>
    <row r="788773" spans="5:5">
      <c r="E788773"/>
    </row>
    <row r="788774" spans="5:5">
      <c r="E788774"/>
    </row>
    <row r="788775" spans="5:5">
      <c r="E788775"/>
    </row>
    <row r="788776" spans="5:5">
      <c r="E788776"/>
    </row>
    <row r="788777" spans="5:5">
      <c r="E788777"/>
    </row>
    <row r="788778" spans="5:5">
      <c r="E788778"/>
    </row>
    <row r="788779" spans="5:5">
      <c r="E788779"/>
    </row>
    <row r="788780" spans="5:5">
      <c r="E788780"/>
    </row>
    <row r="788781" spans="5:5">
      <c r="E788781"/>
    </row>
    <row r="788782" spans="5:5">
      <c r="E788782"/>
    </row>
    <row r="788783" spans="5:5">
      <c r="E788783"/>
    </row>
    <row r="788784" spans="5:5">
      <c r="E788784"/>
    </row>
    <row r="788785" spans="5:5">
      <c r="E788785"/>
    </row>
    <row r="788786" spans="5:5">
      <c r="E788786"/>
    </row>
    <row r="788787" spans="5:5">
      <c r="E788787"/>
    </row>
    <row r="788788" spans="5:5">
      <c r="E788788"/>
    </row>
    <row r="788789" spans="5:5">
      <c r="E788789"/>
    </row>
    <row r="788790" spans="5:5">
      <c r="E788790"/>
    </row>
    <row r="788791" spans="5:5">
      <c r="E788791"/>
    </row>
    <row r="788792" spans="5:5">
      <c r="E788792"/>
    </row>
    <row r="788793" spans="5:5">
      <c r="E788793"/>
    </row>
    <row r="788794" spans="5:5">
      <c r="E788794"/>
    </row>
    <row r="788795" spans="5:5">
      <c r="E788795"/>
    </row>
    <row r="788796" spans="5:5">
      <c r="E788796"/>
    </row>
    <row r="788797" spans="5:5">
      <c r="E788797"/>
    </row>
    <row r="788798" spans="5:5">
      <c r="E788798"/>
    </row>
    <row r="788799" spans="5:5">
      <c r="E788799"/>
    </row>
    <row r="788800" spans="5:5">
      <c r="E788800"/>
    </row>
    <row r="788801" spans="5:5">
      <c r="E788801"/>
    </row>
    <row r="788802" spans="5:5">
      <c r="E788802"/>
    </row>
    <row r="788803" spans="5:5">
      <c r="E788803"/>
    </row>
    <row r="788804" spans="5:5">
      <c r="E788804"/>
    </row>
    <row r="788805" spans="5:5">
      <c r="E788805"/>
    </row>
    <row r="788806" spans="5:5">
      <c r="E788806"/>
    </row>
    <row r="788807" spans="5:5">
      <c r="E788807"/>
    </row>
    <row r="788808" spans="5:5">
      <c r="E788808"/>
    </row>
    <row r="788809" spans="5:5">
      <c r="E788809"/>
    </row>
    <row r="788810" spans="5:5">
      <c r="E788810"/>
    </row>
    <row r="788811" spans="5:5">
      <c r="E788811"/>
    </row>
    <row r="788812" spans="5:5">
      <c r="E788812"/>
    </row>
    <row r="788813" spans="5:5">
      <c r="E788813"/>
    </row>
    <row r="788814" spans="5:5">
      <c r="E788814"/>
    </row>
    <row r="788815" spans="5:5">
      <c r="E788815"/>
    </row>
    <row r="788816" spans="5:5">
      <c r="E788816"/>
    </row>
    <row r="788817" spans="5:5">
      <c r="E788817"/>
    </row>
    <row r="788818" spans="5:5">
      <c r="E788818"/>
    </row>
    <row r="788819" spans="5:5">
      <c r="E788819"/>
    </row>
    <row r="788820" spans="5:5">
      <c r="E788820"/>
    </row>
    <row r="788821" spans="5:5">
      <c r="E788821"/>
    </row>
    <row r="788822" spans="5:5">
      <c r="E788822"/>
    </row>
    <row r="788823" spans="5:5">
      <c r="E788823"/>
    </row>
    <row r="788824" spans="5:5">
      <c r="E788824"/>
    </row>
    <row r="788825" spans="5:5">
      <c r="E788825"/>
    </row>
    <row r="788826" spans="5:5">
      <c r="E788826"/>
    </row>
    <row r="788827" spans="5:5">
      <c r="E788827"/>
    </row>
    <row r="788828" spans="5:5">
      <c r="E788828"/>
    </row>
    <row r="788829" spans="5:5">
      <c r="E788829"/>
    </row>
    <row r="788830" spans="5:5">
      <c r="E788830"/>
    </row>
    <row r="788831" spans="5:5">
      <c r="E788831"/>
    </row>
    <row r="788832" spans="5:5">
      <c r="E788832"/>
    </row>
    <row r="788833" spans="5:5">
      <c r="E788833"/>
    </row>
    <row r="788834" spans="5:5">
      <c r="E788834"/>
    </row>
    <row r="788835" spans="5:5">
      <c r="E788835"/>
    </row>
    <row r="788836" spans="5:5">
      <c r="E788836"/>
    </row>
    <row r="788837" spans="5:5">
      <c r="E788837"/>
    </row>
    <row r="788838" spans="5:5">
      <c r="E788838"/>
    </row>
    <row r="788839" spans="5:5">
      <c r="E788839"/>
    </row>
    <row r="788840" spans="5:5">
      <c r="E788840"/>
    </row>
    <row r="788841" spans="5:5">
      <c r="E788841"/>
    </row>
    <row r="788842" spans="5:5">
      <c r="E788842"/>
    </row>
    <row r="788843" spans="5:5">
      <c r="E788843"/>
    </row>
    <row r="788844" spans="5:5">
      <c r="E788844"/>
    </row>
    <row r="788845" spans="5:5">
      <c r="E788845"/>
    </row>
    <row r="788846" spans="5:5">
      <c r="E788846"/>
    </row>
    <row r="788847" spans="5:5">
      <c r="E788847"/>
    </row>
    <row r="788848" spans="5:5">
      <c r="E788848"/>
    </row>
    <row r="788849" spans="5:5">
      <c r="E788849"/>
    </row>
    <row r="788850" spans="5:5">
      <c r="E788850"/>
    </row>
    <row r="788851" spans="5:5">
      <c r="E788851"/>
    </row>
    <row r="788852" spans="5:5">
      <c r="E788852"/>
    </row>
    <row r="788853" spans="5:5">
      <c r="E788853"/>
    </row>
    <row r="788854" spans="5:5">
      <c r="E788854"/>
    </row>
    <row r="788855" spans="5:5">
      <c r="E788855"/>
    </row>
    <row r="788856" spans="5:5">
      <c r="E788856"/>
    </row>
    <row r="788857" spans="5:5">
      <c r="E788857"/>
    </row>
    <row r="788858" spans="5:5">
      <c r="E788858"/>
    </row>
    <row r="788859" spans="5:5">
      <c r="E788859"/>
    </row>
    <row r="788860" spans="5:5">
      <c r="E788860"/>
    </row>
    <row r="788861" spans="5:5">
      <c r="E788861"/>
    </row>
    <row r="788862" spans="5:5">
      <c r="E788862"/>
    </row>
    <row r="788863" spans="5:5">
      <c r="E788863"/>
    </row>
    <row r="788864" spans="5:5">
      <c r="E788864"/>
    </row>
    <row r="788865" spans="5:5">
      <c r="E788865"/>
    </row>
    <row r="788866" spans="5:5">
      <c r="E788866"/>
    </row>
    <row r="788867" spans="5:5">
      <c r="E788867"/>
    </row>
    <row r="788868" spans="5:5">
      <c r="E788868"/>
    </row>
    <row r="788869" spans="5:5">
      <c r="E788869"/>
    </row>
    <row r="788870" spans="5:5">
      <c r="E788870"/>
    </row>
    <row r="788871" spans="5:5">
      <c r="E788871"/>
    </row>
    <row r="788872" spans="5:5">
      <c r="E788872"/>
    </row>
    <row r="788873" spans="5:5">
      <c r="E788873"/>
    </row>
    <row r="788874" spans="5:5">
      <c r="E788874"/>
    </row>
    <row r="788875" spans="5:5">
      <c r="E788875"/>
    </row>
    <row r="788876" spans="5:5">
      <c r="E788876"/>
    </row>
    <row r="788877" spans="5:5">
      <c r="E788877"/>
    </row>
    <row r="788878" spans="5:5">
      <c r="E788878"/>
    </row>
    <row r="788879" spans="5:5">
      <c r="E788879"/>
    </row>
    <row r="788880" spans="5:5">
      <c r="E788880"/>
    </row>
    <row r="788881" spans="5:5">
      <c r="E788881"/>
    </row>
    <row r="788882" spans="5:5">
      <c r="E788882"/>
    </row>
    <row r="788883" spans="5:5">
      <c r="E788883"/>
    </row>
    <row r="788884" spans="5:5">
      <c r="E788884"/>
    </row>
    <row r="788885" spans="5:5">
      <c r="E788885"/>
    </row>
    <row r="788886" spans="5:5">
      <c r="E788886"/>
    </row>
    <row r="788887" spans="5:5">
      <c r="E788887"/>
    </row>
    <row r="788888" spans="5:5">
      <c r="E788888"/>
    </row>
    <row r="788889" spans="5:5">
      <c r="E788889"/>
    </row>
    <row r="788890" spans="5:5">
      <c r="E788890"/>
    </row>
    <row r="788891" spans="5:5">
      <c r="E788891"/>
    </row>
    <row r="788892" spans="5:5">
      <c r="E788892"/>
    </row>
    <row r="788893" spans="5:5">
      <c r="E788893"/>
    </row>
    <row r="788894" spans="5:5">
      <c r="E788894"/>
    </row>
    <row r="788895" spans="5:5">
      <c r="E788895"/>
    </row>
    <row r="788896" spans="5:5">
      <c r="E788896"/>
    </row>
    <row r="788897" spans="5:5">
      <c r="E788897"/>
    </row>
    <row r="788898" spans="5:5">
      <c r="E788898"/>
    </row>
    <row r="788899" spans="5:5">
      <c r="E788899"/>
    </row>
    <row r="788900" spans="5:5">
      <c r="E788900"/>
    </row>
    <row r="788901" spans="5:5">
      <c r="E788901"/>
    </row>
    <row r="788902" spans="5:5">
      <c r="E788902"/>
    </row>
    <row r="788903" spans="5:5">
      <c r="E788903"/>
    </row>
    <row r="788904" spans="5:5">
      <c r="E788904"/>
    </row>
    <row r="788905" spans="5:5">
      <c r="E788905"/>
    </row>
    <row r="788906" spans="5:5">
      <c r="E788906"/>
    </row>
    <row r="788907" spans="5:5">
      <c r="E788907"/>
    </row>
    <row r="788908" spans="5:5">
      <c r="E788908"/>
    </row>
    <row r="788909" spans="5:5">
      <c r="E788909"/>
    </row>
    <row r="788910" spans="5:5">
      <c r="E788910"/>
    </row>
    <row r="788911" spans="5:5">
      <c r="E788911"/>
    </row>
    <row r="788912" spans="5:5">
      <c r="E788912"/>
    </row>
    <row r="788913" spans="5:5">
      <c r="E788913"/>
    </row>
    <row r="788914" spans="5:5">
      <c r="E788914"/>
    </row>
    <row r="788915" spans="5:5">
      <c r="E788915"/>
    </row>
    <row r="788916" spans="5:5">
      <c r="E788916"/>
    </row>
    <row r="788917" spans="5:5">
      <c r="E788917"/>
    </row>
    <row r="788918" spans="5:5">
      <c r="E788918"/>
    </row>
    <row r="788919" spans="5:5">
      <c r="E788919"/>
    </row>
    <row r="788920" spans="5:5">
      <c r="E788920"/>
    </row>
    <row r="788921" spans="5:5">
      <c r="E788921"/>
    </row>
    <row r="788922" spans="5:5">
      <c r="E788922"/>
    </row>
    <row r="788923" spans="5:5">
      <c r="E788923"/>
    </row>
    <row r="788924" spans="5:5">
      <c r="E788924"/>
    </row>
    <row r="788925" spans="5:5">
      <c r="E788925"/>
    </row>
    <row r="788926" spans="5:5">
      <c r="E788926"/>
    </row>
    <row r="788927" spans="5:5">
      <c r="E788927"/>
    </row>
    <row r="788928" spans="5:5">
      <c r="E788928"/>
    </row>
    <row r="788929" spans="5:5">
      <c r="E788929"/>
    </row>
    <row r="788930" spans="5:5">
      <c r="E788930"/>
    </row>
    <row r="788931" spans="5:5">
      <c r="E788931"/>
    </row>
    <row r="788932" spans="5:5">
      <c r="E788932"/>
    </row>
    <row r="788933" spans="5:5">
      <c r="E788933"/>
    </row>
    <row r="788934" spans="5:5">
      <c r="E788934"/>
    </row>
    <row r="788935" spans="5:5">
      <c r="E788935"/>
    </row>
    <row r="788936" spans="5:5">
      <c r="E788936"/>
    </row>
    <row r="788937" spans="5:5">
      <c r="E788937"/>
    </row>
    <row r="788938" spans="5:5">
      <c r="E788938"/>
    </row>
    <row r="788939" spans="5:5">
      <c r="E788939"/>
    </row>
    <row r="788940" spans="5:5">
      <c r="E788940"/>
    </row>
    <row r="788941" spans="5:5">
      <c r="E788941"/>
    </row>
    <row r="788942" spans="5:5">
      <c r="E788942"/>
    </row>
    <row r="788943" spans="5:5">
      <c r="E788943"/>
    </row>
    <row r="788944" spans="5:5">
      <c r="E788944"/>
    </row>
    <row r="788945" spans="5:5">
      <c r="E788945"/>
    </row>
    <row r="788946" spans="5:5">
      <c r="E788946"/>
    </row>
    <row r="788947" spans="5:5">
      <c r="E788947"/>
    </row>
    <row r="788948" spans="5:5">
      <c r="E788948"/>
    </row>
    <row r="788949" spans="5:5">
      <c r="E788949"/>
    </row>
    <row r="788950" spans="5:5">
      <c r="E788950"/>
    </row>
    <row r="788951" spans="5:5">
      <c r="E788951"/>
    </row>
    <row r="788952" spans="5:5">
      <c r="E788952"/>
    </row>
    <row r="788953" spans="5:5">
      <c r="E788953"/>
    </row>
    <row r="788954" spans="5:5">
      <c r="E788954"/>
    </row>
    <row r="788955" spans="5:5">
      <c r="E788955"/>
    </row>
    <row r="788956" spans="5:5">
      <c r="E788956"/>
    </row>
    <row r="788957" spans="5:5">
      <c r="E788957"/>
    </row>
    <row r="788958" spans="5:5">
      <c r="E788958"/>
    </row>
    <row r="788959" spans="5:5">
      <c r="E788959"/>
    </row>
    <row r="788960" spans="5:5">
      <c r="E788960"/>
    </row>
    <row r="788961" spans="5:5">
      <c r="E788961"/>
    </row>
    <row r="788962" spans="5:5">
      <c r="E788962"/>
    </row>
    <row r="788963" spans="5:5">
      <c r="E788963"/>
    </row>
    <row r="788964" spans="5:5">
      <c r="E788964"/>
    </row>
    <row r="788965" spans="5:5">
      <c r="E788965"/>
    </row>
    <row r="788966" spans="5:5">
      <c r="E788966"/>
    </row>
    <row r="788967" spans="5:5">
      <c r="E788967"/>
    </row>
    <row r="788968" spans="5:5">
      <c r="E788968"/>
    </row>
    <row r="788969" spans="5:5">
      <c r="E788969"/>
    </row>
    <row r="788970" spans="5:5">
      <c r="E788970"/>
    </row>
    <row r="788971" spans="5:5">
      <c r="E788971"/>
    </row>
    <row r="788972" spans="5:5">
      <c r="E788972"/>
    </row>
    <row r="788973" spans="5:5">
      <c r="E788973"/>
    </row>
    <row r="788974" spans="5:5">
      <c r="E788974"/>
    </row>
    <row r="788975" spans="5:5">
      <c r="E788975"/>
    </row>
    <row r="788976" spans="5:5">
      <c r="E788976"/>
    </row>
    <row r="788977" spans="5:5">
      <c r="E788977"/>
    </row>
    <row r="788978" spans="5:5">
      <c r="E788978"/>
    </row>
    <row r="788979" spans="5:5">
      <c r="E788979"/>
    </row>
    <row r="788980" spans="5:5">
      <c r="E788980"/>
    </row>
    <row r="788981" spans="5:5">
      <c r="E788981"/>
    </row>
    <row r="788982" spans="5:5">
      <c r="E788982"/>
    </row>
    <row r="788983" spans="5:5">
      <c r="E788983"/>
    </row>
    <row r="788984" spans="5:5">
      <c r="E788984"/>
    </row>
    <row r="788985" spans="5:5">
      <c r="E788985"/>
    </row>
    <row r="788986" spans="5:5">
      <c r="E788986"/>
    </row>
    <row r="788987" spans="5:5">
      <c r="E788987"/>
    </row>
    <row r="788988" spans="5:5">
      <c r="E788988"/>
    </row>
    <row r="788989" spans="5:5">
      <c r="E788989"/>
    </row>
    <row r="788990" spans="5:5">
      <c r="E788990"/>
    </row>
    <row r="788991" spans="5:5">
      <c r="E788991"/>
    </row>
    <row r="788992" spans="5:5">
      <c r="E788992"/>
    </row>
    <row r="788993" spans="5:5">
      <c r="E788993"/>
    </row>
    <row r="788994" spans="5:5">
      <c r="E788994"/>
    </row>
    <row r="788995" spans="5:5">
      <c r="E788995"/>
    </row>
    <row r="788996" spans="5:5">
      <c r="E788996"/>
    </row>
    <row r="788997" spans="5:5">
      <c r="E788997"/>
    </row>
    <row r="788998" spans="5:5">
      <c r="E788998"/>
    </row>
    <row r="788999" spans="5:5">
      <c r="E788999"/>
    </row>
    <row r="789000" spans="5:5">
      <c r="E789000"/>
    </row>
    <row r="789001" spans="5:5">
      <c r="E789001"/>
    </row>
    <row r="789002" spans="5:5">
      <c r="E789002"/>
    </row>
    <row r="789003" spans="5:5">
      <c r="E789003"/>
    </row>
    <row r="789004" spans="5:5">
      <c r="E789004"/>
    </row>
    <row r="789005" spans="5:5">
      <c r="E789005"/>
    </row>
    <row r="789006" spans="5:5">
      <c r="E789006"/>
    </row>
    <row r="789007" spans="5:5">
      <c r="E789007"/>
    </row>
    <row r="789008" spans="5:5">
      <c r="E789008"/>
    </row>
    <row r="789009" spans="5:5">
      <c r="E789009"/>
    </row>
    <row r="789010" spans="5:5">
      <c r="E789010"/>
    </row>
    <row r="789011" spans="5:5">
      <c r="E789011"/>
    </row>
    <row r="789012" spans="5:5">
      <c r="E789012"/>
    </row>
    <row r="789013" spans="5:5">
      <c r="E789013"/>
    </row>
    <row r="789014" spans="5:5">
      <c r="E789014"/>
    </row>
    <row r="789015" spans="5:5">
      <c r="E789015"/>
    </row>
    <row r="789016" spans="5:5">
      <c r="E789016"/>
    </row>
    <row r="789017" spans="5:5">
      <c r="E789017"/>
    </row>
    <row r="789018" spans="5:5">
      <c r="E789018"/>
    </row>
    <row r="789019" spans="5:5">
      <c r="E789019"/>
    </row>
    <row r="789020" spans="5:5">
      <c r="E789020"/>
    </row>
    <row r="789021" spans="5:5">
      <c r="E789021"/>
    </row>
    <row r="789022" spans="5:5">
      <c r="E789022"/>
    </row>
    <row r="789023" spans="5:5">
      <c r="E789023"/>
    </row>
    <row r="789024" spans="5:5">
      <c r="E789024"/>
    </row>
    <row r="789025" spans="5:5">
      <c r="E789025"/>
    </row>
    <row r="789026" spans="5:5">
      <c r="E789026"/>
    </row>
    <row r="789027" spans="5:5">
      <c r="E789027"/>
    </row>
    <row r="789028" spans="5:5">
      <c r="E789028"/>
    </row>
    <row r="789029" spans="5:5">
      <c r="E789029"/>
    </row>
    <row r="789030" spans="5:5">
      <c r="E789030"/>
    </row>
    <row r="789031" spans="5:5">
      <c r="E789031"/>
    </row>
    <row r="789032" spans="5:5">
      <c r="E789032"/>
    </row>
    <row r="789033" spans="5:5">
      <c r="E789033"/>
    </row>
    <row r="789034" spans="5:5">
      <c r="E789034"/>
    </row>
    <row r="789035" spans="5:5">
      <c r="E789035"/>
    </row>
    <row r="789036" spans="5:5">
      <c r="E789036"/>
    </row>
    <row r="789037" spans="5:5">
      <c r="E789037"/>
    </row>
    <row r="789038" spans="5:5">
      <c r="E789038"/>
    </row>
    <row r="789039" spans="5:5">
      <c r="E789039"/>
    </row>
    <row r="789040" spans="5:5">
      <c r="E789040"/>
    </row>
    <row r="789041" spans="5:5">
      <c r="E789041"/>
    </row>
    <row r="789042" spans="5:5">
      <c r="E789042"/>
    </row>
    <row r="789043" spans="5:5">
      <c r="E789043"/>
    </row>
    <row r="789044" spans="5:5">
      <c r="E789044"/>
    </row>
    <row r="789045" spans="5:5">
      <c r="E789045"/>
    </row>
    <row r="789046" spans="5:5">
      <c r="E789046"/>
    </row>
    <row r="789047" spans="5:5">
      <c r="E789047"/>
    </row>
    <row r="789048" spans="5:5">
      <c r="E789048"/>
    </row>
    <row r="789049" spans="5:5">
      <c r="E789049"/>
    </row>
    <row r="789050" spans="5:5">
      <c r="E789050"/>
    </row>
    <row r="789051" spans="5:5">
      <c r="E789051"/>
    </row>
    <row r="789052" spans="5:5">
      <c r="E789052"/>
    </row>
    <row r="789053" spans="5:5">
      <c r="E789053"/>
    </row>
    <row r="789054" spans="5:5">
      <c r="E789054"/>
    </row>
    <row r="789055" spans="5:5">
      <c r="E789055"/>
    </row>
    <row r="789056" spans="5:5">
      <c r="E789056"/>
    </row>
    <row r="789057" spans="5:5">
      <c r="E789057"/>
    </row>
    <row r="789058" spans="5:5">
      <c r="E789058"/>
    </row>
    <row r="789059" spans="5:5">
      <c r="E789059"/>
    </row>
    <row r="789060" spans="5:5">
      <c r="E789060"/>
    </row>
    <row r="789061" spans="5:5">
      <c r="E789061"/>
    </row>
    <row r="789062" spans="5:5">
      <c r="E789062"/>
    </row>
    <row r="789063" spans="5:5">
      <c r="E789063"/>
    </row>
    <row r="789064" spans="5:5">
      <c r="E789064"/>
    </row>
    <row r="789065" spans="5:5">
      <c r="E789065"/>
    </row>
    <row r="789066" spans="5:5">
      <c r="E789066"/>
    </row>
    <row r="789067" spans="5:5">
      <c r="E789067"/>
    </row>
    <row r="789068" spans="5:5">
      <c r="E789068"/>
    </row>
    <row r="789069" spans="5:5">
      <c r="E789069"/>
    </row>
    <row r="789070" spans="5:5">
      <c r="E789070"/>
    </row>
    <row r="789071" spans="5:5">
      <c r="E789071"/>
    </row>
    <row r="789072" spans="5:5">
      <c r="E789072"/>
    </row>
    <row r="789073" spans="5:5">
      <c r="E789073"/>
    </row>
    <row r="789074" spans="5:5">
      <c r="E789074"/>
    </row>
    <row r="789075" spans="5:5">
      <c r="E789075"/>
    </row>
    <row r="789076" spans="5:5">
      <c r="E789076"/>
    </row>
    <row r="789077" spans="5:5">
      <c r="E789077"/>
    </row>
    <row r="789078" spans="5:5">
      <c r="E789078"/>
    </row>
    <row r="789079" spans="5:5">
      <c r="E789079"/>
    </row>
    <row r="789080" spans="5:5">
      <c r="E789080"/>
    </row>
    <row r="789081" spans="5:5">
      <c r="E789081"/>
    </row>
    <row r="789082" spans="5:5">
      <c r="E789082"/>
    </row>
    <row r="789083" spans="5:5">
      <c r="E789083"/>
    </row>
    <row r="789084" spans="5:5">
      <c r="E789084"/>
    </row>
    <row r="789085" spans="5:5">
      <c r="E789085"/>
    </row>
    <row r="789086" spans="5:5">
      <c r="E789086"/>
    </row>
    <row r="789087" spans="5:5">
      <c r="E789087"/>
    </row>
    <row r="789088" spans="5:5">
      <c r="E789088"/>
    </row>
    <row r="789089" spans="5:5">
      <c r="E789089"/>
    </row>
    <row r="789090" spans="5:5">
      <c r="E789090"/>
    </row>
    <row r="789091" spans="5:5">
      <c r="E789091"/>
    </row>
    <row r="789092" spans="5:5">
      <c r="E789092"/>
    </row>
    <row r="789093" spans="5:5">
      <c r="E789093"/>
    </row>
    <row r="789094" spans="5:5">
      <c r="E789094"/>
    </row>
    <row r="789095" spans="5:5">
      <c r="E789095"/>
    </row>
    <row r="789096" spans="5:5">
      <c r="E789096"/>
    </row>
    <row r="789097" spans="5:5">
      <c r="E789097"/>
    </row>
    <row r="789098" spans="5:5">
      <c r="E789098"/>
    </row>
    <row r="789099" spans="5:5">
      <c r="E789099"/>
    </row>
    <row r="789100" spans="5:5">
      <c r="E789100"/>
    </row>
    <row r="789101" spans="5:5">
      <c r="E789101"/>
    </row>
    <row r="789102" spans="5:5">
      <c r="E789102"/>
    </row>
    <row r="789103" spans="5:5">
      <c r="E789103"/>
    </row>
    <row r="789104" spans="5:5">
      <c r="E789104"/>
    </row>
    <row r="789105" spans="5:5">
      <c r="E789105"/>
    </row>
    <row r="789106" spans="5:5">
      <c r="E789106"/>
    </row>
    <row r="789107" spans="5:5">
      <c r="E789107"/>
    </row>
    <row r="789108" spans="5:5">
      <c r="E789108"/>
    </row>
    <row r="789109" spans="5:5">
      <c r="E789109"/>
    </row>
    <row r="789110" spans="5:5">
      <c r="E789110"/>
    </row>
    <row r="789111" spans="5:5">
      <c r="E789111"/>
    </row>
    <row r="789112" spans="5:5">
      <c r="E789112"/>
    </row>
    <row r="789113" spans="5:5">
      <c r="E789113"/>
    </row>
    <row r="789114" spans="5:5">
      <c r="E789114"/>
    </row>
    <row r="789115" spans="5:5">
      <c r="E789115"/>
    </row>
    <row r="789116" spans="5:5">
      <c r="E789116"/>
    </row>
    <row r="789117" spans="5:5">
      <c r="E789117"/>
    </row>
    <row r="789118" spans="5:5">
      <c r="E789118"/>
    </row>
    <row r="789119" spans="5:5">
      <c r="E789119"/>
    </row>
    <row r="789120" spans="5:5">
      <c r="E789120"/>
    </row>
    <row r="789121" spans="5:5">
      <c r="E789121"/>
    </row>
    <row r="789122" spans="5:5">
      <c r="E789122"/>
    </row>
    <row r="789123" spans="5:5">
      <c r="E789123"/>
    </row>
    <row r="789124" spans="5:5">
      <c r="E789124"/>
    </row>
    <row r="789125" spans="5:5">
      <c r="E789125"/>
    </row>
    <row r="789126" spans="5:5">
      <c r="E789126"/>
    </row>
    <row r="789127" spans="5:5">
      <c r="E789127"/>
    </row>
    <row r="789128" spans="5:5">
      <c r="E789128"/>
    </row>
    <row r="789129" spans="5:5">
      <c r="E789129"/>
    </row>
    <row r="789130" spans="5:5">
      <c r="E789130"/>
    </row>
    <row r="789131" spans="5:5">
      <c r="E789131"/>
    </row>
    <row r="789132" spans="5:5">
      <c r="E789132"/>
    </row>
    <row r="789133" spans="5:5">
      <c r="E789133"/>
    </row>
    <row r="789134" spans="5:5">
      <c r="E789134"/>
    </row>
    <row r="789135" spans="5:5">
      <c r="E789135"/>
    </row>
    <row r="789136" spans="5:5">
      <c r="E789136"/>
    </row>
    <row r="789137" spans="5:5">
      <c r="E789137"/>
    </row>
    <row r="789138" spans="5:5">
      <c r="E789138"/>
    </row>
    <row r="789139" spans="5:5">
      <c r="E789139"/>
    </row>
    <row r="789140" spans="5:5">
      <c r="E789140"/>
    </row>
    <row r="789141" spans="5:5">
      <c r="E789141"/>
    </row>
    <row r="789142" spans="5:5">
      <c r="E789142"/>
    </row>
    <row r="789143" spans="5:5">
      <c r="E789143"/>
    </row>
    <row r="789144" spans="5:5">
      <c r="E789144"/>
    </row>
    <row r="789145" spans="5:5">
      <c r="E789145"/>
    </row>
    <row r="789146" spans="5:5">
      <c r="E789146"/>
    </row>
    <row r="789147" spans="5:5">
      <c r="E789147"/>
    </row>
    <row r="789148" spans="5:5">
      <c r="E789148"/>
    </row>
    <row r="789149" spans="5:5">
      <c r="E789149"/>
    </row>
    <row r="789150" spans="5:5">
      <c r="E789150"/>
    </row>
    <row r="789151" spans="5:5">
      <c r="E789151"/>
    </row>
    <row r="789152" spans="5:5">
      <c r="E789152"/>
    </row>
    <row r="789153" spans="5:5">
      <c r="E789153"/>
    </row>
    <row r="789154" spans="5:5">
      <c r="E789154"/>
    </row>
    <row r="789155" spans="5:5">
      <c r="E789155"/>
    </row>
    <row r="789156" spans="5:5">
      <c r="E789156"/>
    </row>
    <row r="789157" spans="5:5">
      <c r="E789157"/>
    </row>
    <row r="789158" spans="5:5">
      <c r="E789158"/>
    </row>
    <row r="789159" spans="5:5">
      <c r="E789159"/>
    </row>
    <row r="789160" spans="5:5">
      <c r="E789160"/>
    </row>
    <row r="789161" spans="5:5">
      <c r="E789161"/>
    </row>
    <row r="789162" spans="5:5">
      <c r="E789162"/>
    </row>
    <row r="789163" spans="5:5">
      <c r="E789163"/>
    </row>
    <row r="789164" spans="5:5">
      <c r="E789164"/>
    </row>
    <row r="789165" spans="5:5">
      <c r="E789165"/>
    </row>
    <row r="789166" spans="5:5">
      <c r="E789166"/>
    </row>
    <row r="789167" spans="5:5">
      <c r="E789167"/>
    </row>
    <row r="789168" spans="5:5">
      <c r="E789168"/>
    </row>
    <row r="789169" spans="5:5">
      <c r="E789169"/>
    </row>
    <row r="789170" spans="5:5">
      <c r="E789170"/>
    </row>
    <row r="789171" spans="5:5">
      <c r="E789171"/>
    </row>
    <row r="789172" spans="5:5">
      <c r="E789172"/>
    </row>
    <row r="789173" spans="5:5">
      <c r="E789173"/>
    </row>
    <row r="789174" spans="5:5">
      <c r="E789174"/>
    </row>
    <row r="789175" spans="5:5">
      <c r="E789175"/>
    </row>
    <row r="789176" spans="5:5">
      <c r="E789176"/>
    </row>
    <row r="789177" spans="5:5">
      <c r="E789177"/>
    </row>
    <row r="789178" spans="5:5">
      <c r="E789178"/>
    </row>
    <row r="789179" spans="5:5">
      <c r="E789179"/>
    </row>
    <row r="789180" spans="5:5">
      <c r="E789180"/>
    </row>
    <row r="789181" spans="5:5">
      <c r="E789181"/>
    </row>
    <row r="789182" spans="5:5">
      <c r="E789182"/>
    </row>
    <row r="789183" spans="5:5">
      <c r="E789183"/>
    </row>
    <row r="789184" spans="5:5">
      <c r="E789184"/>
    </row>
    <row r="789185" spans="5:5">
      <c r="E789185"/>
    </row>
    <row r="789186" spans="5:5">
      <c r="E789186"/>
    </row>
    <row r="789187" spans="5:5">
      <c r="E789187"/>
    </row>
    <row r="789188" spans="5:5">
      <c r="E789188"/>
    </row>
    <row r="789189" spans="5:5">
      <c r="E789189"/>
    </row>
    <row r="789190" spans="5:5">
      <c r="E789190"/>
    </row>
    <row r="789191" spans="5:5">
      <c r="E789191"/>
    </row>
    <row r="789192" spans="5:5">
      <c r="E789192"/>
    </row>
    <row r="789193" spans="5:5">
      <c r="E789193"/>
    </row>
    <row r="789194" spans="5:5">
      <c r="E789194"/>
    </row>
    <row r="789195" spans="5:5">
      <c r="E789195"/>
    </row>
    <row r="789196" spans="5:5">
      <c r="E789196"/>
    </row>
    <row r="789197" spans="5:5">
      <c r="E789197"/>
    </row>
    <row r="789198" spans="5:5">
      <c r="E789198"/>
    </row>
    <row r="789199" spans="5:5">
      <c r="E789199"/>
    </row>
    <row r="789200" spans="5:5">
      <c r="E789200"/>
    </row>
    <row r="789201" spans="5:5">
      <c r="E789201"/>
    </row>
    <row r="789202" spans="5:5">
      <c r="E789202"/>
    </row>
    <row r="789203" spans="5:5">
      <c r="E789203"/>
    </row>
    <row r="789204" spans="5:5">
      <c r="E789204"/>
    </row>
    <row r="789205" spans="5:5">
      <c r="E789205"/>
    </row>
    <row r="789206" spans="5:5">
      <c r="E789206"/>
    </row>
    <row r="789207" spans="5:5">
      <c r="E789207"/>
    </row>
    <row r="789208" spans="5:5">
      <c r="E789208"/>
    </row>
    <row r="789209" spans="5:5">
      <c r="E789209"/>
    </row>
    <row r="789210" spans="5:5">
      <c r="E789210"/>
    </row>
    <row r="789211" spans="5:5">
      <c r="E789211"/>
    </row>
    <row r="789212" spans="5:5">
      <c r="E789212"/>
    </row>
    <row r="789213" spans="5:5">
      <c r="E789213"/>
    </row>
    <row r="789214" spans="5:5">
      <c r="E789214"/>
    </row>
    <row r="789215" spans="5:5">
      <c r="E789215"/>
    </row>
    <row r="789216" spans="5:5">
      <c r="E789216"/>
    </row>
    <row r="789217" spans="5:5">
      <c r="E789217"/>
    </row>
    <row r="789218" spans="5:5">
      <c r="E789218"/>
    </row>
    <row r="789219" spans="5:5">
      <c r="E789219"/>
    </row>
    <row r="789220" spans="5:5">
      <c r="E789220"/>
    </row>
    <row r="789221" spans="5:5">
      <c r="E789221"/>
    </row>
    <row r="789222" spans="5:5">
      <c r="E789222"/>
    </row>
    <row r="789223" spans="5:5">
      <c r="E789223"/>
    </row>
    <row r="789224" spans="5:5">
      <c r="E789224"/>
    </row>
    <row r="789225" spans="5:5">
      <c r="E789225"/>
    </row>
    <row r="789226" spans="5:5">
      <c r="E789226"/>
    </row>
    <row r="789227" spans="5:5">
      <c r="E789227"/>
    </row>
    <row r="789228" spans="5:5">
      <c r="E789228"/>
    </row>
    <row r="789229" spans="5:5">
      <c r="E789229"/>
    </row>
    <row r="789230" spans="5:5">
      <c r="E789230"/>
    </row>
    <row r="789231" spans="5:5">
      <c r="E789231"/>
    </row>
    <row r="789232" spans="5:5">
      <c r="E789232"/>
    </row>
    <row r="789233" spans="5:5">
      <c r="E789233"/>
    </row>
    <row r="789234" spans="5:5">
      <c r="E789234"/>
    </row>
    <row r="789235" spans="5:5">
      <c r="E789235"/>
    </row>
    <row r="789236" spans="5:5">
      <c r="E789236"/>
    </row>
    <row r="789237" spans="5:5">
      <c r="E789237"/>
    </row>
    <row r="789238" spans="5:5">
      <c r="E789238"/>
    </row>
    <row r="789239" spans="5:5">
      <c r="E789239"/>
    </row>
    <row r="789240" spans="5:5">
      <c r="E789240"/>
    </row>
    <row r="789241" spans="5:5">
      <c r="E789241"/>
    </row>
    <row r="789242" spans="5:5">
      <c r="E789242"/>
    </row>
    <row r="789243" spans="5:5">
      <c r="E789243"/>
    </row>
    <row r="789244" spans="5:5">
      <c r="E789244"/>
    </row>
    <row r="789245" spans="5:5">
      <c r="E789245"/>
    </row>
    <row r="789246" spans="5:5">
      <c r="E789246"/>
    </row>
    <row r="789247" spans="5:5">
      <c r="E789247"/>
    </row>
    <row r="789248" spans="5:5">
      <c r="E789248"/>
    </row>
    <row r="789249" spans="5:5">
      <c r="E789249"/>
    </row>
    <row r="789250" spans="5:5">
      <c r="E789250"/>
    </row>
    <row r="789251" spans="5:5">
      <c r="E789251"/>
    </row>
    <row r="789252" spans="5:5">
      <c r="E789252"/>
    </row>
    <row r="789253" spans="5:5">
      <c r="E789253"/>
    </row>
    <row r="789254" spans="5:5">
      <c r="E789254"/>
    </row>
    <row r="789255" spans="5:5">
      <c r="E789255"/>
    </row>
    <row r="789256" spans="5:5">
      <c r="E789256"/>
    </row>
    <row r="789257" spans="5:5">
      <c r="E789257"/>
    </row>
    <row r="789258" spans="5:5">
      <c r="E789258"/>
    </row>
    <row r="789259" spans="5:5">
      <c r="E789259"/>
    </row>
    <row r="789260" spans="5:5">
      <c r="E789260"/>
    </row>
    <row r="789261" spans="5:5">
      <c r="E789261"/>
    </row>
    <row r="789262" spans="5:5">
      <c r="E789262"/>
    </row>
    <row r="789263" spans="5:5">
      <c r="E789263"/>
    </row>
    <row r="789264" spans="5:5">
      <c r="E789264"/>
    </row>
    <row r="789265" spans="5:5">
      <c r="E789265"/>
    </row>
    <row r="789266" spans="5:5">
      <c r="E789266"/>
    </row>
    <row r="789267" spans="5:5">
      <c r="E789267"/>
    </row>
    <row r="789268" spans="5:5">
      <c r="E789268"/>
    </row>
    <row r="789269" spans="5:5">
      <c r="E789269"/>
    </row>
    <row r="789270" spans="5:5">
      <c r="E789270"/>
    </row>
    <row r="789271" spans="5:5">
      <c r="E789271"/>
    </row>
    <row r="789272" spans="5:5">
      <c r="E789272"/>
    </row>
    <row r="789273" spans="5:5">
      <c r="E789273"/>
    </row>
    <row r="789274" spans="5:5">
      <c r="E789274"/>
    </row>
    <row r="789275" spans="5:5">
      <c r="E789275"/>
    </row>
    <row r="789276" spans="5:5">
      <c r="E789276"/>
    </row>
    <row r="789277" spans="5:5">
      <c r="E789277"/>
    </row>
    <row r="789278" spans="5:5">
      <c r="E789278"/>
    </row>
    <row r="789279" spans="5:5">
      <c r="E789279"/>
    </row>
    <row r="789280" spans="5:5">
      <c r="E789280"/>
    </row>
    <row r="789281" spans="5:5">
      <c r="E789281"/>
    </row>
    <row r="789282" spans="5:5">
      <c r="E789282"/>
    </row>
    <row r="789283" spans="5:5">
      <c r="E789283"/>
    </row>
    <row r="789284" spans="5:5">
      <c r="E789284"/>
    </row>
    <row r="789285" spans="5:5">
      <c r="E789285"/>
    </row>
    <row r="789286" spans="5:5">
      <c r="E789286"/>
    </row>
    <row r="789287" spans="5:5">
      <c r="E789287"/>
    </row>
    <row r="789288" spans="5:5">
      <c r="E789288"/>
    </row>
    <row r="789289" spans="5:5">
      <c r="E789289"/>
    </row>
    <row r="789290" spans="5:5">
      <c r="E789290"/>
    </row>
    <row r="789291" spans="5:5">
      <c r="E789291"/>
    </row>
    <row r="789292" spans="5:5">
      <c r="E789292"/>
    </row>
    <row r="789293" spans="5:5">
      <c r="E789293"/>
    </row>
    <row r="789294" spans="5:5">
      <c r="E789294"/>
    </row>
    <row r="789295" spans="5:5">
      <c r="E789295"/>
    </row>
    <row r="789296" spans="5:5">
      <c r="E789296"/>
    </row>
    <row r="789297" spans="5:5">
      <c r="E789297"/>
    </row>
    <row r="789298" spans="5:5">
      <c r="E789298"/>
    </row>
    <row r="789299" spans="5:5">
      <c r="E789299"/>
    </row>
    <row r="789300" spans="5:5">
      <c r="E789300"/>
    </row>
    <row r="789301" spans="5:5">
      <c r="E789301"/>
    </row>
    <row r="789302" spans="5:5">
      <c r="E789302"/>
    </row>
    <row r="789303" spans="5:5">
      <c r="E789303"/>
    </row>
    <row r="789304" spans="5:5">
      <c r="E789304"/>
    </row>
    <row r="789305" spans="5:5">
      <c r="E789305"/>
    </row>
    <row r="789306" spans="5:5">
      <c r="E789306"/>
    </row>
    <row r="789307" spans="5:5">
      <c r="E789307"/>
    </row>
    <row r="789308" spans="5:5">
      <c r="E789308"/>
    </row>
    <row r="789309" spans="5:5">
      <c r="E789309"/>
    </row>
    <row r="789310" spans="5:5">
      <c r="E789310"/>
    </row>
    <row r="789311" spans="5:5">
      <c r="E789311"/>
    </row>
    <row r="789312" spans="5:5">
      <c r="E789312"/>
    </row>
    <row r="789313" spans="5:5">
      <c r="E789313"/>
    </row>
    <row r="789314" spans="5:5">
      <c r="E789314"/>
    </row>
    <row r="789315" spans="5:5">
      <c r="E789315"/>
    </row>
    <row r="789316" spans="5:5">
      <c r="E789316"/>
    </row>
    <row r="789317" spans="5:5">
      <c r="E789317"/>
    </row>
    <row r="789318" spans="5:5">
      <c r="E789318"/>
    </row>
    <row r="789319" spans="5:5">
      <c r="E789319"/>
    </row>
    <row r="789320" spans="5:5">
      <c r="E789320"/>
    </row>
    <row r="789321" spans="5:5">
      <c r="E789321"/>
    </row>
    <row r="789322" spans="5:5">
      <c r="E789322"/>
    </row>
    <row r="789323" spans="5:5">
      <c r="E789323"/>
    </row>
    <row r="789324" spans="5:5">
      <c r="E789324"/>
    </row>
    <row r="789325" spans="5:5">
      <c r="E789325"/>
    </row>
    <row r="789326" spans="5:5">
      <c r="E789326"/>
    </row>
    <row r="789327" spans="5:5">
      <c r="E789327"/>
    </row>
    <row r="789328" spans="5:5">
      <c r="E789328"/>
    </row>
    <row r="789329" spans="5:5">
      <c r="E789329"/>
    </row>
    <row r="789330" spans="5:5">
      <c r="E789330"/>
    </row>
    <row r="789331" spans="5:5">
      <c r="E789331"/>
    </row>
    <row r="789332" spans="5:5">
      <c r="E789332"/>
    </row>
    <row r="789333" spans="5:5">
      <c r="E789333"/>
    </row>
    <row r="789334" spans="5:5">
      <c r="E789334"/>
    </row>
    <row r="789335" spans="5:5">
      <c r="E789335"/>
    </row>
    <row r="789336" spans="5:5">
      <c r="E789336"/>
    </row>
    <row r="789337" spans="5:5">
      <c r="E789337"/>
    </row>
    <row r="789338" spans="5:5">
      <c r="E789338"/>
    </row>
    <row r="789339" spans="5:5">
      <c r="E789339"/>
    </row>
    <row r="789340" spans="5:5">
      <c r="E789340"/>
    </row>
    <row r="789341" spans="5:5">
      <c r="E789341"/>
    </row>
    <row r="789342" spans="5:5">
      <c r="E789342"/>
    </row>
    <row r="789343" spans="5:5">
      <c r="E789343"/>
    </row>
    <row r="789344" spans="5:5">
      <c r="E789344"/>
    </row>
    <row r="789345" spans="5:5">
      <c r="E789345"/>
    </row>
    <row r="789346" spans="5:5">
      <c r="E789346"/>
    </row>
    <row r="789347" spans="5:5">
      <c r="E789347"/>
    </row>
    <row r="789348" spans="5:5">
      <c r="E789348"/>
    </row>
    <row r="789349" spans="5:5">
      <c r="E789349"/>
    </row>
    <row r="789350" spans="5:5">
      <c r="E789350"/>
    </row>
    <row r="789351" spans="5:5">
      <c r="E789351"/>
    </row>
    <row r="789352" spans="5:5">
      <c r="E789352"/>
    </row>
    <row r="789353" spans="5:5">
      <c r="E789353"/>
    </row>
    <row r="789354" spans="5:5">
      <c r="E789354"/>
    </row>
    <row r="789355" spans="5:5">
      <c r="E789355"/>
    </row>
    <row r="789356" spans="5:5">
      <c r="E789356"/>
    </row>
    <row r="789357" spans="5:5">
      <c r="E789357"/>
    </row>
    <row r="789358" spans="5:5">
      <c r="E789358"/>
    </row>
    <row r="789359" spans="5:5">
      <c r="E789359"/>
    </row>
    <row r="789360" spans="5:5">
      <c r="E789360"/>
    </row>
    <row r="789361" spans="5:5">
      <c r="E789361"/>
    </row>
    <row r="789362" spans="5:5">
      <c r="E789362"/>
    </row>
    <row r="789363" spans="5:5">
      <c r="E789363"/>
    </row>
    <row r="789364" spans="5:5">
      <c r="E789364"/>
    </row>
    <row r="789365" spans="5:5">
      <c r="E789365"/>
    </row>
    <row r="789366" spans="5:5">
      <c r="E789366"/>
    </row>
    <row r="789367" spans="5:5">
      <c r="E789367"/>
    </row>
    <row r="789368" spans="5:5">
      <c r="E789368"/>
    </row>
    <row r="789369" spans="5:5">
      <c r="E789369"/>
    </row>
    <row r="789370" spans="5:5">
      <c r="E789370"/>
    </row>
    <row r="789371" spans="5:5">
      <c r="E789371"/>
    </row>
    <row r="789372" spans="5:5">
      <c r="E789372"/>
    </row>
    <row r="789373" spans="5:5">
      <c r="E789373"/>
    </row>
    <row r="789374" spans="5:5">
      <c r="E789374"/>
    </row>
    <row r="789375" spans="5:5">
      <c r="E789375"/>
    </row>
    <row r="789376" spans="5:5">
      <c r="E789376"/>
    </row>
    <row r="789377" spans="5:5">
      <c r="E789377"/>
    </row>
    <row r="789378" spans="5:5">
      <c r="E789378"/>
    </row>
    <row r="789379" spans="5:5">
      <c r="E789379"/>
    </row>
    <row r="789380" spans="5:5">
      <c r="E789380"/>
    </row>
    <row r="789381" spans="5:5">
      <c r="E789381"/>
    </row>
    <row r="789382" spans="5:5">
      <c r="E789382"/>
    </row>
    <row r="789383" spans="5:5">
      <c r="E789383"/>
    </row>
    <row r="789384" spans="5:5">
      <c r="E789384"/>
    </row>
    <row r="789385" spans="5:5">
      <c r="E789385"/>
    </row>
    <row r="789386" spans="5:5">
      <c r="E789386"/>
    </row>
    <row r="789387" spans="5:5">
      <c r="E789387"/>
    </row>
    <row r="789388" spans="5:5">
      <c r="E789388"/>
    </row>
    <row r="789389" spans="5:5">
      <c r="E789389"/>
    </row>
    <row r="789390" spans="5:5">
      <c r="E789390"/>
    </row>
    <row r="789391" spans="5:5">
      <c r="E789391"/>
    </row>
    <row r="789392" spans="5:5">
      <c r="E789392"/>
    </row>
    <row r="789393" spans="5:5">
      <c r="E789393"/>
    </row>
    <row r="789394" spans="5:5">
      <c r="E789394"/>
    </row>
    <row r="789395" spans="5:5">
      <c r="E789395"/>
    </row>
    <row r="789396" spans="5:5">
      <c r="E789396"/>
    </row>
    <row r="789397" spans="5:5">
      <c r="E789397"/>
    </row>
    <row r="789398" spans="5:5">
      <c r="E789398"/>
    </row>
    <row r="789399" spans="5:5">
      <c r="E789399"/>
    </row>
    <row r="789400" spans="5:5">
      <c r="E789400"/>
    </row>
    <row r="789401" spans="5:5">
      <c r="E789401"/>
    </row>
    <row r="789402" spans="5:5">
      <c r="E789402"/>
    </row>
    <row r="789403" spans="5:5">
      <c r="E789403"/>
    </row>
    <row r="789404" spans="5:5">
      <c r="E789404"/>
    </row>
    <row r="789405" spans="5:5">
      <c r="E789405"/>
    </row>
    <row r="789406" spans="5:5">
      <c r="E789406"/>
    </row>
    <row r="789407" spans="5:5">
      <c r="E789407"/>
    </row>
    <row r="789408" spans="5:5">
      <c r="E789408"/>
    </row>
    <row r="789409" spans="5:5">
      <c r="E789409"/>
    </row>
    <row r="789410" spans="5:5">
      <c r="E789410"/>
    </row>
    <row r="789411" spans="5:5">
      <c r="E789411"/>
    </row>
    <row r="789412" spans="5:5">
      <c r="E789412"/>
    </row>
    <row r="789413" spans="5:5">
      <c r="E789413"/>
    </row>
    <row r="789414" spans="5:5">
      <c r="E789414"/>
    </row>
    <row r="789415" spans="5:5">
      <c r="E789415"/>
    </row>
    <row r="789416" spans="5:5">
      <c r="E789416"/>
    </row>
    <row r="789417" spans="5:5">
      <c r="E789417"/>
    </row>
    <row r="789418" spans="5:5">
      <c r="E789418"/>
    </row>
    <row r="789419" spans="5:5">
      <c r="E789419"/>
    </row>
    <row r="789420" spans="5:5">
      <c r="E789420"/>
    </row>
    <row r="789421" spans="5:5">
      <c r="E789421"/>
    </row>
    <row r="789422" spans="5:5">
      <c r="E789422"/>
    </row>
    <row r="789423" spans="5:5">
      <c r="E789423"/>
    </row>
    <row r="789424" spans="5:5">
      <c r="E789424"/>
    </row>
    <row r="789425" spans="5:5">
      <c r="E789425"/>
    </row>
    <row r="789426" spans="5:5">
      <c r="E789426"/>
    </row>
    <row r="789427" spans="5:5">
      <c r="E789427"/>
    </row>
    <row r="789428" spans="5:5">
      <c r="E789428"/>
    </row>
    <row r="789429" spans="5:5">
      <c r="E789429"/>
    </row>
    <row r="789430" spans="5:5">
      <c r="E789430"/>
    </row>
    <row r="789431" spans="5:5">
      <c r="E789431"/>
    </row>
    <row r="789432" spans="5:5">
      <c r="E789432"/>
    </row>
    <row r="789433" spans="5:5">
      <c r="E789433"/>
    </row>
    <row r="789434" spans="5:5">
      <c r="E789434"/>
    </row>
    <row r="789435" spans="5:5">
      <c r="E789435"/>
    </row>
    <row r="789436" spans="5:5">
      <c r="E789436"/>
    </row>
    <row r="789437" spans="5:5">
      <c r="E789437"/>
    </row>
    <row r="789438" spans="5:5">
      <c r="E789438"/>
    </row>
    <row r="789439" spans="5:5">
      <c r="E789439"/>
    </row>
    <row r="789440" spans="5:5">
      <c r="E789440"/>
    </row>
    <row r="789441" spans="5:5">
      <c r="E789441"/>
    </row>
    <row r="789442" spans="5:5">
      <c r="E789442"/>
    </row>
    <row r="789443" spans="5:5">
      <c r="E789443"/>
    </row>
    <row r="789444" spans="5:5">
      <c r="E789444"/>
    </row>
    <row r="789445" spans="5:5">
      <c r="E789445"/>
    </row>
    <row r="789446" spans="5:5">
      <c r="E789446"/>
    </row>
    <row r="789447" spans="5:5">
      <c r="E789447"/>
    </row>
    <row r="789448" spans="5:5">
      <c r="E789448"/>
    </row>
    <row r="789449" spans="5:5">
      <c r="E789449"/>
    </row>
    <row r="789450" spans="5:5">
      <c r="E789450"/>
    </row>
    <row r="789451" spans="5:5">
      <c r="E789451"/>
    </row>
    <row r="789452" spans="5:5">
      <c r="E789452"/>
    </row>
    <row r="789453" spans="5:5">
      <c r="E789453"/>
    </row>
    <row r="789454" spans="5:5">
      <c r="E789454"/>
    </row>
    <row r="789455" spans="5:5">
      <c r="E789455"/>
    </row>
    <row r="789456" spans="5:5">
      <c r="E789456"/>
    </row>
    <row r="789457" spans="5:5">
      <c r="E789457"/>
    </row>
    <row r="789458" spans="5:5">
      <c r="E789458"/>
    </row>
    <row r="789459" spans="5:5">
      <c r="E789459"/>
    </row>
    <row r="789460" spans="5:5">
      <c r="E789460"/>
    </row>
    <row r="789461" spans="5:5">
      <c r="E789461"/>
    </row>
    <row r="789462" spans="5:5">
      <c r="E789462"/>
    </row>
    <row r="789463" spans="5:5">
      <c r="E789463"/>
    </row>
    <row r="789464" spans="5:5">
      <c r="E789464"/>
    </row>
    <row r="789465" spans="5:5">
      <c r="E789465"/>
    </row>
    <row r="789466" spans="5:5">
      <c r="E789466"/>
    </row>
    <row r="789467" spans="5:5">
      <c r="E789467"/>
    </row>
    <row r="789468" spans="5:5">
      <c r="E789468"/>
    </row>
    <row r="789469" spans="5:5">
      <c r="E789469"/>
    </row>
    <row r="789470" spans="5:5">
      <c r="E789470"/>
    </row>
    <row r="789471" spans="5:5">
      <c r="E789471"/>
    </row>
    <row r="789472" spans="5:5">
      <c r="E789472"/>
    </row>
    <row r="789473" spans="5:5">
      <c r="E789473"/>
    </row>
    <row r="789474" spans="5:5">
      <c r="E789474"/>
    </row>
    <row r="789475" spans="5:5">
      <c r="E789475"/>
    </row>
    <row r="789476" spans="5:5">
      <c r="E789476"/>
    </row>
    <row r="789477" spans="5:5">
      <c r="E789477"/>
    </row>
    <row r="789478" spans="5:5">
      <c r="E789478"/>
    </row>
    <row r="789479" spans="5:5">
      <c r="E789479"/>
    </row>
    <row r="789480" spans="5:5">
      <c r="E789480"/>
    </row>
    <row r="789481" spans="5:5">
      <c r="E789481"/>
    </row>
    <row r="789482" spans="5:5">
      <c r="E789482"/>
    </row>
    <row r="789483" spans="5:5">
      <c r="E789483"/>
    </row>
    <row r="789484" spans="5:5">
      <c r="E789484"/>
    </row>
    <row r="789485" spans="5:5">
      <c r="E789485"/>
    </row>
    <row r="789486" spans="5:5">
      <c r="E789486"/>
    </row>
    <row r="789487" spans="5:5">
      <c r="E789487"/>
    </row>
    <row r="789488" spans="5:5">
      <c r="E789488"/>
    </row>
    <row r="789489" spans="5:5">
      <c r="E789489"/>
    </row>
    <row r="789490" spans="5:5">
      <c r="E789490"/>
    </row>
    <row r="789491" spans="5:5">
      <c r="E789491"/>
    </row>
    <row r="789492" spans="5:5">
      <c r="E789492"/>
    </row>
    <row r="789493" spans="5:5">
      <c r="E789493"/>
    </row>
    <row r="789494" spans="5:5">
      <c r="E789494"/>
    </row>
    <row r="789495" spans="5:5">
      <c r="E789495"/>
    </row>
    <row r="789496" spans="5:5">
      <c r="E789496"/>
    </row>
    <row r="789497" spans="5:5">
      <c r="E789497"/>
    </row>
    <row r="789498" spans="5:5">
      <c r="E789498"/>
    </row>
    <row r="789499" spans="5:5">
      <c r="E789499"/>
    </row>
    <row r="789500" spans="5:5">
      <c r="E789500"/>
    </row>
    <row r="789501" spans="5:5">
      <c r="E789501"/>
    </row>
    <row r="789502" spans="5:5">
      <c r="E789502"/>
    </row>
    <row r="789503" spans="5:5">
      <c r="E789503"/>
    </row>
    <row r="789504" spans="5:5">
      <c r="E789504"/>
    </row>
    <row r="789505" spans="5:5">
      <c r="E789505"/>
    </row>
    <row r="789506" spans="5:5">
      <c r="E789506"/>
    </row>
    <row r="789507" spans="5:5">
      <c r="E789507"/>
    </row>
    <row r="789508" spans="5:5">
      <c r="E789508"/>
    </row>
    <row r="789509" spans="5:5">
      <c r="E789509"/>
    </row>
    <row r="789510" spans="5:5">
      <c r="E789510"/>
    </row>
    <row r="789511" spans="5:5">
      <c r="E789511"/>
    </row>
    <row r="789512" spans="5:5">
      <c r="E789512"/>
    </row>
    <row r="789513" spans="5:5">
      <c r="E789513"/>
    </row>
    <row r="789514" spans="5:5">
      <c r="E789514"/>
    </row>
    <row r="789515" spans="5:5">
      <c r="E789515"/>
    </row>
    <row r="789516" spans="5:5">
      <c r="E789516"/>
    </row>
    <row r="789517" spans="5:5">
      <c r="E789517"/>
    </row>
    <row r="789518" spans="5:5">
      <c r="E789518"/>
    </row>
    <row r="789519" spans="5:5">
      <c r="E789519"/>
    </row>
    <row r="789520" spans="5:5">
      <c r="E789520"/>
    </row>
    <row r="789521" spans="5:5">
      <c r="E789521"/>
    </row>
    <row r="789522" spans="5:5">
      <c r="E789522"/>
    </row>
    <row r="789523" spans="5:5">
      <c r="E789523"/>
    </row>
    <row r="789524" spans="5:5">
      <c r="E789524"/>
    </row>
    <row r="789525" spans="5:5">
      <c r="E789525"/>
    </row>
    <row r="789526" spans="5:5">
      <c r="E789526"/>
    </row>
    <row r="789527" spans="5:5">
      <c r="E789527"/>
    </row>
    <row r="789528" spans="5:5">
      <c r="E789528"/>
    </row>
    <row r="789529" spans="5:5">
      <c r="E789529"/>
    </row>
    <row r="789530" spans="5:5">
      <c r="E789530"/>
    </row>
    <row r="789531" spans="5:5">
      <c r="E789531"/>
    </row>
    <row r="789532" spans="5:5">
      <c r="E789532"/>
    </row>
    <row r="789533" spans="5:5">
      <c r="E789533"/>
    </row>
    <row r="789534" spans="5:5">
      <c r="E789534"/>
    </row>
    <row r="789535" spans="5:5">
      <c r="E789535"/>
    </row>
    <row r="789536" spans="5:5">
      <c r="E789536"/>
    </row>
    <row r="789537" spans="5:5">
      <c r="E789537"/>
    </row>
    <row r="789538" spans="5:5">
      <c r="E789538"/>
    </row>
    <row r="789539" spans="5:5">
      <c r="E789539"/>
    </row>
    <row r="789540" spans="5:5">
      <c r="E789540"/>
    </row>
    <row r="789541" spans="5:5">
      <c r="E789541"/>
    </row>
    <row r="789542" spans="5:5">
      <c r="E789542"/>
    </row>
    <row r="789543" spans="5:5">
      <c r="E789543"/>
    </row>
    <row r="789544" spans="5:5">
      <c r="E789544"/>
    </row>
    <row r="789545" spans="5:5">
      <c r="E789545"/>
    </row>
    <row r="789546" spans="5:5">
      <c r="E789546"/>
    </row>
    <row r="789547" spans="5:5">
      <c r="E789547"/>
    </row>
    <row r="789548" spans="5:5">
      <c r="E789548"/>
    </row>
    <row r="789549" spans="5:5">
      <c r="E789549"/>
    </row>
    <row r="789550" spans="5:5">
      <c r="E789550"/>
    </row>
    <row r="789551" spans="5:5">
      <c r="E789551"/>
    </row>
    <row r="789552" spans="5:5">
      <c r="E789552"/>
    </row>
    <row r="789553" spans="5:5">
      <c r="E789553"/>
    </row>
    <row r="789554" spans="5:5">
      <c r="E789554"/>
    </row>
    <row r="789555" spans="5:5">
      <c r="E789555"/>
    </row>
    <row r="789556" spans="5:5">
      <c r="E789556"/>
    </row>
    <row r="789557" spans="5:5">
      <c r="E789557"/>
    </row>
    <row r="789558" spans="5:5">
      <c r="E789558"/>
    </row>
    <row r="789559" spans="5:5">
      <c r="E789559"/>
    </row>
    <row r="789560" spans="5:5">
      <c r="E789560"/>
    </row>
    <row r="789561" spans="5:5">
      <c r="E789561"/>
    </row>
    <row r="789562" spans="5:5">
      <c r="E789562"/>
    </row>
    <row r="789563" spans="5:5">
      <c r="E789563"/>
    </row>
    <row r="789564" spans="5:5">
      <c r="E789564"/>
    </row>
    <row r="789565" spans="5:5">
      <c r="E789565"/>
    </row>
    <row r="789566" spans="5:5">
      <c r="E789566"/>
    </row>
    <row r="789567" spans="5:5">
      <c r="E789567"/>
    </row>
    <row r="789568" spans="5:5">
      <c r="E789568"/>
    </row>
    <row r="789569" spans="5:5">
      <c r="E789569"/>
    </row>
    <row r="789570" spans="5:5">
      <c r="E789570"/>
    </row>
    <row r="789571" spans="5:5">
      <c r="E789571"/>
    </row>
    <row r="789572" spans="5:5">
      <c r="E789572"/>
    </row>
    <row r="789573" spans="5:5">
      <c r="E789573"/>
    </row>
    <row r="789574" spans="5:5">
      <c r="E789574"/>
    </row>
    <row r="789575" spans="5:5">
      <c r="E789575"/>
    </row>
    <row r="789576" spans="5:5">
      <c r="E789576"/>
    </row>
    <row r="789577" spans="5:5">
      <c r="E789577"/>
    </row>
    <row r="789578" spans="5:5">
      <c r="E789578"/>
    </row>
    <row r="789579" spans="5:5">
      <c r="E789579"/>
    </row>
    <row r="789580" spans="5:5">
      <c r="E789580"/>
    </row>
    <row r="789581" spans="5:5">
      <c r="E789581"/>
    </row>
    <row r="789582" spans="5:5">
      <c r="E789582"/>
    </row>
    <row r="789583" spans="5:5">
      <c r="E789583"/>
    </row>
    <row r="789584" spans="5:5">
      <c r="E789584"/>
    </row>
    <row r="789585" spans="5:5">
      <c r="E789585"/>
    </row>
    <row r="789586" spans="5:5">
      <c r="E789586"/>
    </row>
    <row r="789587" spans="5:5">
      <c r="E789587"/>
    </row>
    <row r="789588" spans="5:5">
      <c r="E789588"/>
    </row>
    <row r="789589" spans="5:5">
      <c r="E789589"/>
    </row>
    <row r="789590" spans="5:5">
      <c r="E789590"/>
    </row>
    <row r="789591" spans="5:5">
      <c r="E789591"/>
    </row>
    <row r="789592" spans="5:5">
      <c r="E789592"/>
    </row>
    <row r="789593" spans="5:5">
      <c r="E789593"/>
    </row>
    <row r="789594" spans="5:5">
      <c r="E789594"/>
    </row>
    <row r="789595" spans="5:5">
      <c r="E789595"/>
    </row>
    <row r="789596" spans="5:5">
      <c r="E789596"/>
    </row>
    <row r="789597" spans="5:5">
      <c r="E789597"/>
    </row>
    <row r="789598" spans="5:5">
      <c r="E789598"/>
    </row>
    <row r="789599" spans="5:5">
      <c r="E789599"/>
    </row>
    <row r="789600" spans="5:5">
      <c r="E789600"/>
    </row>
    <row r="789601" spans="5:5">
      <c r="E789601"/>
    </row>
    <row r="789602" spans="5:5">
      <c r="E789602"/>
    </row>
    <row r="789603" spans="5:5">
      <c r="E789603"/>
    </row>
    <row r="789604" spans="5:5">
      <c r="E789604"/>
    </row>
    <row r="789605" spans="5:5">
      <c r="E789605"/>
    </row>
    <row r="789606" spans="5:5">
      <c r="E789606"/>
    </row>
    <row r="789607" spans="5:5">
      <c r="E789607"/>
    </row>
    <row r="789608" spans="5:5">
      <c r="E789608"/>
    </row>
    <row r="789609" spans="5:5">
      <c r="E789609"/>
    </row>
    <row r="789610" spans="5:5">
      <c r="E789610"/>
    </row>
    <row r="789611" spans="5:5">
      <c r="E789611"/>
    </row>
    <row r="789612" spans="5:5">
      <c r="E789612"/>
    </row>
    <row r="789613" spans="5:5">
      <c r="E789613"/>
    </row>
    <row r="789614" spans="5:5">
      <c r="E789614"/>
    </row>
    <row r="789615" spans="5:5">
      <c r="E789615"/>
    </row>
    <row r="789616" spans="5:5">
      <c r="E789616"/>
    </row>
    <row r="789617" spans="5:5">
      <c r="E789617"/>
    </row>
    <row r="789618" spans="5:5">
      <c r="E789618"/>
    </row>
    <row r="789619" spans="5:5">
      <c r="E789619"/>
    </row>
    <row r="789620" spans="5:5">
      <c r="E789620"/>
    </row>
    <row r="789621" spans="5:5">
      <c r="E789621"/>
    </row>
    <row r="789622" spans="5:5">
      <c r="E789622"/>
    </row>
    <row r="789623" spans="5:5">
      <c r="E789623"/>
    </row>
    <row r="789624" spans="5:5">
      <c r="E789624"/>
    </row>
    <row r="789625" spans="5:5">
      <c r="E789625"/>
    </row>
    <row r="789626" spans="5:5">
      <c r="E789626"/>
    </row>
    <row r="789627" spans="5:5">
      <c r="E789627"/>
    </row>
    <row r="789628" spans="5:5">
      <c r="E789628"/>
    </row>
    <row r="789629" spans="5:5">
      <c r="E789629"/>
    </row>
    <row r="789630" spans="5:5">
      <c r="E789630"/>
    </row>
    <row r="789631" spans="5:5">
      <c r="E789631"/>
    </row>
    <row r="789632" spans="5:5">
      <c r="E789632"/>
    </row>
    <row r="789633" spans="5:5">
      <c r="E789633"/>
    </row>
    <row r="789634" spans="5:5">
      <c r="E789634"/>
    </row>
    <row r="789635" spans="5:5">
      <c r="E789635"/>
    </row>
    <row r="789636" spans="5:5">
      <c r="E789636"/>
    </row>
    <row r="789637" spans="5:5">
      <c r="E789637"/>
    </row>
    <row r="789638" spans="5:5">
      <c r="E789638"/>
    </row>
    <row r="789639" spans="5:5">
      <c r="E789639"/>
    </row>
    <row r="789640" spans="5:5">
      <c r="E789640"/>
    </row>
    <row r="789641" spans="5:5">
      <c r="E789641"/>
    </row>
    <row r="789642" spans="5:5">
      <c r="E789642"/>
    </row>
    <row r="789643" spans="5:5">
      <c r="E789643"/>
    </row>
    <row r="789644" spans="5:5">
      <c r="E789644"/>
    </row>
    <row r="789645" spans="5:5">
      <c r="E789645"/>
    </row>
    <row r="789646" spans="5:5">
      <c r="E789646"/>
    </row>
    <row r="789647" spans="5:5">
      <c r="E789647"/>
    </row>
    <row r="789648" spans="5:5">
      <c r="E789648"/>
    </row>
    <row r="789649" spans="5:5">
      <c r="E789649"/>
    </row>
    <row r="789650" spans="5:5">
      <c r="E789650"/>
    </row>
    <row r="789651" spans="5:5">
      <c r="E789651"/>
    </row>
    <row r="789652" spans="5:5">
      <c r="E789652"/>
    </row>
    <row r="789653" spans="5:5">
      <c r="E789653"/>
    </row>
    <row r="789654" spans="5:5">
      <c r="E789654"/>
    </row>
    <row r="789655" spans="5:5">
      <c r="E789655"/>
    </row>
    <row r="789656" spans="5:5">
      <c r="E789656"/>
    </row>
    <row r="789657" spans="5:5">
      <c r="E789657"/>
    </row>
    <row r="789658" spans="5:5">
      <c r="E789658"/>
    </row>
    <row r="789659" spans="5:5">
      <c r="E789659"/>
    </row>
    <row r="789660" spans="5:5">
      <c r="E789660"/>
    </row>
    <row r="789661" spans="5:5">
      <c r="E789661"/>
    </row>
    <row r="789662" spans="5:5">
      <c r="E789662"/>
    </row>
    <row r="789663" spans="5:5">
      <c r="E789663"/>
    </row>
    <row r="789664" spans="5:5">
      <c r="E789664"/>
    </row>
    <row r="789665" spans="5:5">
      <c r="E789665"/>
    </row>
    <row r="789666" spans="5:5">
      <c r="E789666"/>
    </row>
    <row r="789667" spans="5:5">
      <c r="E789667"/>
    </row>
    <row r="789668" spans="5:5">
      <c r="E789668"/>
    </row>
    <row r="789669" spans="5:5">
      <c r="E789669"/>
    </row>
    <row r="789670" spans="5:5">
      <c r="E789670"/>
    </row>
    <row r="789671" spans="5:5">
      <c r="E789671"/>
    </row>
    <row r="789672" spans="5:5">
      <c r="E789672"/>
    </row>
    <row r="789673" spans="5:5">
      <c r="E789673"/>
    </row>
    <row r="789674" spans="5:5">
      <c r="E789674"/>
    </row>
    <row r="789675" spans="5:5">
      <c r="E789675"/>
    </row>
    <row r="789676" spans="5:5">
      <c r="E789676"/>
    </row>
    <row r="789677" spans="5:5">
      <c r="E789677"/>
    </row>
    <row r="789678" spans="5:5">
      <c r="E789678"/>
    </row>
    <row r="789679" spans="5:5">
      <c r="E789679"/>
    </row>
    <row r="789680" spans="5:5">
      <c r="E789680"/>
    </row>
    <row r="789681" spans="5:5">
      <c r="E789681"/>
    </row>
    <row r="789682" spans="5:5">
      <c r="E789682"/>
    </row>
    <row r="789683" spans="5:5">
      <c r="E789683"/>
    </row>
    <row r="789684" spans="5:5">
      <c r="E789684"/>
    </row>
    <row r="789685" spans="5:5">
      <c r="E789685"/>
    </row>
    <row r="789686" spans="5:5">
      <c r="E789686"/>
    </row>
    <row r="789687" spans="5:5">
      <c r="E789687"/>
    </row>
    <row r="789688" spans="5:5">
      <c r="E789688"/>
    </row>
    <row r="789689" spans="5:5">
      <c r="E789689"/>
    </row>
    <row r="789690" spans="5:5">
      <c r="E789690"/>
    </row>
    <row r="789691" spans="5:5">
      <c r="E789691"/>
    </row>
    <row r="789692" spans="5:5">
      <c r="E789692"/>
    </row>
    <row r="789693" spans="5:5">
      <c r="E789693"/>
    </row>
    <row r="789694" spans="5:5">
      <c r="E789694"/>
    </row>
    <row r="789695" spans="5:5">
      <c r="E789695"/>
    </row>
    <row r="789696" spans="5:5">
      <c r="E789696"/>
    </row>
    <row r="789697" spans="5:5">
      <c r="E789697"/>
    </row>
    <row r="789698" spans="5:5">
      <c r="E789698"/>
    </row>
    <row r="789699" spans="5:5">
      <c r="E789699"/>
    </row>
    <row r="789700" spans="5:5">
      <c r="E789700"/>
    </row>
    <row r="789701" spans="5:5">
      <c r="E789701"/>
    </row>
    <row r="789702" spans="5:5">
      <c r="E789702"/>
    </row>
    <row r="789703" spans="5:5">
      <c r="E789703"/>
    </row>
    <row r="789704" spans="5:5">
      <c r="E789704"/>
    </row>
    <row r="789705" spans="5:5">
      <c r="E789705"/>
    </row>
    <row r="789706" spans="5:5">
      <c r="E789706"/>
    </row>
    <row r="789707" spans="5:5">
      <c r="E789707"/>
    </row>
    <row r="789708" spans="5:5">
      <c r="E789708"/>
    </row>
    <row r="789709" spans="5:5">
      <c r="E789709"/>
    </row>
    <row r="789710" spans="5:5">
      <c r="E789710"/>
    </row>
    <row r="789711" spans="5:5">
      <c r="E789711"/>
    </row>
    <row r="789712" spans="5:5">
      <c r="E789712"/>
    </row>
    <row r="789713" spans="5:5">
      <c r="E789713"/>
    </row>
    <row r="789714" spans="5:5">
      <c r="E789714"/>
    </row>
    <row r="789715" spans="5:5">
      <c r="E789715"/>
    </row>
    <row r="789716" spans="5:5">
      <c r="E789716"/>
    </row>
    <row r="789717" spans="5:5">
      <c r="E789717"/>
    </row>
    <row r="789718" spans="5:5">
      <c r="E789718"/>
    </row>
    <row r="789719" spans="5:5">
      <c r="E789719"/>
    </row>
    <row r="789720" spans="5:5">
      <c r="E789720"/>
    </row>
    <row r="789721" spans="5:5">
      <c r="E789721"/>
    </row>
    <row r="789722" spans="5:5">
      <c r="E789722"/>
    </row>
    <row r="789723" spans="5:5">
      <c r="E789723"/>
    </row>
    <row r="789724" spans="5:5">
      <c r="E789724"/>
    </row>
    <row r="789725" spans="5:5">
      <c r="E789725"/>
    </row>
    <row r="789726" spans="5:5">
      <c r="E789726"/>
    </row>
    <row r="789727" spans="5:5">
      <c r="E789727"/>
    </row>
    <row r="789728" spans="5:5">
      <c r="E789728"/>
    </row>
    <row r="789729" spans="5:5">
      <c r="E789729"/>
    </row>
    <row r="789730" spans="5:5">
      <c r="E789730"/>
    </row>
    <row r="789731" spans="5:5">
      <c r="E789731"/>
    </row>
    <row r="789732" spans="5:5">
      <c r="E789732"/>
    </row>
    <row r="789733" spans="5:5">
      <c r="E789733"/>
    </row>
    <row r="789734" spans="5:5">
      <c r="E789734"/>
    </row>
    <row r="789735" spans="5:5">
      <c r="E789735"/>
    </row>
    <row r="789736" spans="5:5">
      <c r="E789736"/>
    </row>
    <row r="789737" spans="5:5">
      <c r="E789737"/>
    </row>
    <row r="789738" spans="5:5">
      <c r="E789738"/>
    </row>
    <row r="789739" spans="5:5">
      <c r="E789739"/>
    </row>
    <row r="789740" spans="5:5">
      <c r="E789740"/>
    </row>
    <row r="789741" spans="5:5">
      <c r="E789741"/>
    </row>
    <row r="789742" spans="5:5">
      <c r="E789742"/>
    </row>
    <row r="789743" spans="5:5">
      <c r="E789743"/>
    </row>
    <row r="789744" spans="5:5">
      <c r="E789744"/>
    </row>
    <row r="789745" spans="5:5">
      <c r="E789745"/>
    </row>
    <row r="789746" spans="5:5">
      <c r="E789746"/>
    </row>
    <row r="789747" spans="5:5">
      <c r="E789747"/>
    </row>
    <row r="789748" spans="5:5">
      <c r="E789748"/>
    </row>
    <row r="789749" spans="5:5">
      <c r="E789749"/>
    </row>
    <row r="789750" spans="5:5">
      <c r="E789750"/>
    </row>
    <row r="789751" spans="5:5">
      <c r="E789751"/>
    </row>
    <row r="789752" spans="5:5">
      <c r="E789752"/>
    </row>
    <row r="789753" spans="5:5">
      <c r="E789753"/>
    </row>
    <row r="789754" spans="5:5">
      <c r="E789754"/>
    </row>
    <row r="789755" spans="5:5">
      <c r="E789755"/>
    </row>
    <row r="789756" spans="5:5">
      <c r="E789756"/>
    </row>
    <row r="789757" spans="5:5">
      <c r="E789757"/>
    </row>
    <row r="789758" spans="5:5">
      <c r="E789758"/>
    </row>
    <row r="789759" spans="5:5">
      <c r="E789759"/>
    </row>
    <row r="789760" spans="5:5">
      <c r="E789760"/>
    </row>
    <row r="789761" spans="5:5">
      <c r="E789761"/>
    </row>
    <row r="789762" spans="5:5">
      <c r="E789762"/>
    </row>
    <row r="789763" spans="5:5">
      <c r="E789763"/>
    </row>
    <row r="789764" spans="5:5">
      <c r="E789764"/>
    </row>
    <row r="789765" spans="5:5">
      <c r="E789765"/>
    </row>
    <row r="789766" spans="5:5">
      <c r="E789766"/>
    </row>
    <row r="789767" spans="5:5">
      <c r="E789767"/>
    </row>
    <row r="789768" spans="5:5">
      <c r="E789768"/>
    </row>
    <row r="789769" spans="5:5">
      <c r="E789769"/>
    </row>
    <row r="789770" spans="5:5">
      <c r="E789770"/>
    </row>
    <row r="789771" spans="5:5">
      <c r="E789771"/>
    </row>
    <row r="789772" spans="5:5">
      <c r="E789772"/>
    </row>
    <row r="789773" spans="5:5">
      <c r="E789773"/>
    </row>
    <row r="789774" spans="5:5">
      <c r="E789774"/>
    </row>
    <row r="789775" spans="5:5">
      <c r="E789775"/>
    </row>
    <row r="789776" spans="5:5">
      <c r="E789776"/>
    </row>
    <row r="789777" spans="5:5">
      <c r="E789777"/>
    </row>
    <row r="789778" spans="5:5">
      <c r="E789778"/>
    </row>
    <row r="789779" spans="5:5">
      <c r="E789779"/>
    </row>
    <row r="789780" spans="5:5">
      <c r="E789780"/>
    </row>
    <row r="789781" spans="5:5">
      <c r="E789781"/>
    </row>
    <row r="789782" spans="5:5">
      <c r="E789782"/>
    </row>
    <row r="789783" spans="5:5">
      <c r="E789783"/>
    </row>
    <row r="789784" spans="5:5">
      <c r="E789784"/>
    </row>
    <row r="789785" spans="5:5">
      <c r="E789785"/>
    </row>
    <row r="789786" spans="5:5">
      <c r="E789786"/>
    </row>
    <row r="789787" spans="5:5">
      <c r="E789787"/>
    </row>
    <row r="789788" spans="5:5">
      <c r="E789788"/>
    </row>
    <row r="789789" spans="5:5">
      <c r="E789789"/>
    </row>
    <row r="789790" spans="5:5">
      <c r="E789790"/>
    </row>
    <row r="789791" spans="5:5">
      <c r="E789791"/>
    </row>
    <row r="789792" spans="5:5">
      <c r="E789792"/>
    </row>
    <row r="789793" spans="5:5">
      <c r="E789793"/>
    </row>
    <row r="789794" spans="5:5">
      <c r="E789794"/>
    </row>
    <row r="789795" spans="5:5">
      <c r="E789795"/>
    </row>
    <row r="789796" spans="5:5">
      <c r="E789796"/>
    </row>
    <row r="789797" spans="5:5">
      <c r="E789797"/>
    </row>
    <row r="789798" spans="5:5">
      <c r="E789798"/>
    </row>
    <row r="789799" spans="5:5">
      <c r="E789799"/>
    </row>
    <row r="789800" spans="5:5">
      <c r="E789800"/>
    </row>
    <row r="789801" spans="5:5">
      <c r="E789801"/>
    </row>
    <row r="789802" spans="5:5">
      <c r="E789802"/>
    </row>
    <row r="789803" spans="5:5">
      <c r="E789803"/>
    </row>
    <row r="789804" spans="5:5">
      <c r="E789804"/>
    </row>
    <row r="789805" spans="5:5">
      <c r="E789805"/>
    </row>
    <row r="789806" spans="5:5">
      <c r="E789806"/>
    </row>
    <row r="789807" spans="5:5">
      <c r="E789807"/>
    </row>
    <row r="789808" spans="5:5">
      <c r="E789808"/>
    </row>
    <row r="789809" spans="5:5">
      <c r="E789809"/>
    </row>
    <row r="789810" spans="5:5">
      <c r="E789810"/>
    </row>
    <row r="789811" spans="5:5">
      <c r="E789811"/>
    </row>
    <row r="789812" spans="5:5">
      <c r="E789812"/>
    </row>
    <row r="789813" spans="5:5">
      <c r="E789813"/>
    </row>
    <row r="789814" spans="5:5">
      <c r="E789814"/>
    </row>
    <row r="789815" spans="5:5">
      <c r="E789815"/>
    </row>
    <row r="789816" spans="5:5">
      <c r="E789816"/>
    </row>
    <row r="789817" spans="5:5">
      <c r="E789817"/>
    </row>
    <row r="789818" spans="5:5">
      <c r="E789818"/>
    </row>
    <row r="789819" spans="5:5">
      <c r="E789819"/>
    </row>
    <row r="789820" spans="5:5">
      <c r="E789820"/>
    </row>
    <row r="789821" spans="5:5">
      <c r="E789821"/>
    </row>
    <row r="789822" spans="5:5">
      <c r="E789822"/>
    </row>
    <row r="789823" spans="5:5">
      <c r="E789823"/>
    </row>
    <row r="789824" spans="5:5">
      <c r="E789824"/>
    </row>
    <row r="789825" spans="5:5">
      <c r="E789825"/>
    </row>
    <row r="789826" spans="5:5">
      <c r="E789826"/>
    </row>
    <row r="789827" spans="5:5">
      <c r="E789827"/>
    </row>
    <row r="789828" spans="5:5">
      <c r="E789828"/>
    </row>
    <row r="789829" spans="5:5">
      <c r="E789829"/>
    </row>
    <row r="789830" spans="5:5">
      <c r="E789830"/>
    </row>
    <row r="789831" spans="5:5">
      <c r="E789831"/>
    </row>
    <row r="789832" spans="5:5">
      <c r="E789832"/>
    </row>
    <row r="789833" spans="5:5">
      <c r="E789833"/>
    </row>
    <row r="789834" spans="5:5">
      <c r="E789834"/>
    </row>
    <row r="789835" spans="5:5">
      <c r="E789835"/>
    </row>
    <row r="789836" spans="5:5">
      <c r="E789836"/>
    </row>
    <row r="789837" spans="5:5">
      <c r="E789837"/>
    </row>
    <row r="789838" spans="5:5">
      <c r="E789838"/>
    </row>
    <row r="789839" spans="5:5">
      <c r="E789839"/>
    </row>
    <row r="789840" spans="5:5">
      <c r="E789840"/>
    </row>
    <row r="789841" spans="5:5">
      <c r="E789841"/>
    </row>
    <row r="789842" spans="5:5">
      <c r="E789842"/>
    </row>
    <row r="789843" spans="5:5">
      <c r="E789843"/>
    </row>
    <row r="789844" spans="5:5">
      <c r="E789844"/>
    </row>
    <row r="789845" spans="5:5">
      <c r="E789845"/>
    </row>
    <row r="789846" spans="5:5">
      <c r="E789846"/>
    </row>
    <row r="789847" spans="5:5">
      <c r="E789847"/>
    </row>
    <row r="789848" spans="5:5">
      <c r="E789848"/>
    </row>
    <row r="789849" spans="5:5">
      <c r="E789849"/>
    </row>
    <row r="789850" spans="5:5">
      <c r="E789850"/>
    </row>
    <row r="789851" spans="5:5">
      <c r="E789851"/>
    </row>
    <row r="789852" spans="5:5">
      <c r="E789852"/>
    </row>
    <row r="789853" spans="5:5">
      <c r="E789853"/>
    </row>
    <row r="789854" spans="5:5">
      <c r="E789854"/>
    </row>
    <row r="789855" spans="5:5">
      <c r="E789855"/>
    </row>
    <row r="789856" spans="5:5">
      <c r="E789856"/>
    </row>
    <row r="789857" spans="5:5">
      <c r="E789857"/>
    </row>
    <row r="789858" spans="5:5">
      <c r="E789858"/>
    </row>
    <row r="789859" spans="5:5">
      <c r="E789859"/>
    </row>
    <row r="789860" spans="5:5">
      <c r="E789860"/>
    </row>
    <row r="789861" spans="5:5">
      <c r="E789861"/>
    </row>
    <row r="789862" spans="5:5">
      <c r="E789862"/>
    </row>
    <row r="789863" spans="5:5">
      <c r="E789863"/>
    </row>
    <row r="789864" spans="5:5">
      <c r="E789864"/>
    </row>
    <row r="789865" spans="5:5">
      <c r="E789865"/>
    </row>
    <row r="789866" spans="5:5">
      <c r="E789866"/>
    </row>
    <row r="789867" spans="5:5">
      <c r="E789867"/>
    </row>
    <row r="789868" spans="5:5">
      <c r="E789868"/>
    </row>
    <row r="789869" spans="5:5">
      <c r="E789869"/>
    </row>
    <row r="789870" spans="5:5">
      <c r="E789870"/>
    </row>
    <row r="789871" spans="5:5">
      <c r="E789871"/>
    </row>
    <row r="789872" spans="5:5">
      <c r="E789872"/>
    </row>
    <row r="789873" spans="5:5">
      <c r="E789873"/>
    </row>
    <row r="789874" spans="5:5">
      <c r="E789874"/>
    </row>
    <row r="789875" spans="5:5">
      <c r="E789875"/>
    </row>
    <row r="789876" spans="5:5">
      <c r="E789876"/>
    </row>
    <row r="789877" spans="5:5">
      <c r="E789877"/>
    </row>
    <row r="789878" spans="5:5">
      <c r="E789878"/>
    </row>
    <row r="789879" spans="5:5">
      <c r="E789879"/>
    </row>
    <row r="789880" spans="5:5">
      <c r="E789880"/>
    </row>
    <row r="789881" spans="5:5">
      <c r="E789881"/>
    </row>
    <row r="789882" spans="5:5">
      <c r="E789882"/>
    </row>
    <row r="789883" spans="5:5">
      <c r="E789883"/>
    </row>
    <row r="789884" spans="5:5">
      <c r="E789884"/>
    </row>
    <row r="789885" spans="5:5">
      <c r="E789885"/>
    </row>
    <row r="789886" spans="5:5">
      <c r="E789886"/>
    </row>
    <row r="789887" spans="5:5">
      <c r="E789887"/>
    </row>
    <row r="789888" spans="5:5">
      <c r="E789888"/>
    </row>
    <row r="789889" spans="5:5">
      <c r="E789889"/>
    </row>
    <row r="789890" spans="5:5">
      <c r="E789890"/>
    </row>
    <row r="789891" spans="5:5">
      <c r="E789891"/>
    </row>
    <row r="789892" spans="5:5">
      <c r="E789892"/>
    </row>
    <row r="789893" spans="5:5">
      <c r="E789893"/>
    </row>
    <row r="789894" spans="5:5">
      <c r="E789894"/>
    </row>
    <row r="789895" spans="5:5">
      <c r="E789895"/>
    </row>
    <row r="789896" spans="5:5">
      <c r="E789896"/>
    </row>
    <row r="789897" spans="5:5">
      <c r="E789897"/>
    </row>
    <row r="789898" spans="5:5">
      <c r="E789898"/>
    </row>
    <row r="789899" spans="5:5">
      <c r="E789899"/>
    </row>
    <row r="789900" spans="5:5">
      <c r="E789900"/>
    </row>
    <row r="789901" spans="5:5">
      <c r="E789901"/>
    </row>
    <row r="789902" spans="5:5">
      <c r="E789902"/>
    </row>
    <row r="789903" spans="5:5">
      <c r="E789903"/>
    </row>
    <row r="789904" spans="5:5">
      <c r="E789904"/>
    </row>
    <row r="789905" spans="5:5">
      <c r="E789905"/>
    </row>
    <row r="789906" spans="5:5">
      <c r="E789906"/>
    </row>
    <row r="789907" spans="5:5">
      <c r="E789907"/>
    </row>
    <row r="789908" spans="5:5">
      <c r="E789908"/>
    </row>
    <row r="789909" spans="5:5">
      <c r="E789909"/>
    </row>
    <row r="789910" spans="5:5">
      <c r="E789910"/>
    </row>
    <row r="789911" spans="5:5">
      <c r="E789911"/>
    </row>
    <row r="789912" spans="5:5">
      <c r="E789912"/>
    </row>
    <row r="789913" spans="5:5">
      <c r="E789913"/>
    </row>
    <row r="789914" spans="5:5">
      <c r="E789914"/>
    </row>
    <row r="789915" spans="5:5">
      <c r="E789915"/>
    </row>
    <row r="789916" spans="5:5">
      <c r="E789916"/>
    </row>
    <row r="789917" spans="5:5">
      <c r="E789917"/>
    </row>
    <row r="789918" spans="5:5">
      <c r="E789918"/>
    </row>
    <row r="789919" spans="5:5">
      <c r="E789919"/>
    </row>
    <row r="789920" spans="5:5">
      <c r="E789920"/>
    </row>
    <row r="789921" spans="5:5">
      <c r="E789921"/>
    </row>
    <row r="789922" spans="5:5">
      <c r="E789922"/>
    </row>
    <row r="789923" spans="5:5">
      <c r="E789923"/>
    </row>
    <row r="789924" spans="5:5">
      <c r="E789924"/>
    </row>
    <row r="789925" spans="5:5">
      <c r="E789925"/>
    </row>
    <row r="789926" spans="5:5">
      <c r="E789926"/>
    </row>
    <row r="789927" spans="5:5">
      <c r="E789927"/>
    </row>
    <row r="789928" spans="5:5">
      <c r="E789928"/>
    </row>
    <row r="789929" spans="5:5">
      <c r="E789929"/>
    </row>
    <row r="789930" spans="5:5">
      <c r="E789930"/>
    </row>
    <row r="789931" spans="5:5">
      <c r="E789931"/>
    </row>
    <row r="789932" spans="5:5">
      <c r="E789932"/>
    </row>
    <row r="789933" spans="5:5">
      <c r="E789933"/>
    </row>
    <row r="789934" spans="5:5">
      <c r="E789934"/>
    </row>
    <row r="789935" spans="5:5">
      <c r="E789935"/>
    </row>
    <row r="789936" spans="5:5">
      <c r="E789936"/>
    </row>
    <row r="789937" spans="5:5">
      <c r="E789937"/>
    </row>
    <row r="789938" spans="5:5">
      <c r="E789938"/>
    </row>
    <row r="789939" spans="5:5">
      <c r="E789939"/>
    </row>
    <row r="789940" spans="5:5">
      <c r="E789940"/>
    </row>
    <row r="789941" spans="5:5">
      <c r="E789941"/>
    </row>
    <row r="789942" spans="5:5">
      <c r="E789942"/>
    </row>
    <row r="789943" spans="5:5">
      <c r="E789943"/>
    </row>
    <row r="789944" spans="5:5">
      <c r="E789944"/>
    </row>
    <row r="789945" spans="5:5">
      <c r="E789945"/>
    </row>
    <row r="789946" spans="5:5">
      <c r="E789946"/>
    </row>
    <row r="789947" spans="5:5">
      <c r="E789947"/>
    </row>
    <row r="789948" spans="5:5">
      <c r="E789948"/>
    </row>
    <row r="789949" spans="5:5">
      <c r="E789949"/>
    </row>
    <row r="789950" spans="5:5">
      <c r="E789950"/>
    </row>
    <row r="789951" spans="5:5">
      <c r="E789951"/>
    </row>
    <row r="789952" spans="5:5">
      <c r="E789952"/>
    </row>
    <row r="789953" spans="5:5">
      <c r="E789953"/>
    </row>
    <row r="789954" spans="5:5">
      <c r="E789954"/>
    </row>
    <row r="789955" spans="5:5">
      <c r="E789955"/>
    </row>
    <row r="789956" spans="5:5">
      <c r="E789956"/>
    </row>
    <row r="789957" spans="5:5">
      <c r="E789957"/>
    </row>
    <row r="789958" spans="5:5">
      <c r="E789958"/>
    </row>
    <row r="789959" spans="5:5">
      <c r="E789959"/>
    </row>
    <row r="789960" spans="5:5">
      <c r="E789960"/>
    </row>
    <row r="789961" spans="5:5">
      <c r="E789961"/>
    </row>
    <row r="789962" spans="5:5">
      <c r="E789962"/>
    </row>
    <row r="789963" spans="5:5">
      <c r="E789963"/>
    </row>
    <row r="789964" spans="5:5">
      <c r="E789964"/>
    </row>
    <row r="789965" spans="5:5">
      <c r="E789965"/>
    </row>
    <row r="789966" spans="5:5">
      <c r="E789966"/>
    </row>
    <row r="789967" spans="5:5">
      <c r="E789967"/>
    </row>
    <row r="789968" spans="5:5">
      <c r="E789968"/>
    </row>
    <row r="789969" spans="5:5">
      <c r="E789969"/>
    </row>
    <row r="789970" spans="5:5">
      <c r="E789970"/>
    </row>
    <row r="789971" spans="5:5">
      <c r="E789971"/>
    </row>
    <row r="789972" spans="5:5">
      <c r="E789972"/>
    </row>
    <row r="789973" spans="5:5">
      <c r="E789973"/>
    </row>
    <row r="789974" spans="5:5">
      <c r="E789974"/>
    </row>
    <row r="789975" spans="5:5">
      <c r="E789975"/>
    </row>
    <row r="789976" spans="5:5">
      <c r="E789976"/>
    </row>
    <row r="789977" spans="5:5">
      <c r="E789977"/>
    </row>
    <row r="789978" spans="5:5">
      <c r="E789978"/>
    </row>
    <row r="789979" spans="5:5">
      <c r="E789979"/>
    </row>
    <row r="789980" spans="5:5">
      <c r="E789980"/>
    </row>
    <row r="789981" spans="5:5">
      <c r="E789981"/>
    </row>
    <row r="789982" spans="5:5">
      <c r="E789982"/>
    </row>
    <row r="789983" spans="5:5">
      <c r="E789983"/>
    </row>
    <row r="789984" spans="5:5">
      <c r="E789984"/>
    </row>
    <row r="789985" spans="5:5">
      <c r="E789985"/>
    </row>
    <row r="789986" spans="5:5">
      <c r="E789986"/>
    </row>
    <row r="789987" spans="5:5">
      <c r="E789987"/>
    </row>
    <row r="789988" spans="5:5">
      <c r="E789988"/>
    </row>
    <row r="789989" spans="5:5">
      <c r="E789989"/>
    </row>
    <row r="789990" spans="5:5">
      <c r="E789990"/>
    </row>
    <row r="789991" spans="5:5">
      <c r="E789991"/>
    </row>
    <row r="789992" spans="5:5">
      <c r="E789992"/>
    </row>
    <row r="789993" spans="5:5">
      <c r="E789993"/>
    </row>
    <row r="789994" spans="5:5">
      <c r="E789994"/>
    </row>
    <row r="789995" spans="5:5">
      <c r="E789995"/>
    </row>
    <row r="789996" spans="5:5">
      <c r="E789996"/>
    </row>
    <row r="789997" spans="5:5">
      <c r="E789997"/>
    </row>
    <row r="789998" spans="5:5">
      <c r="E789998"/>
    </row>
    <row r="789999" spans="5:5">
      <c r="E789999"/>
    </row>
    <row r="790000" spans="5:5">
      <c r="E790000"/>
    </row>
    <row r="790001" spans="5:5">
      <c r="E790001"/>
    </row>
    <row r="790002" spans="5:5">
      <c r="E790002"/>
    </row>
    <row r="790003" spans="5:5">
      <c r="E790003"/>
    </row>
    <row r="790004" spans="5:5">
      <c r="E790004"/>
    </row>
    <row r="790005" spans="5:5">
      <c r="E790005"/>
    </row>
    <row r="790006" spans="5:5">
      <c r="E790006"/>
    </row>
    <row r="790007" spans="5:5">
      <c r="E790007"/>
    </row>
    <row r="790008" spans="5:5">
      <c r="E790008"/>
    </row>
    <row r="790009" spans="5:5">
      <c r="E790009"/>
    </row>
    <row r="790010" spans="5:5">
      <c r="E790010"/>
    </row>
    <row r="790011" spans="5:5">
      <c r="E790011"/>
    </row>
    <row r="790012" spans="5:5">
      <c r="E790012"/>
    </row>
    <row r="790013" spans="5:5">
      <c r="E790013"/>
    </row>
    <row r="790014" spans="5:5">
      <c r="E790014"/>
    </row>
    <row r="790015" spans="5:5">
      <c r="E790015"/>
    </row>
    <row r="790016" spans="5:5">
      <c r="E790016"/>
    </row>
    <row r="790017" spans="5:5">
      <c r="E790017"/>
    </row>
    <row r="790018" spans="5:5">
      <c r="E790018"/>
    </row>
    <row r="790019" spans="5:5">
      <c r="E790019"/>
    </row>
    <row r="790020" spans="5:5">
      <c r="E790020"/>
    </row>
    <row r="790021" spans="5:5">
      <c r="E790021"/>
    </row>
    <row r="790022" spans="5:5">
      <c r="E790022"/>
    </row>
    <row r="790023" spans="5:5">
      <c r="E790023"/>
    </row>
    <row r="790024" spans="5:5">
      <c r="E790024"/>
    </row>
    <row r="790025" spans="5:5">
      <c r="E790025"/>
    </row>
    <row r="790026" spans="5:5">
      <c r="E790026"/>
    </row>
    <row r="790027" spans="5:5">
      <c r="E790027"/>
    </row>
    <row r="790028" spans="5:5">
      <c r="E790028"/>
    </row>
    <row r="790029" spans="5:5">
      <c r="E790029"/>
    </row>
    <row r="790030" spans="5:5">
      <c r="E790030"/>
    </row>
    <row r="790031" spans="5:5">
      <c r="E790031"/>
    </row>
    <row r="790032" spans="5:5">
      <c r="E790032"/>
    </row>
    <row r="790033" spans="5:5">
      <c r="E790033"/>
    </row>
    <row r="790034" spans="5:5">
      <c r="E790034"/>
    </row>
    <row r="790035" spans="5:5">
      <c r="E790035"/>
    </row>
    <row r="790036" spans="5:5">
      <c r="E790036"/>
    </row>
    <row r="790037" spans="5:5">
      <c r="E790037"/>
    </row>
    <row r="790038" spans="5:5">
      <c r="E790038"/>
    </row>
    <row r="790039" spans="5:5">
      <c r="E790039"/>
    </row>
    <row r="790040" spans="5:5">
      <c r="E790040"/>
    </row>
    <row r="790041" spans="5:5">
      <c r="E790041"/>
    </row>
    <row r="790042" spans="5:5">
      <c r="E790042"/>
    </row>
    <row r="790043" spans="5:5">
      <c r="E790043"/>
    </row>
    <row r="790044" spans="5:5">
      <c r="E790044"/>
    </row>
    <row r="790045" spans="5:5">
      <c r="E790045"/>
    </row>
    <row r="790046" spans="5:5">
      <c r="E790046"/>
    </row>
    <row r="790047" spans="5:5">
      <c r="E790047"/>
    </row>
    <row r="790048" spans="5:5">
      <c r="E790048"/>
    </row>
    <row r="790049" spans="5:5">
      <c r="E790049"/>
    </row>
    <row r="790050" spans="5:5">
      <c r="E790050"/>
    </row>
    <row r="790051" spans="5:5">
      <c r="E790051"/>
    </row>
    <row r="790052" spans="5:5">
      <c r="E790052"/>
    </row>
    <row r="790053" spans="5:5">
      <c r="E790053"/>
    </row>
    <row r="790054" spans="5:5">
      <c r="E790054"/>
    </row>
    <row r="790055" spans="5:5">
      <c r="E790055"/>
    </row>
    <row r="790056" spans="5:5">
      <c r="E790056"/>
    </row>
    <row r="790057" spans="5:5">
      <c r="E790057"/>
    </row>
    <row r="790058" spans="5:5">
      <c r="E790058"/>
    </row>
    <row r="790059" spans="5:5">
      <c r="E790059"/>
    </row>
    <row r="790060" spans="5:5">
      <c r="E790060"/>
    </row>
    <row r="790061" spans="5:5">
      <c r="E790061"/>
    </row>
    <row r="790062" spans="5:5">
      <c r="E790062"/>
    </row>
    <row r="790063" spans="5:5">
      <c r="E790063"/>
    </row>
    <row r="790064" spans="5:5">
      <c r="E790064"/>
    </row>
    <row r="790065" spans="5:5">
      <c r="E790065"/>
    </row>
    <row r="790066" spans="5:5">
      <c r="E790066"/>
    </row>
    <row r="790067" spans="5:5">
      <c r="E790067"/>
    </row>
    <row r="790068" spans="5:5">
      <c r="E790068"/>
    </row>
    <row r="790069" spans="5:5">
      <c r="E790069"/>
    </row>
    <row r="790070" spans="5:5">
      <c r="E790070"/>
    </row>
    <row r="790071" spans="5:5">
      <c r="E790071"/>
    </row>
    <row r="790072" spans="5:5">
      <c r="E790072"/>
    </row>
    <row r="790073" spans="5:5">
      <c r="E790073"/>
    </row>
    <row r="790074" spans="5:5">
      <c r="E790074"/>
    </row>
    <row r="790075" spans="5:5">
      <c r="E790075"/>
    </row>
    <row r="790076" spans="5:5">
      <c r="E790076"/>
    </row>
    <row r="790077" spans="5:5">
      <c r="E790077"/>
    </row>
    <row r="790078" spans="5:5">
      <c r="E790078"/>
    </row>
    <row r="790079" spans="5:5">
      <c r="E790079"/>
    </row>
    <row r="790080" spans="5:5">
      <c r="E790080"/>
    </row>
    <row r="790081" spans="5:5">
      <c r="E790081"/>
    </row>
    <row r="790082" spans="5:5">
      <c r="E790082"/>
    </row>
    <row r="790083" spans="5:5">
      <c r="E790083"/>
    </row>
    <row r="790084" spans="5:5">
      <c r="E790084"/>
    </row>
    <row r="790085" spans="5:5">
      <c r="E790085"/>
    </row>
    <row r="790086" spans="5:5">
      <c r="E790086"/>
    </row>
    <row r="790087" spans="5:5">
      <c r="E790087"/>
    </row>
    <row r="790088" spans="5:5">
      <c r="E790088"/>
    </row>
    <row r="790089" spans="5:5">
      <c r="E790089"/>
    </row>
    <row r="790090" spans="5:5">
      <c r="E790090"/>
    </row>
    <row r="790091" spans="5:5">
      <c r="E790091"/>
    </row>
    <row r="790092" spans="5:5">
      <c r="E790092"/>
    </row>
    <row r="790093" spans="5:5">
      <c r="E790093"/>
    </row>
    <row r="790094" spans="5:5">
      <c r="E790094"/>
    </row>
    <row r="790095" spans="5:5">
      <c r="E790095"/>
    </row>
    <row r="790096" spans="5:5">
      <c r="E790096"/>
    </row>
    <row r="790097" spans="5:5">
      <c r="E790097"/>
    </row>
    <row r="790098" spans="5:5">
      <c r="E790098"/>
    </row>
    <row r="790099" spans="5:5">
      <c r="E790099"/>
    </row>
    <row r="790100" spans="5:5">
      <c r="E790100"/>
    </row>
    <row r="790101" spans="5:5">
      <c r="E790101"/>
    </row>
    <row r="790102" spans="5:5">
      <c r="E790102"/>
    </row>
    <row r="790103" spans="5:5">
      <c r="E790103"/>
    </row>
    <row r="790104" spans="5:5">
      <c r="E790104"/>
    </row>
    <row r="790105" spans="5:5">
      <c r="E790105"/>
    </row>
    <row r="790106" spans="5:5">
      <c r="E790106"/>
    </row>
    <row r="790107" spans="5:5">
      <c r="E790107"/>
    </row>
    <row r="790108" spans="5:5">
      <c r="E790108"/>
    </row>
    <row r="790109" spans="5:5">
      <c r="E790109"/>
    </row>
    <row r="790110" spans="5:5">
      <c r="E790110"/>
    </row>
    <row r="790111" spans="5:5">
      <c r="E790111"/>
    </row>
    <row r="790112" spans="5:5">
      <c r="E790112"/>
    </row>
    <row r="790113" spans="5:5">
      <c r="E790113"/>
    </row>
    <row r="790114" spans="5:5">
      <c r="E790114"/>
    </row>
    <row r="790115" spans="5:5">
      <c r="E790115"/>
    </row>
    <row r="790116" spans="5:5">
      <c r="E790116"/>
    </row>
    <row r="790117" spans="5:5">
      <c r="E790117"/>
    </row>
    <row r="790118" spans="5:5">
      <c r="E790118"/>
    </row>
    <row r="790119" spans="5:5">
      <c r="E790119"/>
    </row>
    <row r="790120" spans="5:5">
      <c r="E790120"/>
    </row>
    <row r="790121" spans="5:5">
      <c r="E790121"/>
    </row>
    <row r="790122" spans="5:5">
      <c r="E790122"/>
    </row>
    <row r="790123" spans="5:5">
      <c r="E790123"/>
    </row>
    <row r="790124" spans="5:5">
      <c r="E790124"/>
    </row>
    <row r="790125" spans="5:5">
      <c r="E790125"/>
    </row>
    <row r="790126" spans="5:5">
      <c r="E790126"/>
    </row>
    <row r="790127" spans="5:5">
      <c r="E790127"/>
    </row>
    <row r="790128" spans="5:5">
      <c r="E790128"/>
    </row>
    <row r="790129" spans="5:5">
      <c r="E790129"/>
    </row>
    <row r="790130" spans="5:5">
      <c r="E790130"/>
    </row>
    <row r="790131" spans="5:5">
      <c r="E790131"/>
    </row>
    <row r="790132" spans="5:5">
      <c r="E790132"/>
    </row>
    <row r="790133" spans="5:5">
      <c r="E790133"/>
    </row>
    <row r="790134" spans="5:5">
      <c r="E790134"/>
    </row>
    <row r="790135" spans="5:5">
      <c r="E790135"/>
    </row>
    <row r="790136" spans="5:5">
      <c r="E790136"/>
    </row>
    <row r="790137" spans="5:5">
      <c r="E790137"/>
    </row>
    <row r="790138" spans="5:5">
      <c r="E790138"/>
    </row>
    <row r="790139" spans="5:5">
      <c r="E790139"/>
    </row>
    <row r="790140" spans="5:5">
      <c r="E790140"/>
    </row>
    <row r="790141" spans="5:5">
      <c r="E790141"/>
    </row>
    <row r="790142" spans="5:5">
      <c r="E790142"/>
    </row>
    <row r="790143" spans="5:5">
      <c r="E790143"/>
    </row>
    <row r="790144" spans="5:5">
      <c r="E790144"/>
    </row>
    <row r="790145" spans="5:5">
      <c r="E790145"/>
    </row>
    <row r="790146" spans="5:5">
      <c r="E790146"/>
    </row>
    <row r="790147" spans="5:5">
      <c r="E790147"/>
    </row>
    <row r="790148" spans="5:5">
      <c r="E790148"/>
    </row>
    <row r="790149" spans="5:5">
      <c r="E790149"/>
    </row>
    <row r="790150" spans="5:5">
      <c r="E790150"/>
    </row>
    <row r="790151" spans="5:5">
      <c r="E790151"/>
    </row>
    <row r="790152" spans="5:5">
      <c r="E790152"/>
    </row>
    <row r="790153" spans="5:5">
      <c r="E790153"/>
    </row>
    <row r="790154" spans="5:5">
      <c r="E790154"/>
    </row>
    <row r="790155" spans="5:5">
      <c r="E790155"/>
    </row>
    <row r="790156" spans="5:5">
      <c r="E790156"/>
    </row>
    <row r="790157" spans="5:5">
      <c r="E790157"/>
    </row>
    <row r="790158" spans="5:5">
      <c r="E790158"/>
    </row>
    <row r="790159" spans="5:5">
      <c r="E790159"/>
    </row>
    <row r="790160" spans="5:5">
      <c r="E790160"/>
    </row>
    <row r="790161" spans="5:5">
      <c r="E790161"/>
    </row>
    <row r="790162" spans="5:5">
      <c r="E790162"/>
    </row>
    <row r="790163" spans="5:5">
      <c r="E790163"/>
    </row>
    <row r="790164" spans="5:5">
      <c r="E790164"/>
    </row>
    <row r="790165" spans="5:5">
      <c r="E790165"/>
    </row>
    <row r="790166" spans="5:5">
      <c r="E790166"/>
    </row>
    <row r="790167" spans="5:5">
      <c r="E790167"/>
    </row>
    <row r="790168" spans="5:5">
      <c r="E790168"/>
    </row>
    <row r="790169" spans="5:5">
      <c r="E790169"/>
    </row>
    <row r="790170" spans="5:5">
      <c r="E790170"/>
    </row>
    <row r="790171" spans="5:5">
      <c r="E790171"/>
    </row>
    <row r="790172" spans="5:5">
      <c r="E790172"/>
    </row>
    <row r="790173" spans="5:5">
      <c r="E790173"/>
    </row>
    <row r="790174" spans="5:5">
      <c r="E790174"/>
    </row>
    <row r="790175" spans="5:5">
      <c r="E790175"/>
    </row>
    <row r="790176" spans="5:5">
      <c r="E790176"/>
    </row>
    <row r="790177" spans="5:5">
      <c r="E790177"/>
    </row>
    <row r="790178" spans="5:5">
      <c r="E790178"/>
    </row>
    <row r="790179" spans="5:5">
      <c r="E790179"/>
    </row>
    <row r="790180" spans="5:5">
      <c r="E790180"/>
    </row>
    <row r="790181" spans="5:5">
      <c r="E790181"/>
    </row>
    <row r="790182" spans="5:5">
      <c r="E790182"/>
    </row>
    <row r="790183" spans="5:5">
      <c r="E790183"/>
    </row>
    <row r="790184" spans="5:5">
      <c r="E790184"/>
    </row>
    <row r="790185" spans="5:5">
      <c r="E790185"/>
    </row>
    <row r="790186" spans="5:5">
      <c r="E790186"/>
    </row>
    <row r="790187" spans="5:5">
      <c r="E790187"/>
    </row>
    <row r="790188" spans="5:5">
      <c r="E790188"/>
    </row>
    <row r="790189" spans="5:5">
      <c r="E790189"/>
    </row>
    <row r="790190" spans="5:5">
      <c r="E790190"/>
    </row>
    <row r="790191" spans="5:5">
      <c r="E790191"/>
    </row>
    <row r="790192" spans="5:5">
      <c r="E790192"/>
    </row>
    <row r="790193" spans="5:5">
      <c r="E790193"/>
    </row>
    <row r="790194" spans="5:5">
      <c r="E790194"/>
    </row>
    <row r="790195" spans="5:5">
      <c r="E790195"/>
    </row>
    <row r="790196" spans="5:5">
      <c r="E790196"/>
    </row>
    <row r="790197" spans="5:5">
      <c r="E790197"/>
    </row>
    <row r="790198" spans="5:5">
      <c r="E790198"/>
    </row>
    <row r="790199" spans="5:5">
      <c r="E790199"/>
    </row>
    <row r="790200" spans="5:5">
      <c r="E790200"/>
    </row>
    <row r="790201" spans="5:5">
      <c r="E790201"/>
    </row>
    <row r="790202" spans="5:5">
      <c r="E790202"/>
    </row>
    <row r="790203" spans="5:5">
      <c r="E790203"/>
    </row>
    <row r="790204" spans="5:5">
      <c r="E790204"/>
    </row>
    <row r="790205" spans="5:5">
      <c r="E790205"/>
    </row>
    <row r="790206" spans="5:5">
      <c r="E790206"/>
    </row>
    <row r="790207" spans="5:5">
      <c r="E790207"/>
    </row>
    <row r="790208" spans="5:5">
      <c r="E790208"/>
    </row>
    <row r="790209" spans="5:5">
      <c r="E790209"/>
    </row>
    <row r="790210" spans="5:5">
      <c r="E790210"/>
    </row>
    <row r="790211" spans="5:5">
      <c r="E790211"/>
    </row>
    <row r="790212" spans="5:5">
      <c r="E790212"/>
    </row>
    <row r="790213" spans="5:5">
      <c r="E790213"/>
    </row>
    <row r="790214" spans="5:5">
      <c r="E790214"/>
    </row>
    <row r="790215" spans="5:5">
      <c r="E790215"/>
    </row>
    <row r="790216" spans="5:5">
      <c r="E790216"/>
    </row>
    <row r="790217" spans="5:5">
      <c r="E790217"/>
    </row>
    <row r="790218" spans="5:5">
      <c r="E790218"/>
    </row>
    <row r="790219" spans="5:5">
      <c r="E790219"/>
    </row>
    <row r="790220" spans="5:5">
      <c r="E790220"/>
    </row>
    <row r="790221" spans="5:5">
      <c r="E790221"/>
    </row>
    <row r="790222" spans="5:5">
      <c r="E790222"/>
    </row>
    <row r="790223" spans="5:5">
      <c r="E790223"/>
    </row>
    <row r="790224" spans="5:5">
      <c r="E790224"/>
    </row>
    <row r="790225" spans="5:5">
      <c r="E790225"/>
    </row>
    <row r="790226" spans="5:5">
      <c r="E790226"/>
    </row>
    <row r="790227" spans="5:5">
      <c r="E790227"/>
    </row>
    <row r="790228" spans="5:5">
      <c r="E790228"/>
    </row>
    <row r="790229" spans="5:5">
      <c r="E790229"/>
    </row>
    <row r="790230" spans="5:5">
      <c r="E790230"/>
    </row>
    <row r="790231" spans="5:5">
      <c r="E790231"/>
    </row>
    <row r="790232" spans="5:5">
      <c r="E790232"/>
    </row>
    <row r="790233" spans="5:5">
      <c r="E790233"/>
    </row>
    <row r="790234" spans="5:5">
      <c r="E790234"/>
    </row>
    <row r="790235" spans="5:5">
      <c r="E790235"/>
    </row>
    <row r="790236" spans="5:5">
      <c r="E790236"/>
    </row>
    <row r="790237" spans="5:5">
      <c r="E790237"/>
    </row>
    <row r="790238" spans="5:5">
      <c r="E790238"/>
    </row>
    <row r="790239" spans="5:5">
      <c r="E790239"/>
    </row>
    <row r="790240" spans="5:5">
      <c r="E790240"/>
    </row>
    <row r="790241" spans="5:5">
      <c r="E790241"/>
    </row>
    <row r="790242" spans="5:5">
      <c r="E790242"/>
    </row>
    <row r="790243" spans="5:5">
      <c r="E790243"/>
    </row>
    <row r="790244" spans="5:5">
      <c r="E790244"/>
    </row>
    <row r="790245" spans="5:5">
      <c r="E790245"/>
    </row>
    <row r="790246" spans="5:5">
      <c r="E790246"/>
    </row>
    <row r="790247" spans="5:5">
      <c r="E790247"/>
    </row>
    <row r="790248" spans="5:5">
      <c r="E790248"/>
    </row>
    <row r="790249" spans="5:5">
      <c r="E790249"/>
    </row>
    <row r="790250" spans="5:5">
      <c r="E790250"/>
    </row>
    <row r="790251" spans="5:5">
      <c r="E790251"/>
    </row>
    <row r="790252" spans="5:5">
      <c r="E790252"/>
    </row>
    <row r="790253" spans="5:5">
      <c r="E790253"/>
    </row>
    <row r="790254" spans="5:5">
      <c r="E790254"/>
    </row>
    <row r="790255" spans="5:5">
      <c r="E790255"/>
    </row>
    <row r="790256" spans="5:5">
      <c r="E790256"/>
    </row>
    <row r="790257" spans="5:5">
      <c r="E790257"/>
    </row>
    <row r="790258" spans="5:5">
      <c r="E790258"/>
    </row>
    <row r="790259" spans="5:5">
      <c r="E790259"/>
    </row>
    <row r="790260" spans="5:5">
      <c r="E790260"/>
    </row>
    <row r="790261" spans="5:5">
      <c r="E790261"/>
    </row>
    <row r="790262" spans="5:5">
      <c r="E790262"/>
    </row>
    <row r="790263" spans="5:5">
      <c r="E790263"/>
    </row>
    <row r="790264" spans="5:5">
      <c r="E790264"/>
    </row>
    <row r="790265" spans="5:5">
      <c r="E790265"/>
    </row>
    <row r="790266" spans="5:5">
      <c r="E790266"/>
    </row>
    <row r="790267" spans="5:5">
      <c r="E790267"/>
    </row>
    <row r="790268" spans="5:5">
      <c r="E790268"/>
    </row>
    <row r="790269" spans="5:5">
      <c r="E790269"/>
    </row>
    <row r="790270" spans="5:5">
      <c r="E790270"/>
    </row>
    <row r="790271" spans="5:5">
      <c r="E790271"/>
    </row>
    <row r="790272" spans="5:5">
      <c r="E790272"/>
    </row>
    <row r="790273" spans="5:5">
      <c r="E790273"/>
    </row>
    <row r="790274" spans="5:5">
      <c r="E790274"/>
    </row>
    <row r="790275" spans="5:5">
      <c r="E790275"/>
    </row>
    <row r="790276" spans="5:5">
      <c r="E790276"/>
    </row>
    <row r="790277" spans="5:5">
      <c r="E790277"/>
    </row>
    <row r="790278" spans="5:5">
      <c r="E790278"/>
    </row>
    <row r="790279" spans="5:5">
      <c r="E790279"/>
    </row>
    <row r="790280" spans="5:5">
      <c r="E790280"/>
    </row>
    <row r="790281" spans="5:5">
      <c r="E790281"/>
    </row>
    <row r="790282" spans="5:5">
      <c r="E790282"/>
    </row>
    <row r="790283" spans="5:5">
      <c r="E790283"/>
    </row>
    <row r="790284" spans="5:5">
      <c r="E790284"/>
    </row>
    <row r="790285" spans="5:5">
      <c r="E790285"/>
    </row>
    <row r="790286" spans="5:5">
      <c r="E790286"/>
    </row>
    <row r="790287" spans="5:5">
      <c r="E790287"/>
    </row>
    <row r="790288" spans="5:5">
      <c r="E790288"/>
    </row>
    <row r="790289" spans="5:5">
      <c r="E790289"/>
    </row>
    <row r="790290" spans="5:5">
      <c r="E790290"/>
    </row>
    <row r="790291" spans="5:5">
      <c r="E790291"/>
    </row>
    <row r="790292" spans="5:5">
      <c r="E790292"/>
    </row>
    <row r="790293" spans="5:5">
      <c r="E790293"/>
    </row>
    <row r="790294" spans="5:5">
      <c r="E790294"/>
    </row>
    <row r="790295" spans="5:5">
      <c r="E790295"/>
    </row>
    <row r="790296" spans="5:5">
      <c r="E790296"/>
    </row>
    <row r="790297" spans="5:5">
      <c r="E790297"/>
    </row>
    <row r="790298" spans="5:5">
      <c r="E790298"/>
    </row>
    <row r="790299" spans="5:5">
      <c r="E790299"/>
    </row>
    <row r="790300" spans="5:5">
      <c r="E790300"/>
    </row>
    <row r="790301" spans="5:5">
      <c r="E790301"/>
    </row>
    <row r="790302" spans="5:5">
      <c r="E790302"/>
    </row>
    <row r="790303" spans="5:5">
      <c r="E790303"/>
    </row>
    <row r="790304" spans="5:5">
      <c r="E790304"/>
    </row>
    <row r="790305" spans="5:5">
      <c r="E790305"/>
    </row>
    <row r="790306" spans="5:5">
      <c r="E790306"/>
    </row>
    <row r="790307" spans="5:5">
      <c r="E790307"/>
    </row>
    <row r="790308" spans="5:5">
      <c r="E790308"/>
    </row>
    <row r="790309" spans="5:5">
      <c r="E790309"/>
    </row>
    <row r="790310" spans="5:5">
      <c r="E790310"/>
    </row>
    <row r="790311" spans="5:5">
      <c r="E790311"/>
    </row>
    <row r="790312" spans="5:5">
      <c r="E790312"/>
    </row>
    <row r="790313" spans="5:5">
      <c r="E790313"/>
    </row>
    <row r="790314" spans="5:5">
      <c r="E790314"/>
    </row>
    <row r="790315" spans="5:5">
      <c r="E790315"/>
    </row>
    <row r="790316" spans="5:5">
      <c r="E790316"/>
    </row>
    <row r="790317" spans="5:5">
      <c r="E790317"/>
    </row>
    <row r="790318" spans="5:5">
      <c r="E790318"/>
    </row>
    <row r="790319" spans="5:5">
      <c r="E790319"/>
    </row>
    <row r="790320" spans="5:5">
      <c r="E790320"/>
    </row>
    <row r="790321" spans="5:5">
      <c r="E790321"/>
    </row>
    <row r="790322" spans="5:5">
      <c r="E790322"/>
    </row>
    <row r="790323" spans="5:5">
      <c r="E790323"/>
    </row>
    <row r="790324" spans="5:5">
      <c r="E790324"/>
    </row>
    <row r="790325" spans="5:5">
      <c r="E790325"/>
    </row>
    <row r="790326" spans="5:5">
      <c r="E790326"/>
    </row>
    <row r="790327" spans="5:5">
      <c r="E790327"/>
    </row>
    <row r="790328" spans="5:5">
      <c r="E790328"/>
    </row>
    <row r="790329" spans="5:5">
      <c r="E790329"/>
    </row>
    <row r="790330" spans="5:5">
      <c r="E790330"/>
    </row>
    <row r="790331" spans="5:5">
      <c r="E790331"/>
    </row>
    <row r="790332" spans="5:5">
      <c r="E790332"/>
    </row>
    <row r="790333" spans="5:5">
      <c r="E790333"/>
    </row>
    <row r="790334" spans="5:5">
      <c r="E790334"/>
    </row>
    <row r="790335" spans="5:5">
      <c r="E790335"/>
    </row>
    <row r="790336" spans="5:5">
      <c r="E790336"/>
    </row>
    <row r="790337" spans="5:5">
      <c r="E790337"/>
    </row>
    <row r="790338" spans="5:5">
      <c r="E790338"/>
    </row>
    <row r="790339" spans="5:5">
      <c r="E790339"/>
    </row>
    <row r="790340" spans="5:5">
      <c r="E790340"/>
    </row>
    <row r="790341" spans="5:5">
      <c r="E790341"/>
    </row>
    <row r="790342" spans="5:5">
      <c r="E790342"/>
    </row>
    <row r="790343" spans="5:5">
      <c r="E790343"/>
    </row>
    <row r="790344" spans="5:5">
      <c r="E790344"/>
    </row>
    <row r="790345" spans="5:5">
      <c r="E790345"/>
    </row>
    <row r="790346" spans="5:5">
      <c r="E790346"/>
    </row>
    <row r="790347" spans="5:5">
      <c r="E790347"/>
    </row>
    <row r="790348" spans="5:5">
      <c r="E790348"/>
    </row>
    <row r="790349" spans="5:5">
      <c r="E790349"/>
    </row>
    <row r="790350" spans="5:5">
      <c r="E790350"/>
    </row>
    <row r="790351" spans="5:5">
      <c r="E790351"/>
    </row>
    <row r="790352" spans="5:5">
      <c r="E790352"/>
    </row>
    <row r="790353" spans="5:5">
      <c r="E790353"/>
    </row>
    <row r="790354" spans="5:5">
      <c r="E790354"/>
    </row>
    <row r="790355" spans="5:5">
      <c r="E790355"/>
    </row>
    <row r="790356" spans="5:5">
      <c r="E790356"/>
    </row>
    <row r="790357" spans="5:5">
      <c r="E790357"/>
    </row>
    <row r="790358" spans="5:5">
      <c r="E790358"/>
    </row>
    <row r="790359" spans="5:5">
      <c r="E790359"/>
    </row>
    <row r="790360" spans="5:5">
      <c r="E790360"/>
    </row>
    <row r="790361" spans="5:5">
      <c r="E790361"/>
    </row>
    <row r="790362" spans="5:5">
      <c r="E790362"/>
    </row>
    <row r="790363" spans="5:5">
      <c r="E790363"/>
    </row>
    <row r="790364" spans="5:5">
      <c r="E790364"/>
    </row>
    <row r="790365" spans="5:5">
      <c r="E790365"/>
    </row>
    <row r="790366" spans="5:5">
      <c r="E790366"/>
    </row>
    <row r="790367" spans="5:5">
      <c r="E790367"/>
    </row>
    <row r="790368" spans="5:5">
      <c r="E790368"/>
    </row>
    <row r="790369" spans="5:5">
      <c r="E790369"/>
    </row>
    <row r="790370" spans="5:5">
      <c r="E790370"/>
    </row>
    <row r="790371" spans="5:5">
      <c r="E790371"/>
    </row>
    <row r="790372" spans="5:5">
      <c r="E790372"/>
    </row>
    <row r="790373" spans="5:5">
      <c r="E790373"/>
    </row>
    <row r="790374" spans="5:5">
      <c r="E790374"/>
    </row>
    <row r="790375" spans="5:5">
      <c r="E790375"/>
    </row>
    <row r="790376" spans="5:5">
      <c r="E790376"/>
    </row>
    <row r="790377" spans="5:5">
      <c r="E790377"/>
    </row>
    <row r="790378" spans="5:5">
      <c r="E790378"/>
    </row>
    <row r="790379" spans="5:5">
      <c r="E790379"/>
    </row>
    <row r="790380" spans="5:5">
      <c r="E790380"/>
    </row>
    <row r="790381" spans="5:5">
      <c r="E790381"/>
    </row>
    <row r="790382" spans="5:5">
      <c r="E790382"/>
    </row>
    <row r="790383" spans="5:5">
      <c r="E790383"/>
    </row>
    <row r="790384" spans="5:5">
      <c r="E790384"/>
    </row>
    <row r="790385" spans="5:5">
      <c r="E790385"/>
    </row>
    <row r="790386" spans="5:5">
      <c r="E790386"/>
    </row>
    <row r="790387" spans="5:5">
      <c r="E790387"/>
    </row>
    <row r="790388" spans="5:5">
      <c r="E790388"/>
    </row>
    <row r="790389" spans="5:5">
      <c r="E790389"/>
    </row>
    <row r="790390" spans="5:5">
      <c r="E790390"/>
    </row>
    <row r="790391" spans="5:5">
      <c r="E790391"/>
    </row>
    <row r="790392" spans="5:5">
      <c r="E790392"/>
    </row>
    <row r="790393" spans="5:5">
      <c r="E790393"/>
    </row>
    <row r="790394" spans="5:5">
      <c r="E790394"/>
    </row>
    <row r="790395" spans="5:5">
      <c r="E790395"/>
    </row>
    <row r="790396" spans="5:5">
      <c r="E790396"/>
    </row>
    <row r="790397" spans="5:5">
      <c r="E790397"/>
    </row>
    <row r="790398" spans="5:5">
      <c r="E790398"/>
    </row>
    <row r="790399" spans="5:5">
      <c r="E790399"/>
    </row>
    <row r="790400" spans="5:5">
      <c r="E790400"/>
    </row>
    <row r="790401" spans="5:5">
      <c r="E790401"/>
    </row>
    <row r="790402" spans="5:5">
      <c r="E790402"/>
    </row>
    <row r="790403" spans="5:5">
      <c r="E790403"/>
    </row>
    <row r="790404" spans="5:5">
      <c r="E790404"/>
    </row>
    <row r="790405" spans="5:5">
      <c r="E790405"/>
    </row>
    <row r="790406" spans="5:5">
      <c r="E790406"/>
    </row>
    <row r="790407" spans="5:5">
      <c r="E790407"/>
    </row>
    <row r="790408" spans="5:5">
      <c r="E790408"/>
    </row>
    <row r="790409" spans="5:5">
      <c r="E790409"/>
    </row>
    <row r="790410" spans="5:5">
      <c r="E790410"/>
    </row>
    <row r="790411" spans="5:5">
      <c r="E790411"/>
    </row>
    <row r="790412" spans="5:5">
      <c r="E790412"/>
    </row>
    <row r="790413" spans="5:5">
      <c r="E790413"/>
    </row>
    <row r="790414" spans="5:5">
      <c r="E790414"/>
    </row>
    <row r="790415" spans="5:5">
      <c r="E790415"/>
    </row>
    <row r="790416" spans="5:5">
      <c r="E790416"/>
    </row>
    <row r="790417" spans="5:5">
      <c r="E790417"/>
    </row>
    <row r="790418" spans="5:5">
      <c r="E790418"/>
    </row>
    <row r="790419" spans="5:5">
      <c r="E790419"/>
    </row>
    <row r="790420" spans="5:5">
      <c r="E790420"/>
    </row>
    <row r="790421" spans="5:5">
      <c r="E790421"/>
    </row>
    <row r="790422" spans="5:5">
      <c r="E790422"/>
    </row>
    <row r="790423" spans="5:5">
      <c r="E790423"/>
    </row>
    <row r="790424" spans="5:5">
      <c r="E790424"/>
    </row>
    <row r="790425" spans="5:5">
      <c r="E790425"/>
    </row>
    <row r="790426" spans="5:5">
      <c r="E790426"/>
    </row>
    <row r="790427" spans="5:5">
      <c r="E790427"/>
    </row>
    <row r="790428" spans="5:5">
      <c r="E790428"/>
    </row>
    <row r="790429" spans="5:5">
      <c r="E790429"/>
    </row>
    <row r="790430" spans="5:5">
      <c r="E790430"/>
    </row>
    <row r="790431" spans="5:5">
      <c r="E790431"/>
    </row>
    <row r="790432" spans="5:5">
      <c r="E790432"/>
    </row>
    <row r="790433" spans="5:5">
      <c r="E790433"/>
    </row>
    <row r="790434" spans="5:5">
      <c r="E790434"/>
    </row>
    <row r="790435" spans="5:5">
      <c r="E790435"/>
    </row>
    <row r="790436" spans="5:5">
      <c r="E790436"/>
    </row>
    <row r="790437" spans="5:5">
      <c r="E790437"/>
    </row>
    <row r="790438" spans="5:5">
      <c r="E790438"/>
    </row>
    <row r="790439" spans="5:5">
      <c r="E790439"/>
    </row>
    <row r="790440" spans="5:5">
      <c r="E790440"/>
    </row>
    <row r="790441" spans="5:5">
      <c r="E790441"/>
    </row>
    <row r="790442" spans="5:5">
      <c r="E790442"/>
    </row>
    <row r="790443" spans="5:5">
      <c r="E790443"/>
    </row>
    <row r="790444" spans="5:5">
      <c r="E790444"/>
    </row>
    <row r="790445" spans="5:5">
      <c r="E790445"/>
    </row>
    <row r="790446" spans="5:5">
      <c r="E790446"/>
    </row>
    <row r="790447" spans="5:5">
      <c r="E790447"/>
    </row>
    <row r="790448" spans="5:5">
      <c r="E790448"/>
    </row>
    <row r="790449" spans="5:5">
      <c r="E790449"/>
    </row>
    <row r="790450" spans="5:5">
      <c r="E790450"/>
    </row>
    <row r="790451" spans="5:5">
      <c r="E790451"/>
    </row>
    <row r="790452" spans="5:5">
      <c r="E790452"/>
    </row>
    <row r="790453" spans="5:5">
      <c r="E790453"/>
    </row>
    <row r="790454" spans="5:5">
      <c r="E790454"/>
    </row>
    <row r="790455" spans="5:5">
      <c r="E790455"/>
    </row>
    <row r="790456" spans="5:5">
      <c r="E790456"/>
    </row>
    <row r="790457" spans="5:5">
      <c r="E790457"/>
    </row>
    <row r="790458" spans="5:5">
      <c r="E790458"/>
    </row>
    <row r="790459" spans="5:5">
      <c r="E790459"/>
    </row>
    <row r="790460" spans="5:5">
      <c r="E790460"/>
    </row>
    <row r="790461" spans="5:5">
      <c r="E790461"/>
    </row>
    <row r="790462" spans="5:5">
      <c r="E790462"/>
    </row>
    <row r="790463" spans="5:5">
      <c r="E790463"/>
    </row>
    <row r="790464" spans="5:5">
      <c r="E790464"/>
    </row>
    <row r="790465" spans="5:5">
      <c r="E790465"/>
    </row>
    <row r="790466" spans="5:5">
      <c r="E790466"/>
    </row>
    <row r="790467" spans="5:5">
      <c r="E790467"/>
    </row>
    <row r="790468" spans="5:5">
      <c r="E790468"/>
    </row>
    <row r="790469" spans="5:5">
      <c r="E790469"/>
    </row>
    <row r="790470" spans="5:5">
      <c r="E790470"/>
    </row>
    <row r="790471" spans="5:5">
      <c r="E790471"/>
    </row>
    <row r="790472" spans="5:5">
      <c r="E790472"/>
    </row>
    <row r="790473" spans="5:5">
      <c r="E790473"/>
    </row>
    <row r="790474" spans="5:5">
      <c r="E790474"/>
    </row>
    <row r="790475" spans="5:5">
      <c r="E790475"/>
    </row>
    <row r="790476" spans="5:5">
      <c r="E790476"/>
    </row>
    <row r="790477" spans="5:5">
      <c r="E790477"/>
    </row>
    <row r="790478" spans="5:5">
      <c r="E790478"/>
    </row>
    <row r="790479" spans="5:5">
      <c r="E790479"/>
    </row>
    <row r="790480" spans="5:5">
      <c r="E790480"/>
    </row>
    <row r="790481" spans="5:5">
      <c r="E790481"/>
    </row>
    <row r="790482" spans="5:5">
      <c r="E790482"/>
    </row>
    <row r="790483" spans="5:5">
      <c r="E790483"/>
    </row>
    <row r="790484" spans="5:5">
      <c r="E790484"/>
    </row>
    <row r="790485" spans="5:5">
      <c r="E790485"/>
    </row>
    <row r="790486" spans="5:5">
      <c r="E790486"/>
    </row>
    <row r="790487" spans="5:5">
      <c r="E790487"/>
    </row>
    <row r="790488" spans="5:5">
      <c r="E790488"/>
    </row>
    <row r="790489" spans="5:5">
      <c r="E790489"/>
    </row>
    <row r="790490" spans="5:5">
      <c r="E790490"/>
    </row>
    <row r="790491" spans="5:5">
      <c r="E790491"/>
    </row>
    <row r="790492" spans="5:5">
      <c r="E790492"/>
    </row>
    <row r="790493" spans="5:5">
      <c r="E790493"/>
    </row>
    <row r="790494" spans="5:5">
      <c r="E790494"/>
    </row>
    <row r="790495" spans="5:5">
      <c r="E790495"/>
    </row>
    <row r="790496" spans="5:5">
      <c r="E790496"/>
    </row>
    <row r="790497" spans="5:5">
      <c r="E790497"/>
    </row>
    <row r="790498" spans="5:5">
      <c r="E790498"/>
    </row>
    <row r="790499" spans="5:5">
      <c r="E790499"/>
    </row>
    <row r="790500" spans="5:5">
      <c r="E790500"/>
    </row>
    <row r="790501" spans="5:5">
      <c r="E790501"/>
    </row>
    <row r="790502" spans="5:5">
      <c r="E790502"/>
    </row>
    <row r="790503" spans="5:5">
      <c r="E790503"/>
    </row>
    <row r="790504" spans="5:5">
      <c r="E790504"/>
    </row>
    <row r="790505" spans="5:5">
      <c r="E790505"/>
    </row>
    <row r="790506" spans="5:5">
      <c r="E790506"/>
    </row>
    <row r="790507" spans="5:5">
      <c r="E790507"/>
    </row>
    <row r="790508" spans="5:5">
      <c r="E790508"/>
    </row>
    <row r="790509" spans="5:5">
      <c r="E790509"/>
    </row>
    <row r="790510" spans="5:5">
      <c r="E790510"/>
    </row>
    <row r="790511" spans="5:5">
      <c r="E790511"/>
    </row>
    <row r="790512" spans="5:5">
      <c r="E790512"/>
    </row>
    <row r="790513" spans="5:5">
      <c r="E790513"/>
    </row>
    <row r="790514" spans="5:5">
      <c r="E790514"/>
    </row>
    <row r="790515" spans="5:5">
      <c r="E790515"/>
    </row>
    <row r="790516" spans="5:5">
      <c r="E790516"/>
    </row>
    <row r="790517" spans="5:5">
      <c r="E790517"/>
    </row>
    <row r="790518" spans="5:5">
      <c r="E790518"/>
    </row>
    <row r="790519" spans="5:5">
      <c r="E790519"/>
    </row>
    <row r="790520" spans="5:5">
      <c r="E790520"/>
    </row>
    <row r="790521" spans="5:5">
      <c r="E790521"/>
    </row>
    <row r="790522" spans="5:5">
      <c r="E790522"/>
    </row>
    <row r="790523" spans="5:5">
      <c r="E790523"/>
    </row>
    <row r="790524" spans="5:5">
      <c r="E790524"/>
    </row>
    <row r="790525" spans="5:5">
      <c r="E790525"/>
    </row>
    <row r="790526" spans="5:5">
      <c r="E790526"/>
    </row>
    <row r="790527" spans="5:5">
      <c r="E790527"/>
    </row>
    <row r="790528" spans="5:5">
      <c r="E790528"/>
    </row>
    <row r="790529" spans="5:5">
      <c r="E790529"/>
    </row>
    <row r="790530" spans="5:5">
      <c r="E790530"/>
    </row>
    <row r="790531" spans="5:5">
      <c r="E790531"/>
    </row>
    <row r="790532" spans="5:5">
      <c r="E790532"/>
    </row>
    <row r="790533" spans="5:5">
      <c r="E790533"/>
    </row>
    <row r="790534" spans="5:5">
      <c r="E790534"/>
    </row>
    <row r="790535" spans="5:5">
      <c r="E790535"/>
    </row>
    <row r="790536" spans="5:5">
      <c r="E790536"/>
    </row>
    <row r="790537" spans="5:5">
      <c r="E790537"/>
    </row>
    <row r="790538" spans="5:5">
      <c r="E790538"/>
    </row>
    <row r="790539" spans="5:5">
      <c r="E790539"/>
    </row>
    <row r="790540" spans="5:5">
      <c r="E790540"/>
    </row>
    <row r="790541" spans="5:5">
      <c r="E790541"/>
    </row>
    <row r="790542" spans="5:5">
      <c r="E790542"/>
    </row>
    <row r="790543" spans="5:5">
      <c r="E790543"/>
    </row>
    <row r="790544" spans="5:5">
      <c r="E790544"/>
    </row>
    <row r="790545" spans="5:5">
      <c r="E790545"/>
    </row>
    <row r="790546" spans="5:5">
      <c r="E790546"/>
    </row>
    <row r="790547" spans="5:5">
      <c r="E790547"/>
    </row>
    <row r="790548" spans="5:5">
      <c r="E790548"/>
    </row>
    <row r="790549" spans="5:5">
      <c r="E790549"/>
    </row>
    <row r="790550" spans="5:5">
      <c r="E790550"/>
    </row>
    <row r="790551" spans="5:5">
      <c r="E790551"/>
    </row>
    <row r="790552" spans="5:5">
      <c r="E790552"/>
    </row>
    <row r="790553" spans="5:5">
      <c r="E790553"/>
    </row>
    <row r="790554" spans="5:5">
      <c r="E790554"/>
    </row>
    <row r="790555" spans="5:5">
      <c r="E790555"/>
    </row>
    <row r="790556" spans="5:5">
      <c r="E790556"/>
    </row>
    <row r="790557" spans="5:5">
      <c r="E790557"/>
    </row>
    <row r="790558" spans="5:5">
      <c r="E790558"/>
    </row>
    <row r="790559" spans="5:5">
      <c r="E790559"/>
    </row>
    <row r="790560" spans="5:5">
      <c r="E790560"/>
    </row>
    <row r="790561" spans="5:5">
      <c r="E790561"/>
    </row>
    <row r="790562" spans="5:5">
      <c r="E790562"/>
    </row>
    <row r="790563" spans="5:5">
      <c r="E790563"/>
    </row>
    <row r="790564" spans="5:5">
      <c r="E790564"/>
    </row>
    <row r="790565" spans="5:5">
      <c r="E790565"/>
    </row>
    <row r="790566" spans="5:5">
      <c r="E790566"/>
    </row>
    <row r="790567" spans="5:5">
      <c r="E790567"/>
    </row>
    <row r="790568" spans="5:5">
      <c r="E790568"/>
    </row>
    <row r="790569" spans="5:5">
      <c r="E790569"/>
    </row>
    <row r="790570" spans="5:5">
      <c r="E790570"/>
    </row>
    <row r="790571" spans="5:5">
      <c r="E790571"/>
    </row>
    <row r="790572" spans="5:5">
      <c r="E790572"/>
    </row>
    <row r="790573" spans="5:5">
      <c r="E790573"/>
    </row>
    <row r="790574" spans="5:5">
      <c r="E790574"/>
    </row>
    <row r="790575" spans="5:5">
      <c r="E790575"/>
    </row>
    <row r="790576" spans="5:5">
      <c r="E790576"/>
    </row>
    <row r="790577" spans="5:5">
      <c r="E790577"/>
    </row>
    <row r="790578" spans="5:5">
      <c r="E790578"/>
    </row>
    <row r="790579" spans="5:5">
      <c r="E790579"/>
    </row>
    <row r="790580" spans="5:5">
      <c r="E790580"/>
    </row>
    <row r="790581" spans="5:5">
      <c r="E790581"/>
    </row>
    <row r="790582" spans="5:5">
      <c r="E790582"/>
    </row>
    <row r="790583" spans="5:5">
      <c r="E790583"/>
    </row>
    <row r="790584" spans="5:5">
      <c r="E790584"/>
    </row>
    <row r="790585" spans="5:5">
      <c r="E790585"/>
    </row>
    <row r="790586" spans="5:5">
      <c r="E790586"/>
    </row>
    <row r="790587" spans="5:5">
      <c r="E790587"/>
    </row>
    <row r="790588" spans="5:5">
      <c r="E790588"/>
    </row>
    <row r="790589" spans="5:5">
      <c r="E790589"/>
    </row>
    <row r="790590" spans="5:5">
      <c r="E790590"/>
    </row>
    <row r="790591" spans="5:5">
      <c r="E790591"/>
    </row>
    <row r="790592" spans="5:5">
      <c r="E790592"/>
    </row>
    <row r="790593" spans="5:5">
      <c r="E790593"/>
    </row>
    <row r="790594" spans="5:5">
      <c r="E790594"/>
    </row>
    <row r="790595" spans="5:5">
      <c r="E790595"/>
    </row>
    <row r="790596" spans="5:5">
      <c r="E790596"/>
    </row>
    <row r="790597" spans="5:5">
      <c r="E790597"/>
    </row>
    <row r="790598" spans="5:5">
      <c r="E790598"/>
    </row>
    <row r="790599" spans="5:5">
      <c r="E790599"/>
    </row>
    <row r="790600" spans="5:5">
      <c r="E790600"/>
    </row>
    <row r="790601" spans="5:5">
      <c r="E790601"/>
    </row>
    <row r="790602" spans="5:5">
      <c r="E790602"/>
    </row>
    <row r="790603" spans="5:5">
      <c r="E790603"/>
    </row>
    <row r="790604" spans="5:5">
      <c r="E790604"/>
    </row>
    <row r="790605" spans="5:5">
      <c r="E790605"/>
    </row>
    <row r="790606" spans="5:5">
      <c r="E790606"/>
    </row>
    <row r="790607" spans="5:5">
      <c r="E790607"/>
    </row>
    <row r="790608" spans="5:5">
      <c r="E790608"/>
    </row>
    <row r="790609" spans="5:5">
      <c r="E790609"/>
    </row>
    <row r="790610" spans="5:5">
      <c r="E790610"/>
    </row>
    <row r="790611" spans="5:5">
      <c r="E790611"/>
    </row>
    <row r="790612" spans="5:5">
      <c r="E790612"/>
    </row>
    <row r="790613" spans="5:5">
      <c r="E790613"/>
    </row>
    <row r="790614" spans="5:5">
      <c r="E790614"/>
    </row>
    <row r="790615" spans="5:5">
      <c r="E790615"/>
    </row>
    <row r="790616" spans="5:5">
      <c r="E790616"/>
    </row>
    <row r="790617" spans="5:5">
      <c r="E790617"/>
    </row>
    <row r="790618" spans="5:5">
      <c r="E790618"/>
    </row>
    <row r="790619" spans="5:5">
      <c r="E790619"/>
    </row>
    <row r="790620" spans="5:5">
      <c r="E790620"/>
    </row>
    <row r="790621" spans="5:5">
      <c r="E790621"/>
    </row>
    <row r="790622" spans="5:5">
      <c r="E790622"/>
    </row>
    <row r="790623" spans="5:5">
      <c r="E790623"/>
    </row>
    <row r="790624" spans="5:5">
      <c r="E790624"/>
    </row>
    <row r="790625" spans="5:5">
      <c r="E790625"/>
    </row>
    <row r="790626" spans="5:5">
      <c r="E790626"/>
    </row>
    <row r="790627" spans="5:5">
      <c r="E790627"/>
    </row>
    <row r="790628" spans="5:5">
      <c r="E790628"/>
    </row>
    <row r="790629" spans="5:5">
      <c r="E790629"/>
    </row>
    <row r="790630" spans="5:5">
      <c r="E790630"/>
    </row>
    <row r="790631" spans="5:5">
      <c r="E790631"/>
    </row>
    <row r="790632" spans="5:5">
      <c r="E790632"/>
    </row>
    <row r="790633" spans="5:5">
      <c r="E790633"/>
    </row>
    <row r="790634" spans="5:5">
      <c r="E790634"/>
    </row>
    <row r="790635" spans="5:5">
      <c r="E790635"/>
    </row>
    <row r="790636" spans="5:5">
      <c r="E790636"/>
    </row>
    <row r="790637" spans="5:5">
      <c r="E790637"/>
    </row>
    <row r="790638" spans="5:5">
      <c r="E790638"/>
    </row>
    <row r="790639" spans="5:5">
      <c r="E790639"/>
    </row>
    <row r="790640" spans="5:5">
      <c r="E790640"/>
    </row>
    <row r="790641" spans="5:5">
      <c r="E790641"/>
    </row>
    <row r="790642" spans="5:5">
      <c r="E790642"/>
    </row>
    <row r="790643" spans="5:5">
      <c r="E790643"/>
    </row>
    <row r="790644" spans="5:5">
      <c r="E790644"/>
    </row>
    <row r="790645" spans="5:5">
      <c r="E790645"/>
    </row>
    <row r="790646" spans="5:5">
      <c r="E790646"/>
    </row>
    <row r="790647" spans="5:5">
      <c r="E790647"/>
    </row>
    <row r="790648" spans="5:5">
      <c r="E790648"/>
    </row>
    <row r="790649" spans="5:5">
      <c r="E790649"/>
    </row>
    <row r="790650" spans="5:5">
      <c r="E790650"/>
    </row>
    <row r="790651" spans="5:5">
      <c r="E790651"/>
    </row>
    <row r="790652" spans="5:5">
      <c r="E790652"/>
    </row>
    <row r="790653" spans="5:5">
      <c r="E790653"/>
    </row>
    <row r="790654" spans="5:5">
      <c r="E790654"/>
    </row>
    <row r="790655" spans="5:5">
      <c r="E790655"/>
    </row>
    <row r="790656" spans="5:5">
      <c r="E790656"/>
    </row>
    <row r="790657" spans="5:5">
      <c r="E790657"/>
    </row>
    <row r="790658" spans="5:5">
      <c r="E790658"/>
    </row>
    <row r="790659" spans="5:5">
      <c r="E790659"/>
    </row>
    <row r="790660" spans="5:5">
      <c r="E790660"/>
    </row>
    <row r="790661" spans="5:5">
      <c r="E790661"/>
    </row>
    <row r="790662" spans="5:5">
      <c r="E790662"/>
    </row>
    <row r="790663" spans="5:5">
      <c r="E790663"/>
    </row>
    <row r="790664" spans="5:5">
      <c r="E790664"/>
    </row>
    <row r="790665" spans="5:5">
      <c r="E790665"/>
    </row>
    <row r="790666" spans="5:5">
      <c r="E790666"/>
    </row>
    <row r="790667" spans="5:5">
      <c r="E790667"/>
    </row>
    <row r="790668" spans="5:5">
      <c r="E790668"/>
    </row>
    <row r="790669" spans="5:5">
      <c r="E790669"/>
    </row>
    <row r="790670" spans="5:5">
      <c r="E790670"/>
    </row>
    <row r="790671" spans="5:5">
      <c r="E790671"/>
    </row>
    <row r="790672" spans="5:5">
      <c r="E790672"/>
    </row>
    <row r="790673" spans="5:5">
      <c r="E790673"/>
    </row>
    <row r="790674" spans="5:5">
      <c r="E790674"/>
    </row>
    <row r="790675" spans="5:5">
      <c r="E790675"/>
    </row>
    <row r="790676" spans="5:5">
      <c r="E790676"/>
    </row>
    <row r="790677" spans="5:5">
      <c r="E790677"/>
    </row>
    <row r="790678" spans="5:5">
      <c r="E790678"/>
    </row>
    <row r="790679" spans="5:5">
      <c r="E790679"/>
    </row>
    <row r="790680" spans="5:5">
      <c r="E790680"/>
    </row>
    <row r="790681" spans="5:5">
      <c r="E790681"/>
    </row>
    <row r="790682" spans="5:5">
      <c r="E790682"/>
    </row>
    <row r="790683" spans="5:5">
      <c r="E790683"/>
    </row>
    <row r="790684" spans="5:5">
      <c r="E790684"/>
    </row>
    <row r="790685" spans="5:5">
      <c r="E790685"/>
    </row>
    <row r="790686" spans="5:5">
      <c r="E790686"/>
    </row>
    <row r="790687" spans="5:5">
      <c r="E790687"/>
    </row>
    <row r="790688" spans="5:5">
      <c r="E790688"/>
    </row>
    <row r="790689" spans="5:5">
      <c r="E790689"/>
    </row>
    <row r="790690" spans="5:5">
      <c r="E790690"/>
    </row>
    <row r="790691" spans="5:5">
      <c r="E790691"/>
    </row>
    <row r="790692" spans="5:5">
      <c r="E790692"/>
    </row>
    <row r="790693" spans="5:5">
      <c r="E790693"/>
    </row>
    <row r="790694" spans="5:5">
      <c r="E790694"/>
    </row>
    <row r="790695" spans="5:5">
      <c r="E790695"/>
    </row>
    <row r="790696" spans="5:5">
      <c r="E790696"/>
    </row>
    <row r="790697" spans="5:5">
      <c r="E790697"/>
    </row>
    <row r="790698" spans="5:5">
      <c r="E790698"/>
    </row>
    <row r="790699" spans="5:5">
      <c r="E790699"/>
    </row>
    <row r="790700" spans="5:5">
      <c r="E790700"/>
    </row>
    <row r="790701" spans="5:5">
      <c r="E790701"/>
    </row>
    <row r="790702" spans="5:5">
      <c r="E790702"/>
    </row>
    <row r="790703" spans="5:5">
      <c r="E790703"/>
    </row>
    <row r="790704" spans="5:5">
      <c r="E790704"/>
    </row>
    <row r="790705" spans="5:5">
      <c r="E790705"/>
    </row>
    <row r="790706" spans="5:5">
      <c r="E790706"/>
    </row>
    <row r="790707" spans="5:5">
      <c r="E790707"/>
    </row>
    <row r="790708" spans="5:5">
      <c r="E790708"/>
    </row>
    <row r="790709" spans="5:5">
      <c r="E790709"/>
    </row>
    <row r="790710" spans="5:5">
      <c r="E790710"/>
    </row>
    <row r="790711" spans="5:5">
      <c r="E790711"/>
    </row>
    <row r="790712" spans="5:5">
      <c r="E790712"/>
    </row>
    <row r="790713" spans="5:5">
      <c r="E790713"/>
    </row>
    <row r="790714" spans="5:5">
      <c r="E790714"/>
    </row>
    <row r="790715" spans="5:5">
      <c r="E790715"/>
    </row>
    <row r="790716" spans="5:5">
      <c r="E790716"/>
    </row>
    <row r="790717" spans="5:5">
      <c r="E790717"/>
    </row>
    <row r="790718" spans="5:5">
      <c r="E790718"/>
    </row>
    <row r="790719" spans="5:5">
      <c r="E790719"/>
    </row>
    <row r="790720" spans="5:5">
      <c r="E790720"/>
    </row>
    <row r="790721" spans="5:5">
      <c r="E790721"/>
    </row>
    <row r="790722" spans="5:5">
      <c r="E790722"/>
    </row>
    <row r="790723" spans="5:5">
      <c r="E790723"/>
    </row>
    <row r="790724" spans="5:5">
      <c r="E790724"/>
    </row>
    <row r="790725" spans="5:5">
      <c r="E790725"/>
    </row>
    <row r="790726" spans="5:5">
      <c r="E790726"/>
    </row>
    <row r="790727" spans="5:5">
      <c r="E790727"/>
    </row>
    <row r="790728" spans="5:5">
      <c r="E790728"/>
    </row>
    <row r="790729" spans="5:5">
      <c r="E790729"/>
    </row>
    <row r="790730" spans="5:5">
      <c r="E790730"/>
    </row>
    <row r="790731" spans="5:5">
      <c r="E790731"/>
    </row>
    <row r="790732" spans="5:5">
      <c r="E790732"/>
    </row>
    <row r="790733" spans="5:5">
      <c r="E790733"/>
    </row>
    <row r="790734" spans="5:5">
      <c r="E790734"/>
    </row>
    <row r="790735" spans="5:5">
      <c r="E790735"/>
    </row>
    <row r="790736" spans="5:5">
      <c r="E790736"/>
    </row>
    <row r="790737" spans="5:5">
      <c r="E790737"/>
    </row>
    <row r="790738" spans="5:5">
      <c r="E790738"/>
    </row>
    <row r="790739" spans="5:5">
      <c r="E790739"/>
    </row>
    <row r="790740" spans="5:5">
      <c r="E790740"/>
    </row>
    <row r="790741" spans="5:5">
      <c r="E790741"/>
    </row>
    <row r="790742" spans="5:5">
      <c r="E790742"/>
    </row>
    <row r="790743" spans="5:5">
      <c r="E790743"/>
    </row>
    <row r="790744" spans="5:5">
      <c r="E790744"/>
    </row>
    <row r="790745" spans="5:5">
      <c r="E790745"/>
    </row>
    <row r="790746" spans="5:5">
      <c r="E790746"/>
    </row>
    <row r="790747" spans="5:5">
      <c r="E790747"/>
    </row>
    <row r="790748" spans="5:5">
      <c r="E790748"/>
    </row>
    <row r="790749" spans="5:5">
      <c r="E790749"/>
    </row>
    <row r="790750" spans="5:5">
      <c r="E790750"/>
    </row>
    <row r="790751" spans="5:5">
      <c r="E790751"/>
    </row>
    <row r="790752" spans="5:5">
      <c r="E790752"/>
    </row>
    <row r="790753" spans="5:5">
      <c r="E790753"/>
    </row>
    <row r="790754" spans="5:5">
      <c r="E790754"/>
    </row>
    <row r="790755" spans="5:5">
      <c r="E790755"/>
    </row>
    <row r="790756" spans="5:5">
      <c r="E790756"/>
    </row>
    <row r="790757" spans="5:5">
      <c r="E790757"/>
    </row>
    <row r="790758" spans="5:5">
      <c r="E790758"/>
    </row>
    <row r="790759" spans="5:5">
      <c r="E790759"/>
    </row>
    <row r="790760" spans="5:5">
      <c r="E790760"/>
    </row>
    <row r="790761" spans="5:5">
      <c r="E790761"/>
    </row>
    <row r="790762" spans="5:5">
      <c r="E790762"/>
    </row>
    <row r="790763" spans="5:5">
      <c r="E790763"/>
    </row>
    <row r="790764" spans="5:5">
      <c r="E790764"/>
    </row>
    <row r="790765" spans="5:5">
      <c r="E790765"/>
    </row>
    <row r="790766" spans="5:5">
      <c r="E790766"/>
    </row>
    <row r="790767" spans="5:5">
      <c r="E790767"/>
    </row>
    <row r="790768" spans="5:5">
      <c r="E790768"/>
    </row>
    <row r="790769" spans="5:5">
      <c r="E790769"/>
    </row>
    <row r="790770" spans="5:5">
      <c r="E790770"/>
    </row>
    <row r="790771" spans="5:5">
      <c r="E790771"/>
    </row>
    <row r="790772" spans="5:5">
      <c r="E790772"/>
    </row>
    <row r="790773" spans="5:5">
      <c r="E790773"/>
    </row>
    <row r="790774" spans="5:5">
      <c r="E790774"/>
    </row>
    <row r="790775" spans="5:5">
      <c r="E790775"/>
    </row>
    <row r="790776" spans="5:5">
      <c r="E790776"/>
    </row>
    <row r="790777" spans="5:5">
      <c r="E790777"/>
    </row>
    <row r="790778" spans="5:5">
      <c r="E790778"/>
    </row>
    <row r="790779" spans="5:5">
      <c r="E790779"/>
    </row>
    <row r="790780" spans="5:5">
      <c r="E790780"/>
    </row>
    <row r="790781" spans="5:5">
      <c r="E790781"/>
    </row>
    <row r="790782" spans="5:5">
      <c r="E790782"/>
    </row>
    <row r="790783" spans="5:5">
      <c r="E790783"/>
    </row>
    <row r="790784" spans="5:5">
      <c r="E790784"/>
    </row>
    <row r="790785" spans="5:5">
      <c r="E790785"/>
    </row>
    <row r="790786" spans="5:5">
      <c r="E790786"/>
    </row>
    <row r="790787" spans="5:5">
      <c r="E790787"/>
    </row>
    <row r="790788" spans="5:5">
      <c r="E790788"/>
    </row>
    <row r="790789" spans="5:5">
      <c r="E790789"/>
    </row>
    <row r="790790" spans="5:5">
      <c r="E790790"/>
    </row>
    <row r="790791" spans="5:5">
      <c r="E790791"/>
    </row>
    <row r="790792" spans="5:5">
      <c r="E790792"/>
    </row>
    <row r="790793" spans="5:5">
      <c r="E790793"/>
    </row>
    <row r="790794" spans="5:5">
      <c r="E790794"/>
    </row>
    <row r="790795" spans="5:5">
      <c r="E790795"/>
    </row>
    <row r="790796" spans="5:5">
      <c r="E790796"/>
    </row>
    <row r="790797" spans="5:5">
      <c r="E790797"/>
    </row>
    <row r="790798" spans="5:5">
      <c r="E790798"/>
    </row>
    <row r="790799" spans="5:5">
      <c r="E790799"/>
    </row>
    <row r="790800" spans="5:5">
      <c r="E790800"/>
    </row>
    <row r="790801" spans="5:5">
      <c r="E790801"/>
    </row>
    <row r="790802" spans="5:5">
      <c r="E790802"/>
    </row>
    <row r="790803" spans="5:5">
      <c r="E790803"/>
    </row>
    <row r="790804" spans="5:5">
      <c r="E790804"/>
    </row>
    <row r="790805" spans="5:5">
      <c r="E790805"/>
    </row>
    <row r="790806" spans="5:5">
      <c r="E790806"/>
    </row>
    <row r="790807" spans="5:5">
      <c r="E790807"/>
    </row>
    <row r="790808" spans="5:5">
      <c r="E790808"/>
    </row>
    <row r="790809" spans="5:5">
      <c r="E790809"/>
    </row>
    <row r="790810" spans="5:5">
      <c r="E790810"/>
    </row>
    <row r="790811" spans="5:5">
      <c r="E790811"/>
    </row>
    <row r="790812" spans="5:5">
      <c r="E790812"/>
    </row>
    <row r="790813" spans="5:5">
      <c r="E790813"/>
    </row>
    <row r="790814" spans="5:5">
      <c r="E790814"/>
    </row>
    <row r="790815" spans="5:5">
      <c r="E790815"/>
    </row>
    <row r="790816" spans="5:5">
      <c r="E790816"/>
    </row>
    <row r="790817" spans="5:5">
      <c r="E790817"/>
    </row>
    <row r="790818" spans="5:5">
      <c r="E790818"/>
    </row>
    <row r="790819" spans="5:5">
      <c r="E790819"/>
    </row>
    <row r="790820" spans="5:5">
      <c r="E790820"/>
    </row>
    <row r="790821" spans="5:5">
      <c r="E790821"/>
    </row>
    <row r="790822" spans="5:5">
      <c r="E790822"/>
    </row>
    <row r="790823" spans="5:5">
      <c r="E790823"/>
    </row>
    <row r="790824" spans="5:5">
      <c r="E790824"/>
    </row>
    <row r="790825" spans="5:5">
      <c r="E790825"/>
    </row>
    <row r="790826" spans="5:5">
      <c r="E790826"/>
    </row>
    <row r="790827" spans="5:5">
      <c r="E790827"/>
    </row>
    <row r="790828" spans="5:5">
      <c r="E790828"/>
    </row>
    <row r="790829" spans="5:5">
      <c r="E790829"/>
    </row>
    <row r="790830" spans="5:5">
      <c r="E790830"/>
    </row>
    <row r="790831" spans="5:5">
      <c r="E790831"/>
    </row>
    <row r="790832" spans="5:5">
      <c r="E790832"/>
    </row>
    <row r="790833" spans="5:5">
      <c r="E790833"/>
    </row>
    <row r="790834" spans="5:5">
      <c r="E790834"/>
    </row>
    <row r="790835" spans="5:5">
      <c r="E790835"/>
    </row>
    <row r="790836" spans="5:5">
      <c r="E790836"/>
    </row>
    <row r="790837" spans="5:5">
      <c r="E790837"/>
    </row>
    <row r="790838" spans="5:5">
      <c r="E790838"/>
    </row>
    <row r="790839" spans="5:5">
      <c r="E790839"/>
    </row>
    <row r="790840" spans="5:5">
      <c r="E790840"/>
    </row>
    <row r="790841" spans="5:5">
      <c r="E790841"/>
    </row>
    <row r="790842" spans="5:5">
      <c r="E790842"/>
    </row>
    <row r="790843" spans="5:5">
      <c r="E790843"/>
    </row>
    <row r="790844" spans="5:5">
      <c r="E790844"/>
    </row>
    <row r="790845" spans="5:5">
      <c r="E790845"/>
    </row>
    <row r="790846" spans="5:5">
      <c r="E790846"/>
    </row>
    <row r="790847" spans="5:5">
      <c r="E790847"/>
    </row>
    <row r="790848" spans="5:5">
      <c r="E790848"/>
    </row>
    <row r="790849" spans="5:5">
      <c r="E790849"/>
    </row>
    <row r="790850" spans="5:5">
      <c r="E790850"/>
    </row>
    <row r="790851" spans="5:5">
      <c r="E790851"/>
    </row>
    <row r="790852" spans="5:5">
      <c r="E790852"/>
    </row>
    <row r="790853" spans="5:5">
      <c r="E790853"/>
    </row>
    <row r="790854" spans="5:5">
      <c r="E790854"/>
    </row>
    <row r="790855" spans="5:5">
      <c r="E790855"/>
    </row>
    <row r="790856" spans="5:5">
      <c r="E790856"/>
    </row>
    <row r="790857" spans="5:5">
      <c r="E790857"/>
    </row>
    <row r="790858" spans="5:5">
      <c r="E790858"/>
    </row>
    <row r="790859" spans="5:5">
      <c r="E790859"/>
    </row>
    <row r="790860" spans="5:5">
      <c r="E790860"/>
    </row>
    <row r="790861" spans="5:5">
      <c r="E790861"/>
    </row>
    <row r="790862" spans="5:5">
      <c r="E790862"/>
    </row>
    <row r="790863" spans="5:5">
      <c r="E790863"/>
    </row>
    <row r="790864" spans="5:5">
      <c r="E790864"/>
    </row>
    <row r="790865" spans="5:5">
      <c r="E790865"/>
    </row>
    <row r="790866" spans="5:5">
      <c r="E790866"/>
    </row>
    <row r="790867" spans="5:5">
      <c r="E790867"/>
    </row>
    <row r="790868" spans="5:5">
      <c r="E790868"/>
    </row>
    <row r="790869" spans="5:5">
      <c r="E790869"/>
    </row>
    <row r="790870" spans="5:5">
      <c r="E790870"/>
    </row>
    <row r="790871" spans="5:5">
      <c r="E790871"/>
    </row>
    <row r="790872" spans="5:5">
      <c r="E790872"/>
    </row>
    <row r="790873" spans="5:5">
      <c r="E790873"/>
    </row>
    <row r="790874" spans="5:5">
      <c r="E790874"/>
    </row>
    <row r="790875" spans="5:5">
      <c r="E790875"/>
    </row>
    <row r="790876" spans="5:5">
      <c r="E790876"/>
    </row>
    <row r="790877" spans="5:5">
      <c r="E790877"/>
    </row>
    <row r="790878" spans="5:5">
      <c r="E790878"/>
    </row>
    <row r="790879" spans="5:5">
      <c r="E790879"/>
    </row>
    <row r="790880" spans="5:5">
      <c r="E790880"/>
    </row>
    <row r="790881" spans="5:5">
      <c r="E790881"/>
    </row>
    <row r="790882" spans="5:5">
      <c r="E790882"/>
    </row>
    <row r="790883" spans="5:5">
      <c r="E790883"/>
    </row>
    <row r="790884" spans="5:5">
      <c r="E790884"/>
    </row>
    <row r="790885" spans="5:5">
      <c r="E790885"/>
    </row>
    <row r="790886" spans="5:5">
      <c r="E790886"/>
    </row>
    <row r="790887" spans="5:5">
      <c r="E790887"/>
    </row>
    <row r="790888" spans="5:5">
      <c r="E790888"/>
    </row>
    <row r="790889" spans="5:5">
      <c r="E790889"/>
    </row>
    <row r="790890" spans="5:5">
      <c r="E790890"/>
    </row>
    <row r="790891" spans="5:5">
      <c r="E790891"/>
    </row>
    <row r="790892" spans="5:5">
      <c r="E790892"/>
    </row>
    <row r="790893" spans="5:5">
      <c r="E790893"/>
    </row>
    <row r="790894" spans="5:5">
      <c r="E790894"/>
    </row>
    <row r="790895" spans="5:5">
      <c r="E790895"/>
    </row>
    <row r="790896" spans="5:5">
      <c r="E790896"/>
    </row>
    <row r="790897" spans="5:5">
      <c r="E790897"/>
    </row>
    <row r="790898" spans="5:5">
      <c r="E790898"/>
    </row>
    <row r="790899" spans="5:5">
      <c r="E790899"/>
    </row>
    <row r="790900" spans="5:5">
      <c r="E790900"/>
    </row>
    <row r="790901" spans="5:5">
      <c r="E790901"/>
    </row>
    <row r="790902" spans="5:5">
      <c r="E790902"/>
    </row>
    <row r="790903" spans="5:5">
      <c r="E790903"/>
    </row>
    <row r="790904" spans="5:5">
      <c r="E790904"/>
    </row>
    <row r="790905" spans="5:5">
      <c r="E790905"/>
    </row>
    <row r="790906" spans="5:5">
      <c r="E790906"/>
    </row>
    <row r="790907" spans="5:5">
      <c r="E790907"/>
    </row>
    <row r="790908" spans="5:5">
      <c r="E790908"/>
    </row>
    <row r="790909" spans="5:5">
      <c r="E790909"/>
    </row>
    <row r="790910" spans="5:5">
      <c r="E790910"/>
    </row>
    <row r="790911" spans="5:5">
      <c r="E790911"/>
    </row>
    <row r="790912" spans="5:5">
      <c r="E790912"/>
    </row>
    <row r="790913" spans="5:5">
      <c r="E790913"/>
    </row>
    <row r="790914" spans="5:5">
      <c r="E790914"/>
    </row>
    <row r="790915" spans="5:5">
      <c r="E790915"/>
    </row>
    <row r="790916" spans="5:5">
      <c r="E790916"/>
    </row>
    <row r="790917" spans="5:5">
      <c r="E790917"/>
    </row>
    <row r="790918" spans="5:5">
      <c r="E790918"/>
    </row>
    <row r="790919" spans="5:5">
      <c r="E790919"/>
    </row>
    <row r="790920" spans="5:5">
      <c r="E790920"/>
    </row>
    <row r="790921" spans="5:5">
      <c r="E790921"/>
    </row>
    <row r="790922" spans="5:5">
      <c r="E790922"/>
    </row>
    <row r="790923" spans="5:5">
      <c r="E790923"/>
    </row>
    <row r="790924" spans="5:5">
      <c r="E790924"/>
    </row>
    <row r="790925" spans="5:5">
      <c r="E790925"/>
    </row>
    <row r="790926" spans="5:5">
      <c r="E790926"/>
    </row>
    <row r="790927" spans="5:5">
      <c r="E790927"/>
    </row>
    <row r="790928" spans="5:5">
      <c r="E790928"/>
    </row>
    <row r="790929" spans="5:5">
      <c r="E790929"/>
    </row>
    <row r="790930" spans="5:5">
      <c r="E790930"/>
    </row>
    <row r="790931" spans="5:5">
      <c r="E790931"/>
    </row>
    <row r="790932" spans="5:5">
      <c r="E790932"/>
    </row>
    <row r="790933" spans="5:5">
      <c r="E790933"/>
    </row>
    <row r="790934" spans="5:5">
      <c r="E790934"/>
    </row>
    <row r="790935" spans="5:5">
      <c r="E790935"/>
    </row>
    <row r="790936" spans="5:5">
      <c r="E790936"/>
    </row>
    <row r="790937" spans="5:5">
      <c r="E790937"/>
    </row>
    <row r="790938" spans="5:5">
      <c r="E790938"/>
    </row>
    <row r="790939" spans="5:5">
      <c r="E790939"/>
    </row>
    <row r="790940" spans="5:5">
      <c r="E790940"/>
    </row>
    <row r="790941" spans="5:5">
      <c r="E790941"/>
    </row>
    <row r="790942" spans="5:5">
      <c r="E790942"/>
    </row>
    <row r="790943" spans="5:5">
      <c r="E790943"/>
    </row>
    <row r="790944" spans="5:5">
      <c r="E790944"/>
    </row>
    <row r="790945" spans="5:5">
      <c r="E790945"/>
    </row>
    <row r="790946" spans="5:5">
      <c r="E790946"/>
    </row>
    <row r="790947" spans="5:5">
      <c r="E790947"/>
    </row>
    <row r="790948" spans="5:5">
      <c r="E790948"/>
    </row>
    <row r="790949" spans="5:5">
      <c r="E790949"/>
    </row>
    <row r="790950" spans="5:5">
      <c r="E790950"/>
    </row>
    <row r="790951" spans="5:5">
      <c r="E790951"/>
    </row>
    <row r="790952" spans="5:5">
      <c r="E790952"/>
    </row>
    <row r="790953" spans="5:5">
      <c r="E790953"/>
    </row>
    <row r="790954" spans="5:5">
      <c r="E790954"/>
    </row>
    <row r="790955" spans="5:5">
      <c r="E790955"/>
    </row>
    <row r="790956" spans="5:5">
      <c r="E790956"/>
    </row>
    <row r="790957" spans="5:5">
      <c r="E790957"/>
    </row>
    <row r="790958" spans="5:5">
      <c r="E790958"/>
    </row>
    <row r="790959" spans="5:5">
      <c r="E790959"/>
    </row>
    <row r="790960" spans="5:5">
      <c r="E790960"/>
    </row>
    <row r="790961" spans="5:5">
      <c r="E790961"/>
    </row>
    <row r="790962" spans="5:5">
      <c r="E790962"/>
    </row>
    <row r="790963" spans="5:5">
      <c r="E790963"/>
    </row>
    <row r="790964" spans="5:5">
      <c r="E790964"/>
    </row>
    <row r="790965" spans="5:5">
      <c r="E790965"/>
    </row>
    <row r="790966" spans="5:5">
      <c r="E790966"/>
    </row>
    <row r="790967" spans="5:5">
      <c r="E790967"/>
    </row>
    <row r="790968" spans="5:5">
      <c r="E790968"/>
    </row>
    <row r="790969" spans="5:5">
      <c r="E790969"/>
    </row>
    <row r="790970" spans="5:5">
      <c r="E790970"/>
    </row>
    <row r="790971" spans="5:5">
      <c r="E790971"/>
    </row>
    <row r="790972" spans="5:5">
      <c r="E790972"/>
    </row>
    <row r="790973" spans="5:5">
      <c r="E790973"/>
    </row>
    <row r="790974" spans="5:5">
      <c r="E790974"/>
    </row>
    <row r="790975" spans="5:5">
      <c r="E790975"/>
    </row>
    <row r="790976" spans="5:5">
      <c r="E790976"/>
    </row>
    <row r="790977" spans="5:5">
      <c r="E790977"/>
    </row>
    <row r="790978" spans="5:5">
      <c r="E790978"/>
    </row>
    <row r="790979" spans="5:5">
      <c r="E790979"/>
    </row>
    <row r="790980" spans="5:5">
      <c r="E790980"/>
    </row>
    <row r="790981" spans="5:5">
      <c r="E790981"/>
    </row>
    <row r="790982" spans="5:5">
      <c r="E790982"/>
    </row>
    <row r="790983" spans="5:5">
      <c r="E790983"/>
    </row>
    <row r="790984" spans="5:5">
      <c r="E790984"/>
    </row>
    <row r="790985" spans="5:5">
      <c r="E790985"/>
    </row>
    <row r="790986" spans="5:5">
      <c r="E790986"/>
    </row>
    <row r="790987" spans="5:5">
      <c r="E790987"/>
    </row>
    <row r="790988" spans="5:5">
      <c r="E790988"/>
    </row>
    <row r="790989" spans="5:5">
      <c r="E790989"/>
    </row>
    <row r="790990" spans="5:5">
      <c r="E790990"/>
    </row>
    <row r="790991" spans="5:5">
      <c r="E790991"/>
    </row>
    <row r="790992" spans="5:5">
      <c r="E790992"/>
    </row>
    <row r="790993" spans="5:5">
      <c r="E790993"/>
    </row>
    <row r="790994" spans="5:5">
      <c r="E790994"/>
    </row>
    <row r="790995" spans="5:5">
      <c r="E790995"/>
    </row>
    <row r="790996" spans="5:5">
      <c r="E790996"/>
    </row>
    <row r="790997" spans="5:5">
      <c r="E790997"/>
    </row>
    <row r="790998" spans="5:5">
      <c r="E790998"/>
    </row>
    <row r="790999" spans="5:5">
      <c r="E790999"/>
    </row>
    <row r="791000" spans="5:5">
      <c r="E791000"/>
    </row>
    <row r="791001" spans="5:5">
      <c r="E791001"/>
    </row>
    <row r="791002" spans="5:5">
      <c r="E791002"/>
    </row>
    <row r="791003" spans="5:5">
      <c r="E791003"/>
    </row>
    <row r="791004" spans="5:5">
      <c r="E791004"/>
    </row>
    <row r="791005" spans="5:5">
      <c r="E791005"/>
    </row>
    <row r="791006" spans="5:5">
      <c r="E791006"/>
    </row>
    <row r="791007" spans="5:5">
      <c r="E791007"/>
    </row>
    <row r="791008" spans="5:5">
      <c r="E791008"/>
    </row>
    <row r="791009" spans="5:5">
      <c r="E791009"/>
    </row>
    <row r="791010" spans="5:5">
      <c r="E791010"/>
    </row>
    <row r="791011" spans="5:5">
      <c r="E791011"/>
    </row>
    <row r="791012" spans="5:5">
      <c r="E791012"/>
    </row>
    <row r="791013" spans="5:5">
      <c r="E791013"/>
    </row>
    <row r="791014" spans="5:5">
      <c r="E791014"/>
    </row>
    <row r="791015" spans="5:5">
      <c r="E791015"/>
    </row>
    <row r="791016" spans="5:5">
      <c r="E791016"/>
    </row>
    <row r="791017" spans="5:5">
      <c r="E791017"/>
    </row>
    <row r="791018" spans="5:5">
      <c r="E791018"/>
    </row>
    <row r="791019" spans="5:5">
      <c r="E791019"/>
    </row>
    <row r="791020" spans="5:5">
      <c r="E791020"/>
    </row>
    <row r="791021" spans="5:5">
      <c r="E791021"/>
    </row>
    <row r="791022" spans="5:5">
      <c r="E791022"/>
    </row>
    <row r="791023" spans="5:5">
      <c r="E791023"/>
    </row>
    <row r="791024" spans="5:5">
      <c r="E791024"/>
    </row>
    <row r="791025" spans="5:5">
      <c r="E791025"/>
    </row>
    <row r="791026" spans="5:5">
      <c r="E791026"/>
    </row>
    <row r="791027" spans="5:5">
      <c r="E791027"/>
    </row>
    <row r="791028" spans="5:5">
      <c r="E791028"/>
    </row>
    <row r="791029" spans="5:5">
      <c r="E791029"/>
    </row>
    <row r="791030" spans="5:5">
      <c r="E791030"/>
    </row>
    <row r="791031" spans="5:5">
      <c r="E791031"/>
    </row>
    <row r="791032" spans="5:5">
      <c r="E791032"/>
    </row>
    <row r="791033" spans="5:5">
      <c r="E791033"/>
    </row>
    <row r="791034" spans="5:5">
      <c r="E791034"/>
    </row>
    <row r="791035" spans="5:5">
      <c r="E791035"/>
    </row>
    <row r="791036" spans="5:5">
      <c r="E791036"/>
    </row>
    <row r="791037" spans="5:5">
      <c r="E791037"/>
    </row>
    <row r="791038" spans="5:5">
      <c r="E791038"/>
    </row>
    <row r="791039" spans="5:5">
      <c r="E791039"/>
    </row>
    <row r="791040" spans="5:5">
      <c r="E791040"/>
    </row>
    <row r="791041" spans="5:5">
      <c r="E791041"/>
    </row>
    <row r="791042" spans="5:5">
      <c r="E791042"/>
    </row>
    <row r="791043" spans="5:5">
      <c r="E791043"/>
    </row>
    <row r="791044" spans="5:5">
      <c r="E791044"/>
    </row>
    <row r="791045" spans="5:5">
      <c r="E791045"/>
    </row>
    <row r="791046" spans="5:5">
      <c r="E791046"/>
    </row>
    <row r="791047" spans="5:5">
      <c r="E791047"/>
    </row>
    <row r="791048" spans="5:5">
      <c r="E791048"/>
    </row>
    <row r="791049" spans="5:5">
      <c r="E791049"/>
    </row>
    <row r="791050" spans="5:5">
      <c r="E791050"/>
    </row>
    <row r="791051" spans="5:5">
      <c r="E791051"/>
    </row>
    <row r="791052" spans="5:5">
      <c r="E791052"/>
    </row>
    <row r="791053" spans="5:5">
      <c r="E791053"/>
    </row>
    <row r="791054" spans="5:5">
      <c r="E791054"/>
    </row>
    <row r="791055" spans="5:5">
      <c r="E791055"/>
    </row>
    <row r="791056" spans="5:5">
      <c r="E791056"/>
    </row>
    <row r="791057" spans="5:5">
      <c r="E791057"/>
    </row>
    <row r="791058" spans="5:5">
      <c r="E791058"/>
    </row>
    <row r="791059" spans="5:5">
      <c r="E791059"/>
    </row>
    <row r="791060" spans="5:5">
      <c r="E791060"/>
    </row>
    <row r="791061" spans="5:5">
      <c r="E791061"/>
    </row>
    <row r="791062" spans="5:5">
      <c r="E791062"/>
    </row>
    <row r="791063" spans="5:5">
      <c r="E791063"/>
    </row>
    <row r="791064" spans="5:5">
      <c r="E791064"/>
    </row>
    <row r="791065" spans="5:5">
      <c r="E791065"/>
    </row>
    <row r="791066" spans="5:5">
      <c r="E791066"/>
    </row>
    <row r="791067" spans="5:5">
      <c r="E791067"/>
    </row>
    <row r="791068" spans="5:5">
      <c r="E791068"/>
    </row>
    <row r="791069" spans="5:5">
      <c r="E791069"/>
    </row>
    <row r="791070" spans="5:5">
      <c r="E791070"/>
    </row>
    <row r="791071" spans="5:5">
      <c r="E791071"/>
    </row>
    <row r="791072" spans="5:5">
      <c r="E791072"/>
    </row>
    <row r="791073" spans="5:5">
      <c r="E791073"/>
    </row>
    <row r="791074" spans="5:5">
      <c r="E791074"/>
    </row>
    <row r="791075" spans="5:5">
      <c r="E791075"/>
    </row>
    <row r="791076" spans="5:5">
      <c r="E791076"/>
    </row>
    <row r="791077" spans="5:5">
      <c r="E791077"/>
    </row>
    <row r="791078" spans="5:5">
      <c r="E791078"/>
    </row>
    <row r="791079" spans="5:5">
      <c r="E791079"/>
    </row>
    <row r="791080" spans="5:5">
      <c r="E791080"/>
    </row>
    <row r="791081" spans="5:5">
      <c r="E791081"/>
    </row>
    <row r="791082" spans="5:5">
      <c r="E791082"/>
    </row>
    <row r="791083" spans="5:5">
      <c r="E791083"/>
    </row>
    <row r="791084" spans="5:5">
      <c r="E791084"/>
    </row>
    <row r="791085" spans="5:5">
      <c r="E791085"/>
    </row>
    <row r="791086" spans="5:5">
      <c r="E791086"/>
    </row>
    <row r="791087" spans="5:5">
      <c r="E791087"/>
    </row>
    <row r="791088" spans="5:5">
      <c r="E791088"/>
    </row>
    <row r="791089" spans="5:5">
      <c r="E791089"/>
    </row>
    <row r="791090" spans="5:5">
      <c r="E791090"/>
    </row>
    <row r="791091" spans="5:5">
      <c r="E791091"/>
    </row>
    <row r="791092" spans="5:5">
      <c r="E791092"/>
    </row>
    <row r="791093" spans="5:5">
      <c r="E791093"/>
    </row>
    <row r="791094" spans="5:5">
      <c r="E791094"/>
    </row>
    <row r="791095" spans="5:5">
      <c r="E791095"/>
    </row>
    <row r="791096" spans="5:5">
      <c r="E791096"/>
    </row>
    <row r="791097" spans="5:5">
      <c r="E791097"/>
    </row>
    <row r="791098" spans="5:5">
      <c r="E791098"/>
    </row>
    <row r="791099" spans="5:5">
      <c r="E791099"/>
    </row>
    <row r="791100" spans="5:5">
      <c r="E791100"/>
    </row>
    <row r="791101" spans="5:5">
      <c r="E791101"/>
    </row>
    <row r="791102" spans="5:5">
      <c r="E791102"/>
    </row>
    <row r="791103" spans="5:5">
      <c r="E791103"/>
    </row>
    <row r="791104" spans="5:5">
      <c r="E791104"/>
    </row>
    <row r="791105" spans="5:5">
      <c r="E791105"/>
    </row>
    <row r="791106" spans="5:5">
      <c r="E791106"/>
    </row>
    <row r="791107" spans="5:5">
      <c r="E791107"/>
    </row>
    <row r="791108" spans="5:5">
      <c r="E791108"/>
    </row>
    <row r="791109" spans="5:5">
      <c r="E791109"/>
    </row>
    <row r="791110" spans="5:5">
      <c r="E791110"/>
    </row>
    <row r="791111" spans="5:5">
      <c r="E791111"/>
    </row>
    <row r="791112" spans="5:5">
      <c r="E791112"/>
    </row>
    <row r="791113" spans="5:5">
      <c r="E791113"/>
    </row>
    <row r="791114" spans="5:5">
      <c r="E791114"/>
    </row>
    <row r="791115" spans="5:5">
      <c r="E791115"/>
    </row>
    <row r="791116" spans="5:5">
      <c r="E791116"/>
    </row>
    <row r="791117" spans="5:5">
      <c r="E791117"/>
    </row>
    <row r="791118" spans="5:5">
      <c r="E791118"/>
    </row>
    <row r="791119" spans="5:5">
      <c r="E791119"/>
    </row>
    <row r="791120" spans="5:5">
      <c r="E791120"/>
    </row>
    <row r="791121" spans="5:5">
      <c r="E791121"/>
    </row>
    <row r="791122" spans="5:5">
      <c r="E791122"/>
    </row>
    <row r="791123" spans="5:5">
      <c r="E791123"/>
    </row>
    <row r="791124" spans="5:5">
      <c r="E791124"/>
    </row>
    <row r="791125" spans="5:5">
      <c r="E791125"/>
    </row>
    <row r="791126" spans="5:5">
      <c r="E791126"/>
    </row>
    <row r="791127" spans="5:5">
      <c r="E791127"/>
    </row>
    <row r="791128" spans="5:5">
      <c r="E791128"/>
    </row>
    <row r="791129" spans="5:5">
      <c r="E791129"/>
    </row>
    <row r="791130" spans="5:5">
      <c r="E791130"/>
    </row>
    <row r="791131" spans="5:5">
      <c r="E791131"/>
    </row>
    <row r="791132" spans="5:5">
      <c r="E791132"/>
    </row>
    <row r="791133" spans="5:5">
      <c r="E791133"/>
    </row>
    <row r="791134" spans="5:5">
      <c r="E791134"/>
    </row>
    <row r="791135" spans="5:5">
      <c r="E791135"/>
    </row>
    <row r="791136" spans="5:5">
      <c r="E791136"/>
    </row>
    <row r="791137" spans="5:5">
      <c r="E791137"/>
    </row>
    <row r="791138" spans="5:5">
      <c r="E791138"/>
    </row>
    <row r="791139" spans="5:5">
      <c r="E791139"/>
    </row>
    <row r="791140" spans="5:5">
      <c r="E791140"/>
    </row>
    <row r="791141" spans="5:5">
      <c r="E791141"/>
    </row>
    <row r="791142" spans="5:5">
      <c r="E791142"/>
    </row>
    <row r="791143" spans="5:5">
      <c r="E791143"/>
    </row>
    <row r="791144" spans="5:5">
      <c r="E791144"/>
    </row>
    <row r="791145" spans="5:5">
      <c r="E791145"/>
    </row>
    <row r="791146" spans="5:5">
      <c r="E791146"/>
    </row>
    <row r="791147" spans="5:5">
      <c r="E791147"/>
    </row>
    <row r="791148" spans="5:5">
      <c r="E791148"/>
    </row>
    <row r="791149" spans="5:5">
      <c r="E791149"/>
    </row>
    <row r="791150" spans="5:5">
      <c r="E791150"/>
    </row>
    <row r="791151" spans="5:5">
      <c r="E791151"/>
    </row>
    <row r="791152" spans="5:5">
      <c r="E791152"/>
    </row>
    <row r="791153" spans="5:5">
      <c r="E791153"/>
    </row>
    <row r="791154" spans="5:5">
      <c r="E791154"/>
    </row>
    <row r="791155" spans="5:5">
      <c r="E791155"/>
    </row>
    <row r="791156" spans="5:5">
      <c r="E791156"/>
    </row>
    <row r="791157" spans="5:5">
      <c r="E791157"/>
    </row>
    <row r="791158" spans="5:5">
      <c r="E791158"/>
    </row>
    <row r="791159" spans="5:5">
      <c r="E791159"/>
    </row>
    <row r="791160" spans="5:5">
      <c r="E791160"/>
    </row>
    <row r="791161" spans="5:5">
      <c r="E791161"/>
    </row>
    <row r="791162" spans="5:5">
      <c r="E791162"/>
    </row>
    <row r="791163" spans="5:5">
      <c r="E791163"/>
    </row>
    <row r="791164" spans="5:5">
      <c r="E791164"/>
    </row>
    <row r="791165" spans="5:5">
      <c r="E791165"/>
    </row>
    <row r="791166" spans="5:5">
      <c r="E791166"/>
    </row>
    <row r="791167" spans="5:5">
      <c r="E791167"/>
    </row>
    <row r="791168" spans="5:5">
      <c r="E791168"/>
    </row>
    <row r="791169" spans="5:5">
      <c r="E791169"/>
    </row>
    <row r="791170" spans="5:5">
      <c r="E791170"/>
    </row>
    <row r="791171" spans="5:5">
      <c r="E791171"/>
    </row>
    <row r="791172" spans="5:5">
      <c r="E791172"/>
    </row>
    <row r="791173" spans="5:5">
      <c r="E791173"/>
    </row>
    <row r="791174" spans="5:5">
      <c r="E791174"/>
    </row>
    <row r="791175" spans="5:5">
      <c r="E791175"/>
    </row>
    <row r="791176" spans="5:5">
      <c r="E791176"/>
    </row>
    <row r="791177" spans="5:5">
      <c r="E791177"/>
    </row>
    <row r="791178" spans="5:5">
      <c r="E791178"/>
    </row>
    <row r="791179" spans="5:5">
      <c r="E791179"/>
    </row>
    <row r="791180" spans="5:5">
      <c r="E791180"/>
    </row>
    <row r="791181" spans="5:5">
      <c r="E791181"/>
    </row>
    <row r="791182" spans="5:5">
      <c r="E791182"/>
    </row>
    <row r="791183" spans="5:5">
      <c r="E791183"/>
    </row>
    <row r="791184" spans="5:5">
      <c r="E791184"/>
    </row>
    <row r="791185" spans="5:5">
      <c r="E791185"/>
    </row>
    <row r="791186" spans="5:5">
      <c r="E791186"/>
    </row>
    <row r="791187" spans="5:5">
      <c r="E791187"/>
    </row>
    <row r="791188" spans="5:5">
      <c r="E791188"/>
    </row>
    <row r="791189" spans="5:5">
      <c r="E791189"/>
    </row>
    <row r="791190" spans="5:5">
      <c r="E791190"/>
    </row>
    <row r="791191" spans="5:5">
      <c r="E791191"/>
    </row>
    <row r="791192" spans="5:5">
      <c r="E791192"/>
    </row>
    <row r="791193" spans="5:5">
      <c r="E791193"/>
    </row>
    <row r="791194" spans="5:5">
      <c r="E791194"/>
    </row>
    <row r="791195" spans="5:5">
      <c r="E791195"/>
    </row>
    <row r="791196" spans="5:5">
      <c r="E791196"/>
    </row>
    <row r="791197" spans="5:5">
      <c r="E791197"/>
    </row>
    <row r="791198" spans="5:5">
      <c r="E791198"/>
    </row>
    <row r="791199" spans="5:5">
      <c r="E791199"/>
    </row>
    <row r="791200" spans="5:5">
      <c r="E791200"/>
    </row>
    <row r="791201" spans="5:5">
      <c r="E791201"/>
    </row>
    <row r="791202" spans="5:5">
      <c r="E791202"/>
    </row>
    <row r="791203" spans="5:5">
      <c r="E791203"/>
    </row>
    <row r="791204" spans="5:5">
      <c r="E791204"/>
    </row>
    <row r="791205" spans="5:5">
      <c r="E791205"/>
    </row>
    <row r="791206" spans="5:5">
      <c r="E791206"/>
    </row>
    <row r="791207" spans="5:5">
      <c r="E791207"/>
    </row>
    <row r="791208" spans="5:5">
      <c r="E791208"/>
    </row>
    <row r="791209" spans="5:5">
      <c r="E791209"/>
    </row>
    <row r="791210" spans="5:5">
      <c r="E791210"/>
    </row>
    <row r="791211" spans="5:5">
      <c r="E791211"/>
    </row>
    <row r="791212" spans="5:5">
      <c r="E791212"/>
    </row>
    <row r="791213" spans="5:5">
      <c r="E791213"/>
    </row>
    <row r="791214" spans="5:5">
      <c r="E791214"/>
    </row>
    <row r="791215" spans="5:5">
      <c r="E791215"/>
    </row>
    <row r="791216" spans="5:5">
      <c r="E791216"/>
    </row>
    <row r="791217" spans="5:5">
      <c r="E791217"/>
    </row>
    <row r="791218" spans="5:5">
      <c r="E791218"/>
    </row>
    <row r="791219" spans="5:5">
      <c r="E791219"/>
    </row>
    <row r="791220" spans="5:5">
      <c r="E791220"/>
    </row>
    <row r="791221" spans="5:5">
      <c r="E791221"/>
    </row>
    <row r="791222" spans="5:5">
      <c r="E791222"/>
    </row>
    <row r="791223" spans="5:5">
      <c r="E791223"/>
    </row>
    <row r="791224" spans="5:5">
      <c r="E791224"/>
    </row>
    <row r="791225" spans="5:5">
      <c r="E791225"/>
    </row>
    <row r="791226" spans="5:5">
      <c r="E791226"/>
    </row>
    <row r="791227" spans="5:5">
      <c r="E791227"/>
    </row>
    <row r="791228" spans="5:5">
      <c r="E791228"/>
    </row>
    <row r="791229" spans="5:5">
      <c r="E791229"/>
    </row>
    <row r="791230" spans="5:5">
      <c r="E791230"/>
    </row>
    <row r="791231" spans="5:5">
      <c r="E791231"/>
    </row>
    <row r="791232" spans="5:5">
      <c r="E791232"/>
    </row>
    <row r="791233" spans="5:5">
      <c r="E791233"/>
    </row>
    <row r="791234" spans="5:5">
      <c r="E791234"/>
    </row>
    <row r="791235" spans="5:5">
      <c r="E791235"/>
    </row>
    <row r="791236" spans="5:5">
      <c r="E791236"/>
    </row>
    <row r="791237" spans="5:5">
      <c r="E791237"/>
    </row>
    <row r="791238" spans="5:5">
      <c r="E791238"/>
    </row>
    <row r="791239" spans="5:5">
      <c r="E791239"/>
    </row>
    <row r="791240" spans="5:5">
      <c r="E791240"/>
    </row>
    <row r="791241" spans="5:5">
      <c r="E791241"/>
    </row>
    <row r="791242" spans="5:5">
      <c r="E791242"/>
    </row>
    <row r="791243" spans="5:5">
      <c r="E791243"/>
    </row>
    <row r="791244" spans="5:5">
      <c r="E791244"/>
    </row>
    <row r="791245" spans="5:5">
      <c r="E791245"/>
    </row>
    <row r="791246" spans="5:5">
      <c r="E791246"/>
    </row>
    <row r="791247" spans="5:5">
      <c r="E791247"/>
    </row>
    <row r="791248" spans="5:5">
      <c r="E791248"/>
    </row>
    <row r="791249" spans="5:5">
      <c r="E791249"/>
    </row>
    <row r="791250" spans="5:5">
      <c r="E791250"/>
    </row>
    <row r="791251" spans="5:5">
      <c r="E791251"/>
    </row>
    <row r="791252" spans="5:5">
      <c r="E791252"/>
    </row>
    <row r="791253" spans="5:5">
      <c r="E791253"/>
    </row>
    <row r="791254" spans="5:5">
      <c r="E791254"/>
    </row>
    <row r="791255" spans="5:5">
      <c r="E791255"/>
    </row>
    <row r="791256" spans="5:5">
      <c r="E791256"/>
    </row>
    <row r="791257" spans="5:5">
      <c r="E791257"/>
    </row>
    <row r="791258" spans="5:5">
      <c r="E791258"/>
    </row>
    <row r="791259" spans="5:5">
      <c r="E791259"/>
    </row>
    <row r="791260" spans="5:5">
      <c r="E791260"/>
    </row>
    <row r="791261" spans="5:5">
      <c r="E791261"/>
    </row>
    <row r="791262" spans="5:5">
      <c r="E791262"/>
    </row>
    <row r="791263" spans="5:5">
      <c r="E791263"/>
    </row>
    <row r="791264" spans="5:5">
      <c r="E791264"/>
    </row>
    <row r="791265" spans="5:5">
      <c r="E791265"/>
    </row>
    <row r="791266" spans="5:5">
      <c r="E791266"/>
    </row>
    <row r="791267" spans="5:5">
      <c r="E791267"/>
    </row>
    <row r="791268" spans="5:5">
      <c r="E791268"/>
    </row>
    <row r="791269" spans="5:5">
      <c r="E791269"/>
    </row>
    <row r="791270" spans="5:5">
      <c r="E791270"/>
    </row>
    <row r="791271" spans="5:5">
      <c r="E791271"/>
    </row>
    <row r="791272" spans="5:5">
      <c r="E791272"/>
    </row>
    <row r="791273" spans="5:5">
      <c r="E791273"/>
    </row>
    <row r="791274" spans="5:5">
      <c r="E791274"/>
    </row>
    <row r="791275" spans="5:5">
      <c r="E791275"/>
    </row>
    <row r="791276" spans="5:5">
      <c r="E791276"/>
    </row>
    <row r="791277" spans="5:5">
      <c r="E791277"/>
    </row>
    <row r="791278" spans="5:5">
      <c r="E791278"/>
    </row>
    <row r="791279" spans="5:5">
      <c r="E791279"/>
    </row>
    <row r="791280" spans="5:5">
      <c r="E791280"/>
    </row>
    <row r="791281" spans="5:5">
      <c r="E791281"/>
    </row>
    <row r="791282" spans="5:5">
      <c r="E791282"/>
    </row>
    <row r="791283" spans="5:5">
      <c r="E791283"/>
    </row>
    <row r="791284" spans="5:5">
      <c r="E791284"/>
    </row>
    <row r="791285" spans="5:5">
      <c r="E791285"/>
    </row>
    <row r="791286" spans="5:5">
      <c r="E791286"/>
    </row>
    <row r="791287" spans="5:5">
      <c r="E791287"/>
    </row>
    <row r="791288" spans="5:5">
      <c r="E791288"/>
    </row>
    <row r="791289" spans="5:5">
      <c r="E791289"/>
    </row>
    <row r="791290" spans="5:5">
      <c r="E791290"/>
    </row>
    <row r="791291" spans="5:5">
      <c r="E791291"/>
    </row>
    <row r="791292" spans="5:5">
      <c r="E791292"/>
    </row>
    <row r="791293" spans="5:5">
      <c r="E791293"/>
    </row>
    <row r="791294" spans="5:5">
      <c r="E791294"/>
    </row>
    <row r="791295" spans="5:5">
      <c r="E791295"/>
    </row>
    <row r="791296" spans="5:5">
      <c r="E791296"/>
    </row>
    <row r="791297" spans="5:5">
      <c r="E791297"/>
    </row>
    <row r="791298" spans="5:5">
      <c r="E791298"/>
    </row>
    <row r="791299" spans="5:5">
      <c r="E791299"/>
    </row>
    <row r="791300" spans="5:5">
      <c r="E791300"/>
    </row>
    <row r="791301" spans="5:5">
      <c r="E791301"/>
    </row>
    <row r="791302" spans="5:5">
      <c r="E791302"/>
    </row>
    <row r="791303" spans="5:5">
      <c r="E791303"/>
    </row>
    <row r="791304" spans="5:5">
      <c r="E791304"/>
    </row>
    <row r="791305" spans="5:5">
      <c r="E791305"/>
    </row>
    <row r="791306" spans="5:5">
      <c r="E791306"/>
    </row>
    <row r="791307" spans="5:5">
      <c r="E791307"/>
    </row>
    <row r="791308" spans="5:5">
      <c r="E791308"/>
    </row>
    <row r="791309" spans="5:5">
      <c r="E791309"/>
    </row>
    <row r="791310" spans="5:5">
      <c r="E791310"/>
    </row>
    <row r="791311" spans="5:5">
      <c r="E791311"/>
    </row>
    <row r="791312" spans="5:5">
      <c r="E791312"/>
    </row>
    <row r="791313" spans="5:5">
      <c r="E791313"/>
    </row>
    <row r="791314" spans="5:5">
      <c r="E791314"/>
    </row>
    <row r="791315" spans="5:5">
      <c r="E791315"/>
    </row>
    <row r="791316" spans="5:5">
      <c r="E791316"/>
    </row>
    <row r="791317" spans="5:5">
      <c r="E791317"/>
    </row>
    <row r="791318" spans="5:5">
      <c r="E791318"/>
    </row>
    <row r="791319" spans="5:5">
      <c r="E791319"/>
    </row>
    <row r="791320" spans="5:5">
      <c r="E791320"/>
    </row>
    <row r="791321" spans="5:5">
      <c r="E791321"/>
    </row>
    <row r="791322" spans="5:5">
      <c r="E791322"/>
    </row>
    <row r="791323" spans="5:5">
      <c r="E791323"/>
    </row>
    <row r="791324" spans="5:5">
      <c r="E791324"/>
    </row>
    <row r="791325" spans="5:5">
      <c r="E791325"/>
    </row>
    <row r="791326" spans="5:5">
      <c r="E791326"/>
    </row>
    <row r="791327" spans="5:5">
      <c r="E791327"/>
    </row>
    <row r="791328" spans="5:5">
      <c r="E791328"/>
    </row>
    <row r="791329" spans="5:5">
      <c r="E791329"/>
    </row>
    <row r="791330" spans="5:5">
      <c r="E791330"/>
    </row>
    <row r="791331" spans="5:5">
      <c r="E791331"/>
    </row>
    <row r="791332" spans="5:5">
      <c r="E791332"/>
    </row>
    <row r="791333" spans="5:5">
      <c r="E791333"/>
    </row>
    <row r="791334" spans="5:5">
      <c r="E791334"/>
    </row>
    <row r="791335" spans="5:5">
      <c r="E791335"/>
    </row>
    <row r="791336" spans="5:5">
      <c r="E791336"/>
    </row>
    <row r="791337" spans="5:5">
      <c r="E791337"/>
    </row>
    <row r="791338" spans="5:5">
      <c r="E791338"/>
    </row>
    <row r="791339" spans="5:5">
      <c r="E791339"/>
    </row>
    <row r="791340" spans="5:5">
      <c r="E791340"/>
    </row>
    <row r="791341" spans="5:5">
      <c r="E791341"/>
    </row>
    <row r="791342" spans="5:5">
      <c r="E791342"/>
    </row>
    <row r="791343" spans="5:5">
      <c r="E791343"/>
    </row>
    <row r="791344" spans="5:5">
      <c r="E791344"/>
    </row>
    <row r="791345" spans="5:5">
      <c r="E791345"/>
    </row>
    <row r="791346" spans="5:5">
      <c r="E791346"/>
    </row>
    <row r="791347" spans="5:5">
      <c r="E791347"/>
    </row>
    <row r="791348" spans="5:5">
      <c r="E791348"/>
    </row>
    <row r="791349" spans="5:5">
      <c r="E791349"/>
    </row>
    <row r="791350" spans="5:5">
      <c r="E791350"/>
    </row>
    <row r="791351" spans="5:5">
      <c r="E791351"/>
    </row>
    <row r="791352" spans="5:5">
      <c r="E791352"/>
    </row>
    <row r="791353" spans="5:5">
      <c r="E791353"/>
    </row>
    <row r="791354" spans="5:5">
      <c r="E791354"/>
    </row>
    <row r="791355" spans="5:5">
      <c r="E791355"/>
    </row>
    <row r="791356" spans="5:5">
      <c r="E791356"/>
    </row>
    <row r="791357" spans="5:5">
      <c r="E791357"/>
    </row>
    <row r="791358" spans="5:5">
      <c r="E791358"/>
    </row>
    <row r="791359" spans="5:5">
      <c r="E791359"/>
    </row>
    <row r="791360" spans="5:5">
      <c r="E791360"/>
    </row>
    <row r="791361" spans="5:5">
      <c r="E791361"/>
    </row>
    <row r="791362" spans="5:5">
      <c r="E791362"/>
    </row>
    <row r="791363" spans="5:5">
      <c r="E791363"/>
    </row>
    <row r="791364" spans="5:5">
      <c r="E791364"/>
    </row>
    <row r="791365" spans="5:5">
      <c r="E791365"/>
    </row>
    <row r="791366" spans="5:5">
      <c r="E791366"/>
    </row>
    <row r="791367" spans="5:5">
      <c r="E791367"/>
    </row>
    <row r="791368" spans="5:5">
      <c r="E791368"/>
    </row>
    <row r="791369" spans="5:5">
      <c r="E791369"/>
    </row>
    <row r="791370" spans="5:5">
      <c r="E791370"/>
    </row>
    <row r="791371" spans="5:5">
      <c r="E791371"/>
    </row>
    <row r="791372" spans="5:5">
      <c r="E791372"/>
    </row>
    <row r="791373" spans="5:5">
      <c r="E791373"/>
    </row>
    <row r="791374" spans="5:5">
      <c r="E791374"/>
    </row>
    <row r="791375" spans="5:5">
      <c r="E791375"/>
    </row>
    <row r="791376" spans="5:5">
      <c r="E791376"/>
    </row>
    <row r="791377" spans="5:5">
      <c r="E791377"/>
    </row>
    <row r="791378" spans="5:5">
      <c r="E791378"/>
    </row>
    <row r="791379" spans="5:5">
      <c r="E791379"/>
    </row>
    <row r="791380" spans="5:5">
      <c r="E791380"/>
    </row>
    <row r="791381" spans="5:5">
      <c r="E791381"/>
    </row>
    <row r="791382" spans="5:5">
      <c r="E791382"/>
    </row>
    <row r="791383" spans="5:5">
      <c r="E791383"/>
    </row>
    <row r="791384" spans="5:5">
      <c r="E791384"/>
    </row>
    <row r="791385" spans="5:5">
      <c r="E791385"/>
    </row>
    <row r="791386" spans="5:5">
      <c r="E791386"/>
    </row>
    <row r="791387" spans="5:5">
      <c r="E791387"/>
    </row>
    <row r="791388" spans="5:5">
      <c r="E791388"/>
    </row>
    <row r="791389" spans="5:5">
      <c r="E791389"/>
    </row>
    <row r="791390" spans="5:5">
      <c r="E791390"/>
    </row>
    <row r="791391" spans="5:5">
      <c r="E791391"/>
    </row>
    <row r="791392" spans="5:5">
      <c r="E791392"/>
    </row>
    <row r="791393" spans="5:5">
      <c r="E791393"/>
    </row>
    <row r="791394" spans="5:5">
      <c r="E791394"/>
    </row>
    <row r="791395" spans="5:5">
      <c r="E791395"/>
    </row>
    <row r="791396" spans="5:5">
      <c r="E791396"/>
    </row>
    <row r="791397" spans="5:5">
      <c r="E791397"/>
    </row>
    <row r="791398" spans="5:5">
      <c r="E791398"/>
    </row>
    <row r="791399" spans="5:5">
      <c r="E791399"/>
    </row>
    <row r="791400" spans="5:5">
      <c r="E791400"/>
    </row>
    <row r="791401" spans="5:5">
      <c r="E791401"/>
    </row>
    <row r="791402" spans="5:5">
      <c r="E791402"/>
    </row>
    <row r="791403" spans="5:5">
      <c r="E791403"/>
    </row>
    <row r="791404" spans="5:5">
      <c r="E791404"/>
    </row>
    <row r="791405" spans="5:5">
      <c r="E791405"/>
    </row>
    <row r="791406" spans="5:5">
      <c r="E791406"/>
    </row>
    <row r="791407" spans="5:5">
      <c r="E791407"/>
    </row>
    <row r="791408" spans="5:5">
      <c r="E791408"/>
    </row>
    <row r="791409" spans="5:5">
      <c r="E791409"/>
    </row>
    <row r="791410" spans="5:5">
      <c r="E791410"/>
    </row>
    <row r="791411" spans="5:5">
      <c r="E791411"/>
    </row>
    <row r="791412" spans="5:5">
      <c r="E791412"/>
    </row>
    <row r="791413" spans="5:5">
      <c r="E791413"/>
    </row>
    <row r="791414" spans="5:5">
      <c r="E791414"/>
    </row>
    <row r="791415" spans="5:5">
      <c r="E791415"/>
    </row>
    <row r="791416" spans="5:5">
      <c r="E791416"/>
    </row>
    <row r="791417" spans="5:5">
      <c r="E791417"/>
    </row>
    <row r="791418" spans="5:5">
      <c r="E791418"/>
    </row>
    <row r="791419" spans="5:5">
      <c r="E791419"/>
    </row>
    <row r="791420" spans="5:5">
      <c r="E791420"/>
    </row>
    <row r="791421" spans="5:5">
      <c r="E791421"/>
    </row>
    <row r="791422" spans="5:5">
      <c r="E791422"/>
    </row>
    <row r="791423" spans="5:5">
      <c r="E791423"/>
    </row>
    <row r="791424" spans="5:5">
      <c r="E791424"/>
    </row>
    <row r="791425" spans="5:5">
      <c r="E791425"/>
    </row>
    <row r="791426" spans="5:5">
      <c r="E791426"/>
    </row>
    <row r="791427" spans="5:5">
      <c r="E791427"/>
    </row>
    <row r="791428" spans="5:5">
      <c r="E791428"/>
    </row>
    <row r="791429" spans="5:5">
      <c r="E791429"/>
    </row>
    <row r="791430" spans="5:5">
      <c r="E791430"/>
    </row>
    <row r="791431" spans="5:5">
      <c r="E791431"/>
    </row>
    <row r="791432" spans="5:5">
      <c r="E791432"/>
    </row>
    <row r="791433" spans="5:5">
      <c r="E791433"/>
    </row>
    <row r="791434" spans="5:5">
      <c r="E791434"/>
    </row>
    <row r="791435" spans="5:5">
      <c r="E791435"/>
    </row>
    <row r="791436" spans="5:5">
      <c r="E791436"/>
    </row>
    <row r="791437" spans="5:5">
      <c r="E791437"/>
    </row>
    <row r="791438" spans="5:5">
      <c r="E791438"/>
    </row>
    <row r="791439" spans="5:5">
      <c r="E791439"/>
    </row>
    <row r="791440" spans="5:5">
      <c r="E791440"/>
    </row>
    <row r="791441" spans="5:5">
      <c r="E791441"/>
    </row>
    <row r="791442" spans="5:5">
      <c r="E791442"/>
    </row>
    <row r="791443" spans="5:5">
      <c r="E791443"/>
    </row>
    <row r="791444" spans="5:5">
      <c r="E791444"/>
    </row>
    <row r="791445" spans="5:5">
      <c r="E791445"/>
    </row>
    <row r="791446" spans="5:5">
      <c r="E791446"/>
    </row>
    <row r="791447" spans="5:5">
      <c r="E791447"/>
    </row>
    <row r="791448" spans="5:5">
      <c r="E791448"/>
    </row>
    <row r="791449" spans="5:5">
      <c r="E791449"/>
    </row>
    <row r="791450" spans="5:5">
      <c r="E791450"/>
    </row>
    <row r="791451" spans="5:5">
      <c r="E791451"/>
    </row>
    <row r="791452" spans="5:5">
      <c r="E791452"/>
    </row>
    <row r="791453" spans="5:5">
      <c r="E791453"/>
    </row>
    <row r="791454" spans="5:5">
      <c r="E791454"/>
    </row>
    <row r="791455" spans="5:5">
      <c r="E791455"/>
    </row>
    <row r="791456" spans="5:5">
      <c r="E791456"/>
    </row>
    <row r="791457" spans="5:5">
      <c r="E791457"/>
    </row>
    <row r="791458" spans="5:5">
      <c r="E791458"/>
    </row>
    <row r="791459" spans="5:5">
      <c r="E791459"/>
    </row>
    <row r="791460" spans="5:5">
      <c r="E791460"/>
    </row>
    <row r="791461" spans="5:5">
      <c r="E791461"/>
    </row>
    <row r="791462" spans="5:5">
      <c r="E791462"/>
    </row>
    <row r="791463" spans="5:5">
      <c r="E791463"/>
    </row>
    <row r="791464" spans="5:5">
      <c r="E791464"/>
    </row>
    <row r="791465" spans="5:5">
      <c r="E791465"/>
    </row>
    <row r="791466" spans="5:5">
      <c r="E791466"/>
    </row>
    <row r="791467" spans="5:5">
      <c r="E791467"/>
    </row>
    <row r="791468" spans="5:5">
      <c r="E791468"/>
    </row>
    <row r="791469" spans="5:5">
      <c r="E791469"/>
    </row>
    <row r="791470" spans="5:5">
      <c r="E791470"/>
    </row>
    <row r="791471" spans="5:5">
      <c r="E791471"/>
    </row>
    <row r="791472" spans="5:5">
      <c r="E791472"/>
    </row>
    <row r="791473" spans="5:5">
      <c r="E791473"/>
    </row>
    <row r="791474" spans="5:5">
      <c r="E791474"/>
    </row>
    <row r="791475" spans="5:5">
      <c r="E791475"/>
    </row>
    <row r="791476" spans="5:5">
      <c r="E791476"/>
    </row>
    <row r="791477" spans="5:5">
      <c r="E791477"/>
    </row>
    <row r="791478" spans="5:5">
      <c r="E791478"/>
    </row>
    <row r="791479" spans="5:5">
      <c r="E791479"/>
    </row>
    <row r="791480" spans="5:5">
      <c r="E791480"/>
    </row>
    <row r="791481" spans="5:5">
      <c r="E791481"/>
    </row>
    <row r="791482" spans="5:5">
      <c r="E791482"/>
    </row>
    <row r="791483" spans="5:5">
      <c r="E791483"/>
    </row>
    <row r="791484" spans="5:5">
      <c r="E791484"/>
    </row>
    <row r="791485" spans="5:5">
      <c r="E791485"/>
    </row>
    <row r="791486" spans="5:5">
      <c r="E791486"/>
    </row>
    <row r="791487" spans="5:5">
      <c r="E791487"/>
    </row>
    <row r="791488" spans="5:5">
      <c r="E791488"/>
    </row>
    <row r="791489" spans="5:5">
      <c r="E791489"/>
    </row>
    <row r="791490" spans="5:5">
      <c r="E791490"/>
    </row>
    <row r="791491" spans="5:5">
      <c r="E791491"/>
    </row>
    <row r="791492" spans="5:5">
      <c r="E791492"/>
    </row>
    <row r="791493" spans="5:5">
      <c r="E791493"/>
    </row>
    <row r="791494" spans="5:5">
      <c r="E791494"/>
    </row>
    <row r="791495" spans="5:5">
      <c r="E791495"/>
    </row>
    <row r="791496" spans="5:5">
      <c r="E791496"/>
    </row>
    <row r="791497" spans="5:5">
      <c r="E791497"/>
    </row>
    <row r="791498" spans="5:5">
      <c r="E791498"/>
    </row>
    <row r="791499" spans="5:5">
      <c r="E791499"/>
    </row>
    <row r="791500" spans="5:5">
      <c r="E791500"/>
    </row>
    <row r="791501" spans="5:5">
      <c r="E791501"/>
    </row>
    <row r="791502" spans="5:5">
      <c r="E791502"/>
    </row>
    <row r="791503" spans="5:5">
      <c r="E791503"/>
    </row>
    <row r="791504" spans="5:5">
      <c r="E791504"/>
    </row>
    <row r="791505" spans="5:5">
      <c r="E791505"/>
    </row>
    <row r="791506" spans="5:5">
      <c r="E791506"/>
    </row>
    <row r="791507" spans="5:5">
      <c r="E791507"/>
    </row>
    <row r="791508" spans="5:5">
      <c r="E791508"/>
    </row>
    <row r="791509" spans="5:5">
      <c r="E791509"/>
    </row>
    <row r="791510" spans="5:5">
      <c r="E791510"/>
    </row>
    <row r="791511" spans="5:5">
      <c r="E791511"/>
    </row>
    <row r="791512" spans="5:5">
      <c r="E791512"/>
    </row>
    <row r="791513" spans="5:5">
      <c r="E791513"/>
    </row>
    <row r="791514" spans="5:5">
      <c r="E791514"/>
    </row>
    <row r="791515" spans="5:5">
      <c r="E791515"/>
    </row>
    <row r="791516" spans="5:5">
      <c r="E791516"/>
    </row>
    <row r="791517" spans="5:5">
      <c r="E791517"/>
    </row>
    <row r="791518" spans="5:5">
      <c r="E791518"/>
    </row>
    <row r="791519" spans="5:5">
      <c r="E791519"/>
    </row>
    <row r="791520" spans="5:5">
      <c r="E791520"/>
    </row>
    <row r="791521" spans="5:5">
      <c r="E791521"/>
    </row>
    <row r="791522" spans="5:5">
      <c r="E791522"/>
    </row>
    <row r="791523" spans="5:5">
      <c r="E791523"/>
    </row>
    <row r="791524" spans="5:5">
      <c r="E791524"/>
    </row>
    <row r="791525" spans="5:5">
      <c r="E791525"/>
    </row>
    <row r="791526" spans="5:5">
      <c r="E791526"/>
    </row>
    <row r="791527" spans="5:5">
      <c r="E791527"/>
    </row>
    <row r="791528" spans="5:5">
      <c r="E791528"/>
    </row>
    <row r="791529" spans="5:5">
      <c r="E791529"/>
    </row>
    <row r="791530" spans="5:5">
      <c r="E791530"/>
    </row>
    <row r="791531" spans="5:5">
      <c r="E791531"/>
    </row>
    <row r="791532" spans="5:5">
      <c r="E791532"/>
    </row>
    <row r="791533" spans="5:5">
      <c r="E791533"/>
    </row>
    <row r="791534" spans="5:5">
      <c r="E791534"/>
    </row>
    <row r="791535" spans="5:5">
      <c r="E791535"/>
    </row>
    <row r="791536" spans="5:5">
      <c r="E791536"/>
    </row>
    <row r="791537" spans="5:5">
      <c r="E791537"/>
    </row>
    <row r="791538" spans="5:5">
      <c r="E791538"/>
    </row>
    <row r="791539" spans="5:5">
      <c r="E791539"/>
    </row>
    <row r="791540" spans="5:5">
      <c r="E791540"/>
    </row>
    <row r="791541" spans="5:5">
      <c r="E791541"/>
    </row>
    <row r="791542" spans="5:5">
      <c r="E791542"/>
    </row>
    <row r="791543" spans="5:5">
      <c r="E791543"/>
    </row>
    <row r="791544" spans="5:5">
      <c r="E791544"/>
    </row>
    <row r="791545" spans="5:5">
      <c r="E791545"/>
    </row>
    <row r="791546" spans="5:5">
      <c r="E791546"/>
    </row>
    <row r="791547" spans="5:5">
      <c r="E791547"/>
    </row>
    <row r="791548" spans="5:5">
      <c r="E791548"/>
    </row>
    <row r="791549" spans="5:5">
      <c r="E791549"/>
    </row>
    <row r="791550" spans="5:5">
      <c r="E791550"/>
    </row>
    <row r="791551" spans="5:5">
      <c r="E791551"/>
    </row>
    <row r="791552" spans="5:5">
      <c r="E791552"/>
    </row>
    <row r="791553" spans="5:5">
      <c r="E791553"/>
    </row>
    <row r="791554" spans="5:5">
      <c r="E791554"/>
    </row>
    <row r="791555" spans="5:5">
      <c r="E791555"/>
    </row>
    <row r="791556" spans="5:5">
      <c r="E791556"/>
    </row>
    <row r="791557" spans="5:5">
      <c r="E791557"/>
    </row>
    <row r="791558" spans="5:5">
      <c r="E791558"/>
    </row>
    <row r="791559" spans="5:5">
      <c r="E791559"/>
    </row>
    <row r="791560" spans="5:5">
      <c r="E791560"/>
    </row>
    <row r="791561" spans="5:5">
      <c r="E791561"/>
    </row>
    <row r="791562" spans="5:5">
      <c r="E791562"/>
    </row>
    <row r="791563" spans="5:5">
      <c r="E791563"/>
    </row>
    <row r="791564" spans="5:5">
      <c r="E791564"/>
    </row>
    <row r="791565" spans="5:5">
      <c r="E791565"/>
    </row>
    <row r="791566" spans="5:5">
      <c r="E791566"/>
    </row>
    <row r="791567" spans="5:5">
      <c r="E791567"/>
    </row>
    <row r="791568" spans="5:5">
      <c r="E791568"/>
    </row>
    <row r="791569" spans="5:5">
      <c r="E791569"/>
    </row>
    <row r="791570" spans="5:5">
      <c r="E791570"/>
    </row>
    <row r="791571" spans="5:5">
      <c r="E791571"/>
    </row>
    <row r="791572" spans="5:5">
      <c r="E791572"/>
    </row>
    <row r="791573" spans="5:5">
      <c r="E791573"/>
    </row>
    <row r="791574" spans="5:5">
      <c r="E791574"/>
    </row>
    <row r="791575" spans="5:5">
      <c r="E791575"/>
    </row>
    <row r="791576" spans="5:5">
      <c r="E791576"/>
    </row>
    <row r="791577" spans="5:5">
      <c r="E791577"/>
    </row>
    <row r="791578" spans="5:5">
      <c r="E791578"/>
    </row>
    <row r="791579" spans="5:5">
      <c r="E791579"/>
    </row>
    <row r="791580" spans="5:5">
      <c r="E791580"/>
    </row>
    <row r="791581" spans="5:5">
      <c r="E791581"/>
    </row>
    <row r="791582" spans="5:5">
      <c r="E791582"/>
    </row>
    <row r="791583" spans="5:5">
      <c r="E791583"/>
    </row>
    <row r="791584" spans="5:5">
      <c r="E791584"/>
    </row>
    <row r="791585" spans="5:5">
      <c r="E791585"/>
    </row>
    <row r="791586" spans="5:5">
      <c r="E791586"/>
    </row>
    <row r="791587" spans="5:5">
      <c r="E791587"/>
    </row>
    <row r="791588" spans="5:5">
      <c r="E791588"/>
    </row>
    <row r="791589" spans="5:5">
      <c r="E791589"/>
    </row>
    <row r="791590" spans="5:5">
      <c r="E791590"/>
    </row>
    <row r="791591" spans="5:5">
      <c r="E791591"/>
    </row>
    <row r="791592" spans="5:5">
      <c r="E791592"/>
    </row>
    <row r="791593" spans="5:5">
      <c r="E791593"/>
    </row>
    <row r="791594" spans="5:5">
      <c r="E791594"/>
    </row>
    <row r="791595" spans="5:5">
      <c r="E791595"/>
    </row>
    <row r="791596" spans="5:5">
      <c r="E791596"/>
    </row>
    <row r="791597" spans="5:5">
      <c r="E791597"/>
    </row>
    <row r="791598" spans="5:5">
      <c r="E791598"/>
    </row>
    <row r="791599" spans="5:5">
      <c r="E791599"/>
    </row>
    <row r="791600" spans="5:5">
      <c r="E791600"/>
    </row>
    <row r="791601" spans="5:5">
      <c r="E791601"/>
    </row>
    <row r="791602" spans="5:5">
      <c r="E791602"/>
    </row>
    <row r="791603" spans="5:5">
      <c r="E791603"/>
    </row>
    <row r="791604" spans="5:5">
      <c r="E791604"/>
    </row>
    <row r="791605" spans="5:5">
      <c r="E791605"/>
    </row>
    <row r="791606" spans="5:5">
      <c r="E791606"/>
    </row>
    <row r="791607" spans="5:5">
      <c r="E791607"/>
    </row>
    <row r="791608" spans="5:5">
      <c r="E791608"/>
    </row>
    <row r="791609" spans="5:5">
      <c r="E791609"/>
    </row>
    <row r="791610" spans="5:5">
      <c r="E791610"/>
    </row>
    <row r="791611" spans="5:5">
      <c r="E791611"/>
    </row>
    <row r="791612" spans="5:5">
      <c r="E791612"/>
    </row>
    <row r="791613" spans="5:5">
      <c r="E791613"/>
    </row>
    <row r="791614" spans="5:5">
      <c r="E791614"/>
    </row>
    <row r="791615" spans="5:5">
      <c r="E791615"/>
    </row>
    <row r="791616" spans="5:5">
      <c r="E791616"/>
    </row>
    <row r="791617" spans="5:5">
      <c r="E791617"/>
    </row>
    <row r="791618" spans="5:5">
      <c r="E791618"/>
    </row>
    <row r="791619" spans="5:5">
      <c r="E791619"/>
    </row>
    <row r="791620" spans="5:5">
      <c r="E791620"/>
    </row>
    <row r="791621" spans="5:5">
      <c r="E791621"/>
    </row>
    <row r="791622" spans="5:5">
      <c r="E791622"/>
    </row>
    <row r="791623" spans="5:5">
      <c r="E791623"/>
    </row>
    <row r="791624" spans="5:5">
      <c r="E791624"/>
    </row>
    <row r="791625" spans="5:5">
      <c r="E791625"/>
    </row>
    <row r="791626" spans="5:5">
      <c r="E791626"/>
    </row>
    <row r="791627" spans="5:5">
      <c r="E791627"/>
    </row>
    <row r="791628" spans="5:5">
      <c r="E791628"/>
    </row>
    <row r="791629" spans="5:5">
      <c r="E791629"/>
    </row>
    <row r="791630" spans="5:5">
      <c r="E791630"/>
    </row>
    <row r="791631" spans="5:5">
      <c r="E791631"/>
    </row>
    <row r="791632" spans="5:5">
      <c r="E791632"/>
    </row>
    <row r="791633" spans="5:5">
      <c r="E791633"/>
    </row>
    <row r="791634" spans="5:5">
      <c r="E791634"/>
    </row>
    <row r="791635" spans="5:5">
      <c r="E791635"/>
    </row>
    <row r="791636" spans="5:5">
      <c r="E791636"/>
    </row>
    <row r="791637" spans="5:5">
      <c r="E791637"/>
    </row>
    <row r="791638" spans="5:5">
      <c r="E791638"/>
    </row>
    <row r="791639" spans="5:5">
      <c r="E791639"/>
    </row>
    <row r="791640" spans="5:5">
      <c r="E791640"/>
    </row>
    <row r="791641" spans="5:5">
      <c r="E791641"/>
    </row>
    <row r="791642" spans="5:5">
      <c r="E791642"/>
    </row>
    <row r="791643" spans="5:5">
      <c r="E791643"/>
    </row>
    <row r="791644" spans="5:5">
      <c r="E791644"/>
    </row>
    <row r="791645" spans="5:5">
      <c r="E791645"/>
    </row>
    <row r="791646" spans="5:5">
      <c r="E791646"/>
    </row>
    <row r="791647" spans="5:5">
      <c r="E791647"/>
    </row>
    <row r="791648" spans="5:5">
      <c r="E791648"/>
    </row>
    <row r="791649" spans="5:5">
      <c r="E791649"/>
    </row>
    <row r="791650" spans="5:5">
      <c r="E791650"/>
    </row>
    <row r="791651" spans="5:5">
      <c r="E791651"/>
    </row>
    <row r="791652" spans="5:5">
      <c r="E791652"/>
    </row>
    <row r="791653" spans="5:5">
      <c r="E791653"/>
    </row>
    <row r="791654" spans="5:5">
      <c r="E791654"/>
    </row>
    <row r="791655" spans="5:5">
      <c r="E791655"/>
    </row>
    <row r="791656" spans="5:5">
      <c r="E791656"/>
    </row>
    <row r="791657" spans="5:5">
      <c r="E791657"/>
    </row>
    <row r="791658" spans="5:5">
      <c r="E791658"/>
    </row>
    <row r="791659" spans="5:5">
      <c r="E791659"/>
    </row>
    <row r="791660" spans="5:5">
      <c r="E791660"/>
    </row>
    <row r="791661" spans="5:5">
      <c r="E791661"/>
    </row>
    <row r="791662" spans="5:5">
      <c r="E791662"/>
    </row>
    <row r="791663" spans="5:5">
      <c r="E791663"/>
    </row>
    <row r="791664" spans="5:5">
      <c r="E791664"/>
    </row>
    <row r="791665" spans="5:5">
      <c r="E791665"/>
    </row>
    <row r="791666" spans="5:5">
      <c r="E791666"/>
    </row>
    <row r="791667" spans="5:5">
      <c r="E791667"/>
    </row>
    <row r="791668" spans="5:5">
      <c r="E791668"/>
    </row>
    <row r="791669" spans="5:5">
      <c r="E791669"/>
    </row>
    <row r="791670" spans="5:5">
      <c r="E791670"/>
    </row>
    <row r="791671" spans="5:5">
      <c r="E791671"/>
    </row>
    <row r="791672" spans="5:5">
      <c r="E791672"/>
    </row>
    <row r="791673" spans="5:5">
      <c r="E791673"/>
    </row>
    <row r="791674" spans="5:5">
      <c r="E791674"/>
    </row>
    <row r="791675" spans="5:5">
      <c r="E791675"/>
    </row>
    <row r="791676" spans="5:5">
      <c r="E791676"/>
    </row>
    <row r="791677" spans="5:5">
      <c r="E791677"/>
    </row>
    <row r="791678" spans="5:5">
      <c r="E791678"/>
    </row>
    <row r="791679" spans="5:5">
      <c r="E791679"/>
    </row>
    <row r="791680" spans="5:5">
      <c r="E791680"/>
    </row>
    <row r="791681" spans="5:5">
      <c r="E791681"/>
    </row>
    <row r="791682" spans="5:5">
      <c r="E791682"/>
    </row>
    <row r="791683" spans="5:5">
      <c r="E791683"/>
    </row>
    <row r="791684" spans="5:5">
      <c r="E791684"/>
    </row>
    <row r="791685" spans="5:5">
      <c r="E791685"/>
    </row>
    <row r="791686" spans="5:5">
      <c r="E791686"/>
    </row>
    <row r="791687" spans="5:5">
      <c r="E791687"/>
    </row>
    <row r="791688" spans="5:5">
      <c r="E791688"/>
    </row>
    <row r="791689" spans="5:5">
      <c r="E791689"/>
    </row>
    <row r="791690" spans="5:5">
      <c r="E791690"/>
    </row>
    <row r="791691" spans="5:5">
      <c r="E791691"/>
    </row>
    <row r="791692" spans="5:5">
      <c r="E791692"/>
    </row>
    <row r="791693" spans="5:5">
      <c r="E791693"/>
    </row>
    <row r="791694" spans="5:5">
      <c r="E791694"/>
    </row>
    <row r="791695" spans="5:5">
      <c r="E791695"/>
    </row>
    <row r="791696" spans="5:5">
      <c r="E791696"/>
    </row>
    <row r="791697" spans="5:5">
      <c r="E791697"/>
    </row>
    <row r="791698" spans="5:5">
      <c r="E791698"/>
    </row>
    <row r="791699" spans="5:5">
      <c r="E791699"/>
    </row>
    <row r="791700" spans="5:5">
      <c r="E791700"/>
    </row>
    <row r="791701" spans="5:5">
      <c r="E791701"/>
    </row>
    <row r="791702" spans="5:5">
      <c r="E791702"/>
    </row>
    <row r="791703" spans="5:5">
      <c r="E791703"/>
    </row>
    <row r="791704" spans="5:5">
      <c r="E791704"/>
    </row>
    <row r="791705" spans="5:5">
      <c r="E791705"/>
    </row>
    <row r="791706" spans="5:5">
      <c r="E791706"/>
    </row>
    <row r="791707" spans="5:5">
      <c r="E791707"/>
    </row>
    <row r="791708" spans="5:5">
      <c r="E791708"/>
    </row>
    <row r="791709" spans="5:5">
      <c r="E791709"/>
    </row>
    <row r="791710" spans="5:5">
      <c r="E791710"/>
    </row>
    <row r="791711" spans="5:5">
      <c r="E791711"/>
    </row>
    <row r="791712" spans="5:5">
      <c r="E791712"/>
    </row>
    <row r="791713" spans="5:5">
      <c r="E791713"/>
    </row>
    <row r="791714" spans="5:5">
      <c r="E791714"/>
    </row>
    <row r="791715" spans="5:5">
      <c r="E791715"/>
    </row>
    <row r="791716" spans="5:5">
      <c r="E791716"/>
    </row>
    <row r="791717" spans="5:5">
      <c r="E791717"/>
    </row>
    <row r="791718" spans="5:5">
      <c r="E791718"/>
    </row>
    <row r="791719" spans="5:5">
      <c r="E791719"/>
    </row>
    <row r="791720" spans="5:5">
      <c r="E791720"/>
    </row>
    <row r="791721" spans="5:5">
      <c r="E791721"/>
    </row>
    <row r="791722" spans="5:5">
      <c r="E791722"/>
    </row>
    <row r="791723" spans="5:5">
      <c r="E791723"/>
    </row>
    <row r="791724" spans="5:5">
      <c r="E791724"/>
    </row>
    <row r="791725" spans="5:5">
      <c r="E791725"/>
    </row>
    <row r="791726" spans="5:5">
      <c r="E791726"/>
    </row>
    <row r="791727" spans="5:5">
      <c r="E791727"/>
    </row>
    <row r="791728" spans="5:5">
      <c r="E791728"/>
    </row>
    <row r="791729" spans="5:5">
      <c r="E791729"/>
    </row>
    <row r="791730" spans="5:5">
      <c r="E791730"/>
    </row>
    <row r="791731" spans="5:5">
      <c r="E791731"/>
    </row>
    <row r="791732" spans="5:5">
      <c r="E791732"/>
    </row>
    <row r="791733" spans="5:5">
      <c r="E791733"/>
    </row>
    <row r="791734" spans="5:5">
      <c r="E791734"/>
    </row>
    <row r="791735" spans="5:5">
      <c r="E791735"/>
    </row>
    <row r="791736" spans="5:5">
      <c r="E791736"/>
    </row>
    <row r="791737" spans="5:5">
      <c r="E791737"/>
    </row>
    <row r="791738" spans="5:5">
      <c r="E791738"/>
    </row>
    <row r="791739" spans="5:5">
      <c r="E791739"/>
    </row>
    <row r="791740" spans="5:5">
      <c r="E791740"/>
    </row>
    <row r="791741" spans="5:5">
      <c r="E791741"/>
    </row>
    <row r="791742" spans="5:5">
      <c r="E791742"/>
    </row>
    <row r="791743" spans="5:5">
      <c r="E791743"/>
    </row>
    <row r="791744" spans="5:5">
      <c r="E791744"/>
    </row>
    <row r="791745" spans="5:5">
      <c r="E791745"/>
    </row>
    <row r="791746" spans="5:5">
      <c r="E791746"/>
    </row>
    <row r="791747" spans="5:5">
      <c r="E791747"/>
    </row>
    <row r="791748" spans="5:5">
      <c r="E791748"/>
    </row>
    <row r="791749" spans="5:5">
      <c r="E791749"/>
    </row>
    <row r="791750" spans="5:5">
      <c r="E791750"/>
    </row>
    <row r="791751" spans="5:5">
      <c r="E791751"/>
    </row>
    <row r="791752" spans="5:5">
      <c r="E791752"/>
    </row>
    <row r="791753" spans="5:5">
      <c r="E791753"/>
    </row>
    <row r="791754" spans="5:5">
      <c r="E791754"/>
    </row>
    <row r="791755" spans="5:5">
      <c r="E791755"/>
    </row>
    <row r="791756" spans="5:5">
      <c r="E791756"/>
    </row>
    <row r="791757" spans="5:5">
      <c r="E791757"/>
    </row>
    <row r="791758" spans="5:5">
      <c r="E791758"/>
    </row>
    <row r="791759" spans="5:5">
      <c r="E791759"/>
    </row>
    <row r="791760" spans="5:5">
      <c r="E791760"/>
    </row>
    <row r="791761" spans="5:5">
      <c r="E791761"/>
    </row>
    <row r="791762" spans="5:5">
      <c r="E791762"/>
    </row>
    <row r="791763" spans="5:5">
      <c r="E791763"/>
    </row>
    <row r="791764" spans="5:5">
      <c r="E791764"/>
    </row>
    <row r="791765" spans="5:5">
      <c r="E791765"/>
    </row>
    <row r="791766" spans="5:5">
      <c r="E791766"/>
    </row>
    <row r="791767" spans="5:5">
      <c r="E791767"/>
    </row>
    <row r="791768" spans="5:5">
      <c r="E791768"/>
    </row>
    <row r="791769" spans="5:5">
      <c r="E791769"/>
    </row>
    <row r="791770" spans="5:5">
      <c r="E791770"/>
    </row>
    <row r="791771" spans="5:5">
      <c r="E791771"/>
    </row>
    <row r="791772" spans="5:5">
      <c r="E791772"/>
    </row>
    <row r="791773" spans="5:5">
      <c r="E791773"/>
    </row>
    <row r="791774" spans="5:5">
      <c r="E791774"/>
    </row>
    <row r="791775" spans="5:5">
      <c r="E791775"/>
    </row>
    <row r="791776" spans="5:5">
      <c r="E791776"/>
    </row>
    <row r="791777" spans="5:5">
      <c r="E791777"/>
    </row>
    <row r="791778" spans="5:5">
      <c r="E791778"/>
    </row>
    <row r="791779" spans="5:5">
      <c r="E791779"/>
    </row>
    <row r="791780" spans="5:5">
      <c r="E791780"/>
    </row>
    <row r="791781" spans="5:5">
      <c r="E791781"/>
    </row>
    <row r="791782" spans="5:5">
      <c r="E791782"/>
    </row>
    <row r="791783" spans="5:5">
      <c r="E791783"/>
    </row>
    <row r="791784" spans="5:5">
      <c r="E791784"/>
    </row>
    <row r="791785" spans="5:5">
      <c r="E791785"/>
    </row>
    <row r="791786" spans="5:5">
      <c r="E791786"/>
    </row>
    <row r="791787" spans="5:5">
      <c r="E791787"/>
    </row>
    <row r="791788" spans="5:5">
      <c r="E791788"/>
    </row>
    <row r="791789" spans="5:5">
      <c r="E791789"/>
    </row>
    <row r="791790" spans="5:5">
      <c r="E791790"/>
    </row>
    <row r="791791" spans="5:5">
      <c r="E791791"/>
    </row>
    <row r="791792" spans="5:5">
      <c r="E791792"/>
    </row>
    <row r="791793" spans="5:5">
      <c r="E791793"/>
    </row>
    <row r="791794" spans="5:5">
      <c r="E791794"/>
    </row>
    <row r="791795" spans="5:5">
      <c r="E791795"/>
    </row>
    <row r="791796" spans="5:5">
      <c r="E791796"/>
    </row>
    <row r="791797" spans="5:5">
      <c r="E791797"/>
    </row>
    <row r="791798" spans="5:5">
      <c r="E791798"/>
    </row>
    <row r="791799" spans="5:5">
      <c r="E791799"/>
    </row>
    <row r="791800" spans="5:5">
      <c r="E791800"/>
    </row>
    <row r="791801" spans="5:5">
      <c r="E791801"/>
    </row>
    <row r="791802" spans="5:5">
      <c r="E791802"/>
    </row>
    <row r="791803" spans="5:5">
      <c r="E791803"/>
    </row>
    <row r="791804" spans="5:5">
      <c r="E791804"/>
    </row>
    <row r="791805" spans="5:5">
      <c r="E791805"/>
    </row>
    <row r="791806" spans="5:5">
      <c r="E791806"/>
    </row>
    <row r="791807" spans="5:5">
      <c r="E791807"/>
    </row>
    <row r="791808" spans="5:5">
      <c r="E791808"/>
    </row>
    <row r="791809" spans="5:5">
      <c r="E791809"/>
    </row>
    <row r="791810" spans="5:5">
      <c r="E791810"/>
    </row>
    <row r="791811" spans="5:5">
      <c r="E791811"/>
    </row>
    <row r="791812" spans="5:5">
      <c r="E791812"/>
    </row>
    <row r="791813" spans="5:5">
      <c r="E791813"/>
    </row>
    <row r="791814" spans="5:5">
      <c r="E791814"/>
    </row>
    <row r="791815" spans="5:5">
      <c r="E791815"/>
    </row>
    <row r="791816" spans="5:5">
      <c r="E791816"/>
    </row>
    <row r="791817" spans="5:5">
      <c r="E791817"/>
    </row>
    <row r="791818" spans="5:5">
      <c r="E791818"/>
    </row>
    <row r="791819" spans="5:5">
      <c r="E791819"/>
    </row>
    <row r="791820" spans="5:5">
      <c r="E791820"/>
    </row>
    <row r="791821" spans="5:5">
      <c r="E791821"/>
    </row>
    <row r="791822" spans="5:5">
      <c r="E791822"/>
    </row>
    <row r="791823" spans="5:5">
      <c r="E791823"/>
    </row>
    <row r="791824" spans="5:5">
      <c r="E791824"/>
    </row>
    <row r="791825" spans="5:5">
      <c r="E791825"/>
    </row>
    <row r="791826" spans="5:5">
      <c r="E791826"/>
    </row>
    <row r="791827" spans="5:5">
      <c r="E791827"/>
    </row>
    <row r="791828" spans="5:5">
      <c r="E791828"/>
    </row>
    <row r="791829" spans="5:5">
      <c r="E791829"/>
    </row>
    <row r="791830" spans="5:5">
      <c r="E791830"/>
    </row>
    <row r="791831" spans="5:5">
      <c r="E791831"/>
    </row>
    <row r="791832" spans="5:5">
      <c r="E791832"/>
    </row>
    <row r="791833" spans="5:5">
      <c r="E791833"/>
    </row>
    <row r="791834" spans="5:5">
      <c r="E791834"/>
    </row>
    <row r="791835" spans="5:5">
      <c r="E791835"/>
    </row>
    <row r="791836" spans="5:5">
      <c r="E791836"/>
    </row>
    <row r="791837" spans="5:5">
      <c r="E791837"/>
    </row>
    <row r="791838" spans="5:5">
      <c r="E791838"/>
    </row>
    <row r="791839" spans="5:5">
      <c r="E791839"/>
    </row>
    <row r="791840" spans="5:5">
      <c r="E791840"/>
    </row>
    <row r="791841" spans="5:5">
      <c r="E791841"/>
    </row>
    <row r="791842" spans="5:5">
      <c r="E791842"/>
    </row>
    <row r="791843" spans="5:5">
      <c r="E791843"/>
    </row>
    <row r="791844" spans="5:5">
      <c r="E791844"/>
    </row>
    <row r="791845" spans="5:5">
      <c r="E791845"/>
    </row>
    <row r="791846" spans="5:5">
      <c r="E791846"/>
    </row>
    <row r="791847" spans="5:5">
      <c r="E791847"/>
    </row>
    <row r="791848" spans="5:5">
      <c r="E791848"/>
    </row>
    <row r="791849" spans="5:5">
      <c r="E791849"/>
    </row>
    <row r="791850" spans="5:5">
      <c r="E791850"/>
    </row>
    <row r="791851" spans="5:5">
      <c r="E791851"/>
    </row>
    <row r="791852" spans="5:5">
      <c r="E791852"/>
    </row>
    <row r="791853" spans="5:5">
      <c r="E791853"/>
    </row>
    <row r="791854" spans="5:5">
      <c r="E791854"/>
    </row>
    <row r="791855" spans="5:5">
      <c r="E791855"/>
    </row>
    <row r="791856" spans="5:5">
      <c r="E791856"/>
    </row>
    <row r="791857" spans="5:5">
      <c r="E791857"/>
    </row>
    <row r="791858" spans="5:5">
      <c r="E791858"/>
    </row>
    <row r="791859" spans="5:5">
      <c r="E791859"/>
    </row>
    <row r="791860" spans="5:5">
      <c r="E791860"/>
    </row>
    <row r="791861" spans="5:5">
      <c r="E791861"/>
    </row>
    <row r="791862" spans="5:5">
      <c r="E791862"/>
    </row>
    <row r="791863" spans="5:5">
      <c r="E791863"/>
    </row>
    <row r="791864" spans="5:5">
      <c r="E791864"/>
    </row>
    <row r="791865" spans="5:5">
      <c r="E791865"/>
    </row>
    <row r="791866" spans="5:5">
      <c r="E791866"/>
    </row>
    <row r="791867" spans="5:5">
      <c r="E791867"/>
    </row>
    <row r="791868" spans="5:5">
      <c r="E791868"/>
    </row>
    <row r="791869" spans="5:5">
      <c r="E791869"/>
    </row>
    <row r="791870" spans="5:5">
      <c r="E791870"/>
    </row>
    <row r="791871" spans="5:5">
      <c r="E791871"/>
    </row>
    <row r="791872" spans="5:5">
      <c r="E791872"/>
    </row>
    <row r="791873" spans="5:5">
      <c r="E791873"/>
    </row>
    <row r="791874" spans="5:5">
      <c r="E791874"/>
    </row>
    <row r="791875" spans="5:5">
      <c r="E791875"/>
    </row>
    <row r="791876" spans="5:5">
      <c r="E791876"/>
    </row>
    <row r="791877" spans="5:5">
      <c r="E791877"/>
    </row>
    <row r="791878" spans="5:5">
      <c r="E791878"/>
    </row>
    <row r="791879" spans="5:5">
      <c r="E791879"/>
    </row>
    <row r="791880" spans="5:5">
      <c r="E791880"/>
    </row>
    <row r="791881" spans="5:5">
      <c r="E791881"/>
    </row>
    <row r="791882" spans="5:5">
      <c r="E791882"/>
    </row>
    <row r="791883" spans="5:5">
      <c r="E791883"/>
    </row>
    <row r="791884" spans="5:5">
      <c r="E791884"/>
    </row>
    <row r="791885" spans="5:5">
      <c r="E791885"/>
    </row>
    <row r="791886" spans="5:5">
      <c r="E791886"/>
    </row>
    <row r="791887" spans="5:5">
      <c r="E791887"/>
    </row>
    <row r="791888" spans="5:5">
      <c r="E791888"/>
    </row>
    <row r="791889" spans="5:5">
      <c r="E791889"/>
    </row>
    <row r="791890" spans="5:5">
      <c r="E791890"/>
    </row>
    <row r="791891" spans="5:5">
      <c r="E791891"/>
    </row>
    <row r="791892" spans="5:5">
      <c r="E791892"/>
    </row>
    <row r="791893" spans="5:5">
      <c r="E791893"/>
    </row>
    <row r="791894" spans="5:5">
      <c r="E791894"/>
    </row>
    <row r="791895" spans="5:5">
      <c r="E791895"/>
    </row>
    <row r="791896" spans="5:5">
      <c r="E791896"/>
    </row>
    <row r="791897" spans="5:5">
      <c r="E791897"/>
    </row>
    <row r="791898" spans="5:5">
      <c r="E791898"/>
    </row>
    <row r="791899" spans="5:5">
      <c r="E791899"/>
    </row>
    <row r="791900" spans="5:5">
      <c r="E791900"/>
    </row>
    <row r="791901" spans="5:5">
      <c r="E791901"/>
    </row>
    <row r="791902" spans="5:5">
      <c r="E791902"/>
    </row>
    <row r="791903" spans="5:5">
      <c r="E791903"/>
    </row>
    <row r="791904" spans="5:5">
      <c r="E791904"/>
    </row>
    <row r="791905" spans="5:5">
      <c r="E791905"/>
    </row>
    <row r="791906" spans="5:5">
      <c r="E791906"/>
    </row>
    <row r="791907" spans="5:5">
      <c r="E791907"/>
    </row>
    <row r="791908" spans="5:5">
      <c r="E791908"/>
    </row>
    <row r="791909" spans="5:5">
      <c r="E791909"/>
    </row>
    <row r="791910" spans="5:5">
      <c r="E791910"/>
    </row>
    <row r="791911" spans="5:5">
      <c r="E791911"/>
    </row>
    <row r="791912" spans="5:5">
      <c r="E791912"/>
    </row>
    <row r="791913" spans="5:5">
      <c r="E791913"/>
    </row>
    <row r="791914" spans="5:5">
      <c r="E791914"/>
    </row>
    <row r="791915" spans="5:5">
      <c r="E791915"/>
    </row>
    <row r="791916" spans="5:5">
      <c r="E791916"/>
    </row>
    <row r="791917" spans="5:5">
      <c r="E791917"/>
    </row>
    <row r="791918" spans="5:5">
      <c r="E791918"/>
    </row>
    <row r="791919" spans="5:5">
      <c r="E791919"/>
    </row>
    <row r="791920" spans="5:5">
      <c r="E791920"/>
    </row>
    <row r="791921" spans="5:5">
      <c r="E791921"/>
    </row>
    <row r="791922" spans="5:5">
      <c r="E791922"/>
    </row>
    <row r="791923" spans="5:5">
      <c r="E791923"/>
    </row>
    <row r="791924" spans="5:5">
      <c r="E791924"/>
    </row>
    <row r="791925" spans="5:5">
      <c r="E791925"/>
    </row>
    <row r="791926" spans="5:5">
      <c r="E791926"/>
    </row>
    <row r="791927" spans="5:5">
      <c r="E791927"/>
    </row>
    <row r="791928" spans="5:5">
      <c r="E791928"/>
    </row>
    <row r="791929" spans="5:5">
      <c r="E791929"/>
    </row>
    <row r="791930" spans="5:5">
      <c r="E791930"/>
    </row>
    <row r="791931" spans="5:5">
      <c r="E791931"/>
    </row>
    <row r="791932" spans="5:5">
      <c r="E791932"/>
    </row>
    <row r="791933" spans="5:5">
      <c r="E791933"/>
    </row>
    <row r="791934" spans="5:5">
      <c r="E791934"/>
    </row>
    <row r="791935" spans="5:5">
      <c r="E791935"/>
    </row>
    <row r="791936" spans="5:5">
      <c r="E791936"/>
    </row>
    <row r="791937" spans="5:5">
      <c r="E791937"/>
    </row>
    <row r="791938" spans="5:5">
      <c r="E791938"/>
    </row>
    <row r="791939" spans="5:5">
      <c r="E791939"/>
    </row>
    <row r="791940" spans="5:5">
      <c r="E791940"/>
    </row>
    <row r="791941" spans="5:5">
      <c r="E791941"/>
    </row>
    <row r="791942" spans="5:5">
      <c r="E791942"/>
    </row>
    <row r="791943" spans="5:5">
      <c r="E791943"/>
    </row>
    <row r="791944" spans="5:5">
      <c r="E791944"/>
    </row>
    <row r="791945" spans="5:5">
      <c r="E791945"/>
    </row>
    <row r="791946" spans="5:5">
      <c r="E791946"/>
    </row>
    <row r="791947" spans="5:5">
      <c r="E791947"/>
    </row>
    <row r="791948" spans="5:5">
      <c r="E791948"/>
    </row>
    <row r="791949" spans="5:5">
      <c r="E791949"/>
    </row>
    <row r="791950" spans="5:5">
      <c r="E791950"/>
    </row>
    <row r="791951" spans="5:5">
      <c r="E791951"/>
    </row>
    <row r="791952" spans="5:5">
      <c r="E791952"/>
    </row>
    <row r="791953" spans="5:5">
      <c r="E791953"/>
    </row>
    <row r="791954" spans="5:5">
      <c r="E791954"/>
    </row>
    <row r="791955" spans="5:5">
      <c r="E791955"/>
    </row>
    <row r="791956" spans="5:5">
      <c r="E791956"/>
    </row>
    <row r="791957" spans="5:5">
      <c r="E791957"/>
    </row>
    <row r="791958" spans="5:5">
      <c r="E791958"/>
    </row>
    <row r="791959" spans="5:5">
      <c r="E791959"/>
    </row>
    <row r="791960" spans="5:5">
      <c r="E791960"/>
    </row>
    <row r="791961" spans="5:5">
      <c r="E791961"/>
    </row>
    <row r="791962" spans="5:5">
      <c r="E791962"/>
    </row>
    <row r="791963" spans="5:5">
      <c r="E791963"/>
    </row>
    <row r="791964" spans="5:5">
      <c r="E791964"/>
    </row>
    <row r="791965" spans="5:5">
      <c r="E791965"/>
    </row>
    <row r="791966" spans="5:5">
      <c r="E791966"/>
    </row>
    <row r="791967" spans="5:5">
      <c r="E791967"/>
    </row>
    <row r="791968" spans="5:5">
      <c r="E791968"/>
    </row>
    <row r="791969" spans="5:5">
      <c r="E791969"/>
    </row>
    <row r="791970" spans="5:5">
      <c r="E791970"/>
    </row>
    <row r="791971" spans="5:5">
      <c r="E791971"/>
    </row>
    <row r="791972" spans="5:5">
      <c r="E791972"/>
    </row>
    <row r="791973" spans="5:5">
      <c r="E791973"/>
    </row>
    <row r="791974" spans="5:5">
      <c r="E791974"/>
    </row>
    <row r="791975" spans="5:5">
      <c r="E791975"/>
    </row>
    <row r="791976" spans="5:5">
      <c r="E791976"/>
    </row>
    <row r="791977" spans="5:5">
      <c r="E791977"/>
    </row>
    <row r="791978" spans="5:5">
      <c r="E791978"/>
    </row>
    <row r="791979" spans="5:5">
      <c r="E791979"/>
    </row>
    <row r="791980" spans="5:5">
      <c r="E791980"/>
    </row>
    <row r="791981" spans="5:5">
      <c r="E791981"/>
    </row>
    <row r="791982" spans="5:5">
      <c r="E791982"/>
    </row>
    <row r="791983" spans="5:5">
      <c r="E791983"/>
    </row>
    <row r="791984" spans="5:5">
      <c r="E791984"/>
    </row>
    <row r="791985" spans="5:5">
      <c r="E791985"/>
    </row>
    <row r="791986" spans="5:5">
      <c r="E791986"/>
    </row>
    <row r="791987" spans="5:5">
      <c r="E791987"/>
    </row>
    <row r="791988" spans="5:5">
      <c r="E791988"/>
    </row>
    <row r="791989" spans="5:5">
      <c r="E791989"/>
    </row>
    <row r="791990" spans="5:5">
      <c r="E791990"/>
    </row>
    <row r="791991" spans="5:5">
      <c r="E791991"/>
    </row>
    <row r="791992" spans="5:5">
      <c r="E791992"/>
    </row>
    <row r="791993" spans="5:5">
      <c r="E791993"/>
    </row>
    <row r="791994" spans="5:5">
      <c r="E791994"/>
    </row>
    <row r="791995" spans="5:5">
      <c r="E791995"/>
    </row>
    <row r="791996" spans="5:5">
      <c r="E791996"/>
    </row>
    <row r="791997" spans="5:5">
      <c r="E791997"/>
    </row>
    <row r="791998" spans="5:5">
      <c r="E791998"/>
    </row>
    <row r="791999" spans="5:5">
      <c r="E791999"/>
    </row>
    <row r="792000" spans="5:5">
      <c r="E792000"/>
    </row>
    <row r="792001" spans="5:5">
      <c r="E792001"/>
    </row>
    <row r="792002" spans="5:5">
      <c r="E792002"/>
    </row>
    <row r="792003" spans="5:5">
      <c r="E792003"/>
    </row>
    <row r="792004" spans="5:5">
      <c r="E792004"/>
    </row>
    <row r="792005" spans="5:5">
      <c r="E792005"/>
    </row>
    <row r="792006" spans="5:5">
      <c r="E792006"/>
    </row>
    <row r="792007" spans="5:5">
      <c r="E792007"/>
    </row>
    <row r="792008" spans="5:5">
      <c r="E792008"/>
    </row>
    <row r="792009" spans="5:5">
      <c r="E792009"/>
    </row>
    <row r="792010" spans="5:5">
      <c r="E792010"/>
    </row>
    <row r="792011" spans="5:5">
      <c r="E792011"/>
    </row>
    <row r="792012" spans="5:5">
      <c r="E792012"/>
    </row>
    <row r="792013" spans="5:5">
      <c r="E792013"/>
    </row>
    <row r="792014" spans="5:5">
      <c r="E792014"/>
    </row>
    <row r="792015" spans="5:5">
      <c r="E792015"/>
    </row>
    <row r="792016" spans="5:5">
      <c r="E792016"/>
    </row>
    <row r="792017" spans="5:5">
      <c r="E792017"/>
    </row>
    <row r="792018" spans="5:5">
      <c r="E792018"/>
    </row>
    <row r="792019" spans="5:5">
      <c r="E792019"/>
    </row>
    <row r="792020" spans="5:5">
      <c r="E792020"/>
    </row>
    <row r="792021" spans="5:5">
      <c r="E792021"/>
    </row>
    <row r="792022" spans="5:5">
      <c r="E792022"/>
    </row>
    <row r="792023" spans="5:5">
      <c r="E792023"/>
    </row>
    <row r="792024" spans="5:5">
      <c r="E792024"/>
    </row>
    <row r="792025" spans="5:5">
      <c r="E792025"/>
    </row>
    <row r="792026" spans="5:5">
      <c r="E792026"/>
    </row>
    <row r="792027" spans="5:5">
      <c r="E792027"/>
    </row>
    <row r="792028" spans="5:5">
      <c r="E792028"/>
    </row>
    <row r="792029" spans="5:5">
      <c r="E792029"/>
    </row>
    <row r="792030" spans="5:5">
      <c r="E792030"/>
    </row>
    <row r="792031" spans="5:5">
      <c r="E792031"/>
    </row>
    <row r="792032" spans="5:5">
      <c r="E792032"/>
    </row>
    <row r="792033" spans="5:5">
      <c r="E792033"/>
    </row>
    <row r="792034" spans="5:5">
      <c r="E792034"/>
    </row>
    <row r="792035" spans="5:5">
      <c r="E792035"/>
    </row>
    <row r="792036" spans="5:5">
      <c r="E792036"/>
    </row>
    <row r="792037" spans="5:5">
      <c r="E792037"/>
    </row>
    <row r="792038" spans="5:5">
      <c r="E792038"/>
    </row>
    <row r="792039" spans="5:5">
      <c r="E792039"/>
    </row>
    <row r="792040" spans="5:5">
      <c r="E792040"/>
    </row>
    <row r="792041" spans="5:5">
      <c r="E792041"/>
    </row>
    <row r="792042" spans="5:5">
      <c r="E792042"/>
    </row>
    <row r="792043" spans="5:5">
      <c r="E792043"/>
    </row>
    <row r="792044" spans="5:5">
      <c r="E792044"/>
    </row>
    <row r="792045" spans="5:5">
      <c r="E792045"/>
    </row>
    <row r="792046" spans="5:5">
      <c r="E792046"/>
    </row>
    <row r="792047" spans="5:5">
      <c r="E792047"/>
    </row>
    <row r="792048" spans="5:5">
      <c r="E792048"/>
    </row>
    <row r="792049" spans="5:5">
      <c r="E792049"/>
    </row>
    <row r="792050" spans="5:5">
      <c r="E792050"/>
    </row>
    <row r="792051" spans="5:5">
      <c r="E792051"/>
    </row>
    <row r="792052" spans="5:5">
      <c r="E792052"/>
    </row>
    <row r="792053" spans="5:5">
      <c r="E792053"/>
    </row>
    <row r="792054" spans="5:5">
      <c r="E792054"/>
    </row>
    <row r="792055" spans="5:5">
      <c r="E792055"/>
    </row>
    <row r="792056" spans="5:5">
      <c r="E792056"/>
    </row>
    <row r="792057" spans="5:5">
      <c r="E792057"/>
    </row>
    <row r="792058" spans="5:5">
      <c r="E792058"/>
    </row>
    <row r="792059" spans="5:5">
      <c r="E792059"/>
    </row>
    <row r="792060" spans="5:5">
      <c r="E792060"/>
    </row>
    <row r="792061" spans="5:5">
      <c r="E792061"/>
    </row>
    <row r="792062" spans="5:5">
      <c r="E792062"/>
    </row>
    <row r="792063" spans="5:5">
      <c r="E792063"/>
    </row>
    <row r="792064" spans="5:5">
      <c r="E792064"/>
    </row>
    <row r="792065" spans="5:5">
      <c r="E792065"/>
    </row>
    <row r="792066" spans="5:5">
      <c r="E792066"/>
    </row>
    <row r="792067" spans="5:5">
      <c r="E792067"/>
    </row>
    <row r="792068" spans="5:5">
      <c r="E792068"/>
    </row>
    <row r="792069" spans="5:5">
      <c r="E792069"/>
    </row>
    <row r="792070" spans="5:5">
      <c r="E792070"/>
    </row>
    <row r="792071" spans="5:5">
      <c r="E792071"/>
    </row>
    <row r="792072" spans="5:5">
      <c r="E792072"/>
    </row>
    <row r="792073" spans="5:5">
      <c r="E792073"/>
    </row>
    <row r="792074" spans="5:5">
      <c r="E792074"/>
    </row>
    <row r="792075" spans="5:5">
      <c r="E792075"/>
    </row>
    <row r="792076" spans="5:5">
      <c r="E792076"/>
    </row>
    <row r="792077" spans="5:5">
      <c r="E792077"/>
    </row>
    <row r="792078" spans="5:5">
      <c r="E792078"/>
    </row>
    <row r="792079" spans="5:5">
      <c r="E792079"/>
    </row>
    <row r="792080" spans="5:5">
      <c r="E792080"/>
    </row>
    <row r="792081" spans="5:5">
      <c r="E792081"/>
    </row>
    <row r="792082" spans="5:5">
      <c r="E792082"/>
    </row>
    <row r="792083" spans="5:5">
      <c r="E792083"/>
    </row>
    <row r="792084" spans="5:5">
      <c r="E792084"/>
    </row>
    <row r="792085" spans="5:5">
      <c r="E792085"/>
    </row>
    <row r="792086" spans="5:5">
      <c r="E792086"/>
    </row>
    <row r="792087" spans="5:5">
      <c r="E792087"/>
    </row>
    <row r="792088" spans="5:5">
      <c r="E792088"/>
    </row>
    <row r="792089" spans="5:5">
      <c r="E792089"/>
    </row>
    <row r="792090" spans="5:5">
      <c r="E792090"/>
    </row>
    <row r="792091" spans="5:5">
      <c r="E792091"/>
    </row>
    <row r="792092" spans="5:5">
      <c r="E792092"/>
    </row>
    <row r="792093" spans="5:5">
      <c r="E792093"/>
    </row>
    <row r="792094" spans="5:5">
      <c r="E792094"/>
    </row>
    <row r="792095" spans="5:5">
      <c r="E792095"/>
    </row>
    <row r="792096" spans="5:5">
      <c r="E792096"/>
    </row>
    <row r="792097" spans="5:5">
      <c r="E792097"/>
    </row>
    <row r="792098" spans="5:5">
      <c r="E792098"/>
    </row>
    <row r="792099" spans="5:5">
      <c r="E792099"/>
    </row>
    <row r="792100" spans="5:5">
      <c r="E792100"/>
    </row>
    <row r="792101" spans="5:5">
      <c r="E792101"/>
    </row>
    <row r="792102" spans="5:5">
      <c r="E792102"/>
    </row>
    <row r="792103" spans="5:5">
      <c r="E792103"/>
    </row>
    <row r="792104" spans="5:5">
      <c r="E792104"/>
    </row>
    <row r="792105" spans="5:5">
      <c r="E792105"/>
    </row>
    <row r="792106" spans="5:5">
      <c r="E792106"/>
    </row>
    <row r="792107" spans="5:5">
      <c r="E792107"/>
    </row>
    <row r="792108" spans="5:5">
      <c r="E792108"/>
    </row>
    <row r="792109" spans="5:5">
      <c r="E792109"/>
    </row>
    <row r="792110" spans="5:5">
      <c r="E792110"/>
    </row>
    <row r="792111" spans="5:5">
      <c r="E792111"/>
    </row>
    <row r="792112" spans="5:5">
      <c r="E792112"/>
    </row>
    <row r="792113" spans="5:5">
      <c r="E792113"/>
    </row>
    <row r="792114" spans="5:5">
      <c r="E792114"/>
    </row>
    <row r="792115" spans="5:5">
      <c r="E792115"/>
    </row>
    <row r="792116" spans="5:5">
      <c r="E792116"/>
    </row>
    <row r="792117" spans="5:5">
      <c r="E792117"/>
    </row>
    <row r="792118" spans="5:5">
      <c r="E792118"/>
    </row>
    <row r="792119" spans="5:5">
      <c r="E792119"/>
    </row>
    <row r="792120" spans="5:5">
      <c r="E792120"/>
    </row>
    <row r="792121" spans="5:5">
      <c r="E792121"/>
    </row>
    <row r="792122" spans="5:5">
      <c r="E792122"/>
    </row>
    <row r="792123" spans="5:5">
      <c r="E792123"/>
    </row>
    <row r="792124" spans="5:5">
      <c r="E792124"/>
    </row>
    <row r="792125" spans="5:5">
      <c r="E792125"/>
    </row>
    <row r="792126" spans="5:5">
      <c r="E792126"/>
    </row>
    <row r="792127" spans="5:5">
      <c r="E792127"/>
    </row>
    <row r="792128" spans="5:5">
      <c r="E792128"/>
    </row>
    <row r="792129" spans="5:5">
      <c r="E792129"/>
    </row>
    <row r="792130" spans="5:5">
      <c r="E792130"/>
    </row>
    <row r="792131" spans="5:5">
      <c r="E792131"/>
    </row>
    <row r="792132" spans="5:5">
      <c r="E792132"/>
    </row>
    <row r="792133" spans="5:5">
      <c r="E792133"/>
    </row>
    <row r="792134" spans="5:5">
      <c r="E792134"/>
    </row>
    <row r="792135" spans="5:5">
      <c r="E792135"/>
    </row>
    <row r="792136" spans="5:5">
      <c r="E792136"/>
    </row>
    <row r="792137" spans="5:5">
      <c r="E792137"/>
    </row>
    <row r="792138" spans="5:5">
      <c r="E792138"/>
    </row>
    <row r="792139" spans="5:5">
      <c r="E792139"/>
    </row>
    <row r="792140" spans="5:5">
      <c r="E792140"/>
    </row>
    <row r="792141" spans="5:5">
      <c r="E792141"/>
    </row>
    <row r="792142" spans="5:5">
      <c r="E792142"/>
    </row>
    <row r="792143" spans="5:5">
      <c r="E792143"/>
    </row>
    <row r="792144" spans="5:5">
      <c r="E792144"/>
    </row>
    <row r="792145" spans="5:5">
      <c r="E792145"/>
    </row>
    <row r="792146" spans="5:5">
      <c r="E792146"/>
    </row>
    <row r="792147" spans="5:5">
      <c r="E792147"/>
    </row>
    <row r="792148" spans="5:5">
      <c r="E792148"/>
    </row>
    <row r="792149" spans="5:5">
      <c r="E792149"/>
    </row>
    <row r="792150" spans="5:5">
      <c r="E792150"/>
    </row>
    <row r="792151" spans="5:5">
      <c r="E792151"/>
    </row>
    <row r="792152" spans="5:5">
      <c r="E792152"/>
    </row>
    <row r="792153" spans="5:5">
      <c r="E792153"/>
    </row>
    <row r="792154" spans="5:5">
      <c r="E792154"/>
    </row>
    <row r="792155" spans="5:5">
      <c r="E792155"/>
    </row>
    <row r="792156" spans="5:5">
      <c r="E792156"/>
    </row>
    <row r="792157" spans="5:5">
      <c r="E792157"/>
    </row>
    <row r="792158" spans="5:5">
      <c r="E792158"/>
    </row>
    <row r="792159" spans="5:5">
      <c r="E792159"/>
    </row>
    <row r="792160" spans="5:5">
      <c r="E792160"/>
    </row>
    <row r="792161" spans="5:5">
      <c r="E792161"/>
    </row>
    <row r="792162" spans="5:5">
      <c r="E792162"/>
    </row>
    <row r="792163" spans="5:5">
      <c r="E792163"/>
    </row>
    <row r="792164" spans="5:5">
      <c r="E792164"/>
    </row>
    <row r="792165" spans="5:5">
      <c r="E792165"/>
    </row>
    <row r="792166" spans="5:5">
      <c r="E792166"/>
    </row>
    <row r="792167" spans="5:5">
      <c r="E792167"/>
    </row>
    <row r="792168" spans="5:5">
      <c r="E792168"/>
    </row>
    <row r="792169" spans="5:5">
      <c r="E792169"/>
    </row>
    <row r="792170" spans="5:5">
      <c r="E792170"/>
    </row>
    <row r="792171" spans="5:5">
      <c r="E792171"/>
    </row>
    <row r="792172" spans="5:5">
      <c r="E792172"/>
    </row>
    <row r="792173" spans="5:5">
      <c r="E792173"/>
    </row>
    <row r="792174" spans="5:5">
      <c r="E792174"/>
    </row>
    <row r="792175" spans="5:5">
      <c r="E792175"/>
    </row>
    <row r="792176" spans="5:5">
      <c r="E792176"/>
    </row>
    <row r="792177" spans="5:5">
      <c r="E792177"/>
    </row>
    <row r="792178" spans="5:5">
      <c r="E792178"/>
    </row>
    <row r="792179" spans="5:5">
      <c r="E792179"/>
    </row>
    <row r="792180" spans="5:5">
      <c r="E792180"/>
    </row>
    <row r="792181" spans="5:5">
      <c r="E792181"/>
    </row>
    <row r="792182" spans="5:5">
      <c r="E792182"/>
    </row>
    <row r="792183" spans="5:5">
      <c r="E792183"/>
    </row>
    <row r="792184" spans="5:5">
      <c r="E792184"/>
    </row>
    <row r="792185" spans="5:5">
      <c r="E792185"/>
    </row>
    <row r="792186" spans="5:5">
      <c r="E792186"/>
    </row>
    <row r="792187" spans="5:5">
      <c r="E792187"/>
    </row>
    <row r="792188" spans="5:5">
      <c r="E792188"/>
    </row>
    <row r="792189" spans="5:5">
      <c r="E792189"/>
    </row>
    <row r="792190" spans="5:5">
      <c r="E792190"/>
    </row>
    <row r="792191" spans="5:5">
      <c r="E792191"/>
    </row>
    <row r="792192" spans="5:5">
      <c r="E792192"/>
    </row>
    <row r="792193" spans="5:5">
      <c r="E792193"/>
    </row>
    <row r="792194" spans="5:5">
      <c r="E792194"/>
    </row>
    <row r="792195" spans="5:5">
      <c r="E792195"/>
    </row>
    <row r="792196" spans="5:5">
      <c r="E792196"/>
    </row>
    <row r="792197" spans="5:5">
      <c r="E792197"/>
    </row>
    <row r="792198" spans="5:5">
      <c r="E792198"/>
    </row>
    <row r="792199" spans="5:5">
      <c r="E792199"/>
    </row>
    <row r="792200" spans="5:5">
      <c r="E792200"/>
    </row>
    <row r="792201" spans="5:5">
      <c r="E792201"/>
    </row>
    <row r="792202" spans="5:5">
      <c r="E792202"/>
    </row>
    <row r="792203" spans="5:5">
      <c r="E792203"/>
    </row>
    <row r="792204" spans="5:5">
      <c r="E792204"/>
    </row>
    <row r="792205" spans="5:5">
      <c r="E792205"/>
    </row>
    <row r="792206" spans="5:5">
      <c r="E792206"/>
    </row>
    <row r="792207" spans="5:5">
      <c r="E792207"/>
    </row>
    <row r="792208" spans="5:5">
      <c r="E792208"/>
    </row>
    <row r="792209" spans="5:5">
      <c r="E792209"/>
    </row>
    <row r="792210" spans="5:5">
      <c r="E792210"/>
    </row>
    <row r="792211" spans="5:5">
      <c r="E792211"/>
    </row>
    <row r="792212" spans="5:5">
      <c r="E792212"/>
    </row>
    <row r="792213" spans="5:5">
      <c r="E792213"/>
    </row>
    <row r="792214" spans="5:5">
      <c r="E792214"/>
    </row>
    <row r="792215" spans="5:5">
      <c r="E792215"/>
    </row>
    <row r="792216" spans="5:5">
      <c r="E792216"/>
    </row>
    <row r="792217" spans="5:5">
      <c r="E792217"/>
    </row>
    <row r="792218" spans="5:5">
      <c r="E792218"/>
    </row>
    <row r="792219" spans="5:5">
      <c r="E792219"/>
    </row>
    <row r="792220" spans="5:5">
      <c r="E792220"/>
    </row>
    <row r="792221" spans="5:5">
      <c r="E792221"/>
    </row>
    <row r="792222" spans="5:5">
      <c r="E792222"/>
    </row>
    <row r="792223" spans="5:5">
      <c r="E792223"/>
    </row>
    <row r="792224" spans="5:5">
      <c r="E792224"/>
    </row>
    <row r="792225" spans="5:5">
      <c r="E792225"/>
    </row>
    <row r="792226" spans="5:5">
      <c r="E792226"/>
    </row>
    <row r="792227" spans="5:5">
      <c r="E792227"/>
    </row>
    <row r="792228" spans="5:5">
      <c r="E792228"/>
    </row>
    <row r="792229" spans="5:5">
      <c r="E792229"/>
    </row>
    <row r="792230" spans="5:5">
      <c r="E792230"/>
    </row>
    <row r="792231" spans="5:5">
      <c r="E792231"/>
    </row>
    <row r="792232" spans="5:5">
      <c r="E792232"/>
    </row>
    <row r="792233" spans="5:5">
      <c r="E792233"/>
    </row>
    <row r="792234" spans="5:5">
      <c r="E792234"/>
    </row>
    <row r="792235" spans="5:5">
      <c r="E792235"/>
    </row>
    <row r="792236" spans="5:5">
      <c r="E792236"/>
    </row>
    <row r="792237" spans="5:5">
      <c r="E792237"/>
    </row>
    <row r="792238" spans="5:5">
      <c r="E792238"/>
    </row>
    <row r="792239" spans="5:5">
      <c r="E792239"/>
    </row>
    <row r="792240" spans="5:5">
      <c r="E792240"/>
    </row>
    <row r="792241" spans="5:5">
      <c r="E792241"/>
    </row>
    <row r="792242" spans="5:5">
      <c r="E792242"/>
    </row>
    <row r="792243" spans="5:5">
      <c r="E792243"/>
    </row>
    <row r="792244" spans="5:5">
      <c r="E792244"/>
    </row>
    <row r="792245" spans="5:5">
      <c r="E792245"/>
    </row>
    <row r="792246" spans="5:5">
      <c r="E792246"/>
    </row>
    <row r="792247" spans="5:5">
      <c r="E792247"/>
    </row>
    <row r="792248" spans="5:5">
      <c r="E792248"/>
    </row>
    <row r="792249" spans="5:5">
      <c r="E792249"/>
    </row>
    <row r="792250" spans="5:5">
      <c r="E792250"/>
    </row>
    <row r="792251" spans="5:5">
      <c r="E792251"/>
    </row>
    <row r="792252" spans="5:5">
      <c r="E792252"/>
    </row>
    <row r="792253" spans="5:5">
      <c r="E792253"/>
    </row>
    <row r="792254" spans="5:5">
      <c r="E792254"/>
    </row>
    <row r="792255" spans="5:5">
      <c r="E792255"/>
    </row>
    <row r="792256" spans="5:5">
      <c r="E792256"/>
    </row>
    <row r="792257" spans="5:5">
      <c r="E792257"/>
    </row>
    <row r="792258" spans="5:5">
      <c r="E792258"/>
    </row>
    <row r="792259" spans="5:5">
      <c r="E792259"/>
    </row>
    <row r="792260" spans="5:5">
      <c r="E792260"/>
    </row>
    <row r="792261" spans="5:5">
      <c r="E792261"/>
    </row>
    <row r="792262" spans="5:5">
      <c r="E792262"/>
    </row>
    <row r="792263" spans="5:5">
      <c r="E792263"/>
    </row>
    <row r="792264" spans="5:5">
      <c r="E792264"/>
    </row>
    <row r="792265" spans="5:5">
      <c r="E792265"/>
    </row>
    <row r="792266" spans="5:5">
      <c r="E792266"/>
    </row>
    <row r="792267" spans="5:5">
      <c r="E792267"/>
    </row>
    <row r="792268" spans="5:5">
      <c r="E792268"/>
    </row>
    <row r="792269" spans="5:5">
      <c r="E792269"/>
    </row>
    <row r="792270" spans="5:5">
      <c r="E792270"/>
    </row>
    <row r="792271" spans="5:5">
      <c r="E792271"/>
    </row>
    <row r="792272" spans="5:5">
      <c r="E792272"/>
    </row>
    <row r="792273" spans="5:5">
      <c r="E792273"/>
    </row>
    <row r="792274" spans="5:5">
      <c r="E792274"/>
    </row>
    <row r="792275" spans="5:5">
      <c r="E792275"/>
    </row>
    <row r="792276" spans="5:5">
      <c r="E792276"/>
    </row>
    <row r="792277" spans="5:5">
      <c r="E792277"/>
    </row>
    <row r="792278" spans="5:5">
      <c r="E792278"/>
    </row>
    <row r="792279" spans="5:5">
      <c r="E792279"/>
    </row>
    <row r="792280" spans="5:5">
      <c r="E792280"/>
    </row>
    <row r="792281" spans="5:5">
      <c r="E792281"/>
    </row>
    <row r="792282" spans="5:5">
      <c r="E792282"/>
    </row>
    <row r="792283" spans="5:5">
      <c r="E792283"/>
    </row>
    <row r="792284" spans="5:5">
      <c r="E792284"/>
    </row>
    <row r="792285" spans="5:5">
      <c r="E792285"/>
    </row>
    <row r="792286" spans="5:5">
      <c r="E792286"/>
    </row>
    <row r="792287" spans="5:5">
      <c r="E792287"/>
    </row>
    <row r="792288" spans="5:5">
      <c r="E792288"/>
    </row>
    <row r="792289" spans="5:5">
      <c r="E792289"/>
    </row>
    <row r="792290" spans="5:5">
      <c r="E792290"/>
    </row>
    <row r="792291" spans="5:5">
      <c r="E792291"/>
    </row>
    <row r="792292" spans="5:5">
      <c r="E792292"/>
    </row>
    <row r="792293" spans="5:5">
      <c r="E792293"/>
    </row>
    <row r="792294" spans="5:5">
      <c r="E792294"/>
    </row>
    <row r="792295" spans="5:5">
      <c r="E792295"/>
    </row>
    <row r="792296" spans="5:5">
      <c r="E792296"/>
    </row>
    <row r="792297" spans="5:5">
      <c r="E792297"/>
    </row>
    <row r="792298" spans="5:5">
      <c r="E792298"/>
    </row>
    <row r="792299" spans="5:5">
      <c r="E792299"/>
    </row>
    <row r="792300" spans="5:5">
      <c r="E792300"/>
    </row>
    <row r="792301" spans="5:5">
      <c r="E792301"/>
    </row>
    <row r="792302" spans="5:5">
      <c r="E792302"/>
    </row>
    <row r="792303" spans="5:5">
      <c r="E792303"/>
    </row>
    <row r="792304" spans="5:5">
      <c r="E792304"/>
    </row>
    <row r="792305" spans="5:5">
      <c r="E792305"/>
    </row>
    <row r="792306" spans="5:5">
      <c r="E792306"/>
    </row>
    <row r="792307" spans="5:5">
      <c r="E792307"/>
    </row>
    <row r="792308" spans="5:5">
      <c r="E792308"/>
    </row>
    <row r="792309" spans="5:5">
      <c r="E792309"/>
    </row>
    <row r="792310" spans="5:5">
      <c r="E792310"/>
    </row>
    <row r="792311" spans="5:5">
      <c r="E792311"/>
    </row>
    <row r="792312" spans="5:5">
      <c r="E792312"/>
    </row>
    <row r="792313" spans="5:5">
      <c r="E792313"/>
    </row>
    <row r="792314" spans="5:5">
      <c r="E792314"/>
    </row>
    <row r="792315" spans="5:5">
      <c r="E792315"/>
    </row>
    <row r="792316" spans="5:5">
      <c r="E792316"/>
    </row>
    <row r="792317" spans="5:5">
      <c r="E792317"/>
    </row>
    <row r="792318" spans="5:5">
      <c r="E792318"/>
    </row>
    <row r="792319" spans="5:5">
      <c r="E792319"/>
    </row>
    <row r="792320" spans="5:5">
      <c r="E792320"/>
    </row>
    <row r="792321" spans="5:5">
      <c r="E792321"/>
    </row>
    <row r="792322" spans="5:5">
      <c r="E792322"/>
    </row>
    <row r="792323" spans="5:5">
      <c r="E792323"/>
    </row>
    <row r="792324" spans="5:5">
      <c r="E792324"/>
    </row>
    <row r="792325" spans="5:5">
      <c r="E792325"/>
    </row>
    <row r="792326" spans="5:5">
      <c r="E792326"/>
    </row>
    <row r="792327" spans="5:5">
      <c r="E792327"/>
    </row>
    <row r="792328" spans="5:5">
      <c r="E792328"/>
    </row>
    <row r="792329" spans="5:5">
      <c r="E792329"/>
    </row>
    <row r="792330" spans="5:5">
      <c r="E792330"/>
    </row>
    <row r="792331" spans="5:5">
      <c r="E792331"/>
    </row>
    <row r="792332" spans="5:5">
      <c r="E792332"/>
    </row>
    <row r="792333" spans="5:5">
      <c r="E792333"/>
    </row>
    <row r="792334" spans="5:5">
      <c r="E792334"/>
    </row>
    <row r="792335" spans="5:5">
      <c r="E792335"/>
    </row>
    <row r="792336" spans="5:5">
      <c r="E792336"/>
    </row>
    <row r="792337" spans="5:5">
      <c r="E792337"/>
    </row>
    <row r="792338" spans="5:5">
      <c r="E792338"/>
    </row>
    <row r="792339" spans="5:5">
      <c r="E792339"/>
    </row>
    <row r="792340" spans="5:5">
      <c r="E792340"/>
    </row>
    <row r="792341" spans="5:5">
      <c r="E792341"/>
    </row>
    <row r="792342" spans="5:5">
      <c r="E792342"/>
    </row>
    <row r="792343" spans="5:5">
      <c r="E792343"/>
    </row>
    <row r="792344" spans="5:5">
      <c r="E792344"/>
    </row>
    <row r="792345" spans="5:5">
      <c r="E792345"/>
    </row>
    <row r="792346" spans="5:5">
      <c r="E792346"/>
    </row>
    <row r="792347" spans="5:5">
      <c r="E792347"/>
    </row>
    <row r="792348" spans="5:5">
      <c r="E792348"/>
    </row>
    <row r="792349" spans="5:5">
      <c r="E792349"/>
    </row>
    <row r="792350" spans="5:5">
      <c r="E792350"/>
    </row>
    <row r="792351" spans="5:5">
      <c r="E792351"/>
    </row>
    <row r="792352" spans="5:5">
      <c r="E792352"/>
    </row>
    <row r="792353" spans="5:5">
      <c r="E792353"/>
    </row>
    <row r="792354" spans="5:5">
      <c r="E792354"/>
    </row>
    <row r="792355" spans="5:5">
      <c r="E792355"/>
    </row>
    <row r="792356" spans="5:5">
      <c r="E792356"/>
    </row>
    <row r="792357" spans="5:5">
      <c r="E792357"/>
    </row>
    <row r="792358" spans="5:5">
      <c r="E792358"/>
    </row>
    <row r="792359" spans="5:5">
      <c r="E792359"/>
    </row>
    <row r="792360" spans="5:5">
      <c r="E792360"/>
    </row>
    <row r="792361" spans="5:5">
      <c r="E792361"/>
    </row>
    <row r="792362" spans="5:5">
      <c r="E792362"/>
    </row>
    <row r="792363" spans="5:5">
      <c r="E792363"/>
    </row>
    <row r="792364" spans="5:5">
      <c r="E792364"/>
    </row>
    <row r="792365" spans="5:5">
      <c r="E792365"/>
    </row>
    <row r="792366" spans="5:5">
      <c r="E792366"/>
    </row>
    <row r="792367" spans="5:5">
      <c r="E792367"/>
    </row>
    <row r="792368" spans="5:5">
      <c r="E792368"/>
    </row>
    <row r="792369" spans="5:5">
      <c r="E792369"/>
    </row>
    <row r="792370" spans="5:5">
      <c r="E792370"/>
    </row>
    <row r="792371" spans="5:5">
      <c r="E792371"/>
    </row>
    <row r="792372" spans="5:5">
      <c r="E792372"/>
    </row>
    <row r="792373" spans="5:5">
      <c r="E792373"/>
    </row>
    <row r="792374" spans="5:5">
      <c r="E792374"/>
    </row>
    <row r="792375" spans="5:5">
      <c r="E792375"/>
    </row>
    <row r="792376" spans="5:5">
      <c r="E792376"/>
    </row>
    <row r="792377" spans="5:5">
      <c r="E792377"/>
    </row>
    <row r="792378" spans="5:5">
      <c r="E792378"/>
    </row>
    <row r="792379" spans="5:5">
      <c r="E792379"/>
    </row>
    <row r="792380" spans="5:5">
      <c r="E792380"/>
    </row>
    <row r="792381" spans="5:5">
      <c r="E792381"/>
    </row>
    <row r="792382" spans="5:5">
      <c r="E792382"/>
    </row>
    <row r="792383" spans="5:5">
      <c r="E792383"/>
    </row>
    <row r="792384" spans="5:5">
      <c r="E792384"/>
    </row>
    <row r="792385" spans="5:5">
      <c r="E792385"/>
    </row>
    <row r="792386" spans="5:5">
      <c r="E792386"/>
    </row>
    <row r="792387" spans="5:5">
      <c r="E792387"/>
    </row>
    <row r="792388" spans="5:5">
      <c r="E792388"/>
    </row>
    <row r="792389" spans="5:5">
      <c r="E792389"/>
    </row>
    <row r="792390" spans="5:5">
      <c r="E792390"/>
    </row>
    <row r="792391" spans="5:5">
      <c r="E792391"/>
    </row>
    <row r="792392" spans="5:5">
      <c r="E792392"/>
    </row>
    <row r="792393" spans="5:5">
      <c r="E792393"/>
    </row>
    <row r="792394" spans="5:5">
      <c r="E792394"/>
    </row>
    <row r="792395" spans="5:5">
      <c r="E792395"/>
    </row>
    <row r="792396" spans="5:5">
      <c r="E792396"/>
    </row>
    <row r="792397" spans="5:5">
      <c r="E792397"/>
    </row>
    <row r="792398" spans="5:5">
      <c r="E792398"/>
    </row>
    <row r="792399" spans="5:5">
      <c r="E792399"/>
    </row>
    <row r="792400" spans="5:5">
      <c r="E792400"/>
    </row>
    <row r="792401" spans="5:5">
      <c r="E792401"/>
    </row>
    <row r="792402" spans="5:5">
      <c r="E792402"/>
    </row>
    <row r="792403" spans="5:5">
      <c r="E792403"/>
    </row>
    <row r="792404" spans="5:5">
      <c r="E792404"/>
    </row>
    <row r="792405" spans="5:5">
      <c r="E792405"/>
    </row>
    <row r="792406" spans="5:5">
      <c r="E792406"/>
    </row>
    <row r="792407" spans="5:5">
      <c r="E792407"/>
    </row>
    <row r="792408" spans="5:5">
      <c r="E792408"/>
    </row>
    <row r="792409" spans="5:5">
      <c r="E792409"/>
    </row>
    <row r="792410" spans="5:5">
      <c r="E792410"/>
    </row>
    <row r="792411" spans="5:5">
      <c r="E792411"/>
    </row>
    <row r="792412" spans="5:5">
      <c r="E792412"/>
    </row>
    <row r="792413" spans="5:5">
      <c r="E792413"/>
    </row>
    <row r="792414" spans="5:5">
      <c r="E792414"/>
    </row>
    <row r="792415" spans="5:5">
      <c r="E792415"/>
    </row>
    <row r="792416" spans="5:5">
      <c r="E792416"/>
    </row>
    <row r="792417" spans="5:5">
      <c r="E792417"/>
    </row>
    <row r="792418" spans="5:5">
      <c r="E792418"/>
    </row>
    <row r="792419" spans="5:5">
      <c r="E792419"/>
    </row>
    <row r="792420" spans="5:5">
      <c r="E792420"/>
    </row>
    <row r="792421" spans="5:5">
      <c r="E792421"/>
    </row>
    <row r="792422" spans="5:5">
      <c r="E792422"/>
    </row>
    <row r="792423" spans="5:5">
      <c r="E792423"/>
    </row>
    <row r="792424" spans="5:5">
      <c r="E792424"/>
    </row>
    <row r="792425" spans="5:5">
      <c r="E792425"/>
    </row>
    <row r="792426" spans="5:5">
      <c r="E792426"/>
    </row>
    <row r="792427" spans="5:5">
      <c r="E792427"/>
    </row>
    <row r="792428" spans="5:5">
      <c r="E792428"/>
    </row>
    <row r="792429" spans="5:5">
      <c r="E792429"/>
    </row>
    <row r="792430" spans="5:5">
      <c r="E792430"/>
    </row>
    <row r="792431" spans="5:5">
      <c r="E792431"/>
    </row>
    <row r="792432" spans="5:5">
      <c r="E792432"/>
    </row>
    <row r="792433" spans="5:5">
      <c r="E792433"/>
    </row>
    <row r="792434" spans="5:5">
      <c r="E792434"/>
    </row>
    <row r="792435" spans="5:5">
      <c r="E792435"/>
    </row>
    <row r="792436" spans="5:5">
      <c r="E792436"/>
    </row>
    <row r="792437" spans="5:5">
      <c r="E792437"/>
    </row>
    <row r="792438" spans="5:5">
      <c r="E792438"/>
    </row>
    <row r="792439" spans="5:5">
      <c r="E792439"/>
    </row>
    <row r="792440" spans="5:5">
      <c r="E792440"/>
    </row>
    <row r="792441" spans="5:5">
      <c r="E792441"/>
    </row>
    <row r="792442" spans="5:5">
      <c r="E792442"/>
    </row>
    <row r="792443" spans="5:5">
      <c r="E792443"/>
    </row>
    <row r="792444" spans="5:5">
      <c r="E792444"/>
    </row>
    <row r="792445" spans="5:5">
      <c r="E792445"/>
    </row>
    <row r="792446" spans="5:5">
      <c r="E792446"/>
    </row>
    <row r="792447" spans="5:5">
      <c r="E792447"/>
    </row>
    <row r="792448" spans="5:5">
      <c r="E792448"/>
    </row>
    <row r="792449" spans="5:5">
      <c r="E792449"/>
    </row>
    <row r="792450" spans="5:5">
      <c r="E792450"/>
    </row>
    <row r="792451" spans="5:5">
      <c r="E792451"/>
    </row>
    <row r="792452" spans="5:5">
      <c r="E792452"/>
    </row>
    <row r="792453" spans="5:5">
      <c r="E792453"/>
    </row>
    <row r="792454" spans="5:5">
      <c r="E792454"/>
    </row>
    <row r="792455" spans="5:5">
      <c r="E792455"/>
    </row>
    <row r="792456" spans="5:5">
      <c r="E792456"/>
    </row>
    <row r="792457" spans="5:5">
      <c r="E792457"/>
    </row>
    <row r="792458" spans="5:5">
      <c r="E792458"/>
    </row>
    <row r="792459" spans="5:5">
      <c r="E792459"/>
    </row>
    <row r="792460" spans="5:5">
      <c r="E792460"/>
    </row>
    <row r="792461" spans="5:5">
      <c r="E792461"/>
    </row>
    <row r="792462" spans="5:5">
      <c r="E792462"/>
    </row>
    <row r="792463" spans="5:5">
      <c r="E792463"/>
    </row>
    <row r="792464" spans="5:5">
      <c r="E792464"/>
    </row>
    <row r="792465" spans="5:5">
      <c r="E792465"/>
    </row>
    <row r="792466" spans="5:5">
      <c r="E792466"/>
    </row>
    <row r="792467" spans="5:5">
      <c r="E792467"/>
    </row>
    <row r="792468" spans="5:5">
      <c r="E792468"/>
    </row>
    <row r="792469" spans="5:5">
      <c r="E792469"/>
    </row>
    <row r="792470" spans="5:5">
      <c r="E792470"/>
    </row>
    <row r="792471" spans="5:5">
      <c r="E792471"/>
    </row>
    <row r="792472" spans="5:5">
      <c r="E792472"/>
    </row>
    <row r="792473" spans="5:5">
      <c r="E792473"/>
    </row>
    <row r="792474" spans="5:5">
      <c r="E792474"/>
    </row>
    <row r="792475" spans="5:5">
      <c r="E792475"/>
    </row>
    <row r="792476" spans="5:5">
      <c r="E792476"/>
    </row>
    <row r="792477" spans="5:5">
      <c r="E792477"/>
    </row>
    <row r="792478" spans="5:5">
      <c r="E792478"/>
    </row>
    <row r="792479" spans="5:5">
      <c r="E792479"/>
    </row>
    <row r="792480" spans="5:5">
      <c r="E792480"/>
    </row>
    <row r="792481" spans="5:5">
      <c r="E792481"/>
    </row>
    <row r="792482" spans="5:5">
      <c r="E792482"/>
    </row>
    <row r="792483" spans="5:5">
      <c r="E792483"/>
    </row>
    <row r="792484" spans="5:5">
      <c r="E792484"/>
    </row>
    <row r="792485" spans="5:5">
      <c r="E792485"/>
    </row>
    <row r="792486" spans="5:5">
      <c r="E792486"/>
    </row>
    <row r="792487" spans="5:5">
      <c r="E792487"/>
    </row>
    <row r="792488" spans="5:5">
      <c r="E792488"/>
    </row>
    <row r="792489" spans="5:5">
      <c r="E792489"/>
    </row>
    <row r="792490" spans="5:5">
      <c r="E792490"/>
    </row>
    <row r="792491" spans="5:5">
      <c r="E792491"/>
    </row>
    <row r="792492" spans="5:5">
      <c r="E792492"/>
    </row>
    <row r="792493" spans="5:5">
      <c r="E792493"/>
    </row>
    <row r="792494" spans="5:5">
      <c r="E792494"/>
    </row>
    <row r="792495" spans="5:5">
      <c r="E792495"/>
    </row>
    <row r="792496" spans="5:5">
      <c r="E792496"/>
    </row>
    <row r="792497" spans="5:5">
      <c r="E792497"/>
    </row>
    <row r="792498" spans="5:5">
      <c r="E792498"/>
    </row>
    <row r="792499" spans="5:5">
      <c r="E792499"/>
    </row>
    <row r="792500" spans="5:5">
      <c r="E792500"/>
    </row>
    <row r="792501" spans="5:5">
      <c r="E792501"/>
    </row>
    <row r="792502" spans="5:5">
      <c r="E792502"/>
    </row>
    <row r="792503" spans="5:5">
      <c r="E792503"/>
    </row>
    <row r="792504" spans="5:5">
      <c r="E792504"/>
    </row>
    <row r="792505" spans="5:5">
      <c r="E792505"/>
    </row>
    <row r="792506" spans="5:5">
      <c r="E792506"/>
    </row>
    <row r="792507" spans="5:5">
      <c r="E792507"/>
    </row>
    <row r="792508" spans="5:5">
      <c r="E792508"/>
    </row>
    <row r="792509" spans="5:5">
      <c r="E792509"/>
    </row>
    <row r="792510" spans="5:5">
      <c r="E792510"/>
    </row>
    <row r="792511" spans="5:5">
      <c r="E792511"/>
    </row>
    <row r="792512" spans="5:5">
      <c r="E792512"/>
    </row>
    <row r="792513" spans="5:5">
      <c r="E792513"/>
    </row>
    <row r="792514" spans="5:5">
      <c r="E792514"/>
    </row>
    <row r="792515" spans="5:5">
      <c r="E792515"/>
    </row>
    <row r="792516" spans="5:5">
      <c r="E792516"/>
    </row>
    <row r="792517" spans="5:5">
      <c r="E792517"/>
    </row>
    <row r="792518" spans="5:5">
      <c r="E792518"/>
    </row>
    <row r="792519" spans="5:5">
      <c r="E792519"/>
    </row>
    <row r="792520" spans="5:5">
      <c r="E792520"/>
    </row>
    <row r="792521" spans="5:5">
      <c r="E792521"/>
    </row>
    <row r="792522" spans="5:5">
      <c r="E792522"/>
    </row>
    <row r="792523" spans="5:5">
      <c r="E792523"/>
    </row>
    <row r="792524" spans="5:5">
      <c r="E792524"/>
    </row>
    <row r="792525" spans="5:5">
      <c r="E792525"/>
    </row>
    <row r="792526" spans="5:5">
      <c r="E792526"/>
    </row>
    <row r="792527" spans="5:5">
      <c r="E792527"/>
    </row>
    <row r="792528" spans="5:5">
      <c r="E792528"/>
    </row>
    <row r="792529" spans="5:5">
      <c r="E792529"/>
    </row>
    <row r="792530" spans="5:5">
      <c r="E792530"/>
    </row>
    <row r="792531" spans="5:5">
      <c r="E792531"/>
    </row>
    <row r="792532" spans="5:5">
      <c r="E792532"/>
    </row>
    <row r="792533" spans="5:5">
      <c r="E792533"/>
    </row>
    <row r="792534" spans="5:5">
      <c r="E792534"/>
    </row>
    <row r="792535" spans="5:5">
      <c r="E792535"/>
    </row>
    <row r="792536" spans="5:5">
      <c r="E792536"/>
    </row>
    <row r="792537" spans="5:5">
      <c r="E792537"/>
    </row>
    <row r="792538" spans="5:5">
      <c r="E792538"/>
    </row>
    <row r="792539" spans="5:5">
      <c r="E792539"/>
    </row>
    <row r="792540" spans="5:5">
      <c r="E792540"/>
    </row>
    <row r="792541" spans="5:5">
      <c r="E792541"/>
    </row>
    <row r="792542" spans="5:5">
      <c r="E792542"/>
    </row>
    <row r="792543" spans="5:5">
      <c r="E792543"/>
    </row>
    <row r="792544" spans="5:5">
      <c r="E792544"/>
    </row>
    <row r="792545" spans="5:5">
      <c r="E792545"/>
    </row>
    <row r="792546" spans="5:5">
      <c r="E792546"/>
    </row>
    <row r="792547" spans="5:5">
      <c r="E792547"/>
    </row>
    <row r="792548" spans="5:5">
      <c r="E792548"/>
    </row>
    <row r="792549" spans="5:5">
      <c r="E792549"/>
    </row>
    <row r="792550" spans="5:5">
      <c r="E792550"/>
    </row>
    <row r="792551" spans="5:5">
      <c r="E792551"/>
    </row>
    <row r="792552" spans="5:5">
      <c r="E792552"/>
    </row>
    <row r="792553" spans="5:5">
      <c r="E792553"/>
    </row>
    <row r="792554" spans="5:5">
      <c r="E792554"/>
    </row>
    <row r="792555" spans="5:5">
      <c r="E792555"/>
    </row>
    <row r="792556" spans="5:5">
      <c r="E792556"/>
    </row>
    <row r="792557" spans="5:5">
      <c r="E792557"/>
    </row>
    <row r="792558" spans="5:5">
      <c r="E792558"/>
    </row>
    <row r="792559" spans="5:5">
      <c r="E792559"/>
    </row>
    <row r="792560" spans="5:5">
      <c r="E792560"/>
    </row>
    <row r="792561" spans="5:5">
      <c r="E792561"/>
    </row>
    <row r="792562" spans="5:5">
      <c r="E792562"/>
    </row>
    <row r="792563" spans="5:5">
      <c r="E792563"/>
    </row>
    <row r="792564" spans="5:5">
      <c r="E792564"/>
    </row>
    <row r="792565" spans="5:5">
      <c r="E792565"/>
    </row>
    <row r="792566" spans="5:5">
      <c r="E792566"/>
    </row>
    <row r="792567" spans="5:5">
      <c r="E792567"/>
    </row>
    <row r="792568" spans="5:5">
      <c r="E792568"/>
    </row>
    <row r="792569" spans="5:5">
      <c r="E792569"/>
    </row>
    <row r="792570" spans="5:5">
      <c r="E792570"/>
    </row>
    <row r="792571" spans="5:5">
      <c r="E792571"/>
    </row>
    <row r="792572" spans="5:5">
      <c r="E792572"/>
    </row>
    <row r="792573" spans="5:5">
      <c r="E792573"/>
    </row>
    <row r="792574" spans="5:5">
      <c r="E792574"/>
    </row>
    <row r="792575" spans="5:5">
      <c r="E792575"/>
    </row>
    <row r="792576" spans="5:5">
      <c r="E792576"/>
    </row>
    <row r="792577" spans="5:5">
      <c r="E792577"/>
    </row>
    <row r="792578" spans="5:5">
      <c r="E792578"/>
    </row>
    <row r="792579" spans="5:5">
      <c r="E792579"/>
    </row>
    <row r="792580" spans="5:5">
      <c r="E792580"/>
    </row>
    <row r="792581" spans="5:5">
      <c r="E792581"/>
    </row>
    <row r="792582" spans="5:5">
      <c r="E792582"/>
    </row>
    <row r="792583" spans="5:5">
      <c r="E792583"/>
    </row>
    <row r="792584" spans="5:5">
      <c r="E792584"/>
    </row>
    <row r="792585" spans="5:5">
      <c r="E792585"/>
    </row>
    <row r="792586" spans="5:5">
      <c r="E792586"/>
    </row>
    <row r="792587" spans="5:5">
      <c r="E792587"/>
    </row>
    <row r="792588" spans="5:5">
      <c r="E792588"/>
    </row>
    <row r="792589" spans="5:5">
      <c r="E792589"/>
    </row>
    <row r="792590" spans="5:5">
      <c r="E792590"/>
    </row>
    <row r="792591" spans="5:5">
      <c r="E792591"/>
    </row>
    <row r="792592" spans="5:5">
      <c r="E792592"/>
    </row>
    <row r="792593" spans="5:5">
      <c r="E792593"/>
    </row>
    <row r="792594" spans="5:5">
      <c r="E792594"/>
    </row>
    <row r="792595" spans="5:5">
      <c r="E792595"/>
    </row>
    <row r="792596" spans="5:5">
      <c r="E792596"/>
    </row>
    <row r="792597" spans="5:5">
      <c r="E792597"/>
    </row>
    <row r="792598" spans="5:5">
      <c r="E792598"/>
    </row>
    <row r="792599" spans="5:5">
      <c r="E792599"/>
    </row>
    <row r="792600" spans="5:5">
      <c r="E792600"/>
    </row>
    <row r="792601" spans="5:5">
      <c r="E792601"/>
    </row>
    <row r="792602" spans="5:5">
      <c r="E792602"/>
    </row>
    <row r="792603" spans="5:5">
      <c r="E792603"/>
    </row>
    <row r="792604" spans="5:5">
      <c r="E792604"/>
    </row>
    <row r="792605" spans="5:5">
      <c r="E792605"/>
    </row>
    <row r="792606" spans="5:5">
      <c r="E792606"/>
    </row>
    <row r="792607" spans="5:5">
      <c r="E792607"/>
    </row>
    <row r="792608" spans="5:5">
      <c r="E792608"/>
    </row>
    <row r="792609" spans="5:5">
      <c r="E792609"/>
    </row>
    <row r="792610" spans="5:5">
      <c r="E792610"/>
    </row>
    <row r="792611" spans="5:5">
      <c r="E792611"/>
    </row>
    <row r="792612" spans="5:5">
      <c r="E792612"/>
    </row>
    <row r="792613" spans="5:5">
      <c r="E792613"/>
    </row>
    <row r="792614" spans="5:5">
      <c r="E792614"/>
    </row>
    <row r="792615" spans="5:5">
      <c r="E792615"/>
    </row>
    <row r="792616" spans="5:5">
      <c r="E792616"/>
    </row>
    <row r="792617" spans="5:5">
      <c r="E792617"/>
    </row>
    <row r="792618" spans="5:5">
      <c r="E792618"/>
    </row>
    <row r="792619" spans="5:5">
      <c r="E792619"/>
    </row>
    <row r="792620" spans="5:5">
      <c r="E792620"/>
    </row>
    <row r="792621" spans="5:5">
      <c r="E792621"/>
    </row>
    <row r="792622" spans="5:5">
      <c r="E792622"/>
    </row>
    <row r="792623" spans="5:5">
      <c r="E792623"/>
    </row>
    <row r="792624" spans="5:5">
      <c r="E792624"/>
    </row>
    <row r="792625" spans="5:5">
      <c r="E792625"/>
    </row>
    <row r="792626" spans="5:5">
      <c r="E792626"/>
    </row>
    <row r="792627" spans="5:5">
      <c r="E792627"/>
    </row>
    <row r="792628" spans="5:5">
      <c r="E792628"/>
    </row>
    <row r="792629" spans="5:5">
      <c r="E792629"/>
    </row>
    <row r="792630" spans="5:5">
      <c r="E792630"/>
    </row>
    <row r="792631" spans="5:5">
      <c r="E792631"/>
    </row>
    <row r="792632" spans="5:5">
      <c r="E792632"/>
    </row>
    <row r="792633" spans="5:5">
      <c r="E792633"/>
    </row>
    <row r="792634" spans="5:5">
      <c r="E792634"/>
    </row>
    <row r="792635" spans="5:5">
      <c r="E792635"/>
    </row>
    <row r="792636" spans="5:5">
      <c r="E792636"/>
    </row>
    <row r="792637" spans="5:5">
      <c r="E792637"/>
    </row>
    <row r="792638" spans="5:5">
      <c r="E792638"/>
    </row>
    <row r="792639" spans="5:5">
      <c r="E792639"/>
    </row>
    <row r="792640" spans="5:5">
      <c r="E792640"/>
    </row>
    <row r="792641" spans="5:5">
      <c r="E792641"/>
    </row>
    <row r="792642" spans="5:5">
      <c r="E792642"/>
    </row>
    <row r="792643" spans="5:5">
      <c r="E792643"/>
    </row>
    <row r="792644" spans="5:5">
      <c r="E792644"/>
    </row>
    <row r="792645" spans="5:5">
      <c r="E792645"/>
    </row>
    <row r="792646" spans="5:5">
      <c r="E792646"/>
    </row>
    <row r="792647" spans="5:5">
      <c r="E792647"/>
    </row>
    <row r="792648" spans="5:5">
      <c r="E792648"/>
    </row>
    <row r="792649" spans="5:5">
      <c r="E792649"/>
    </row>
    <row r="792650" spans="5:5">
      <c r="E792650"/>
    </row>
    <row r="792651" spans="5:5">
      <c r="E792651"/>
    </row>
    <row r="792652" spans="5:5">
      <c r="E792652"/>
    </row>
    <row r="792653" spans="5:5">
      <c r="E792653"/>
    </row>
    <row r="792654" spans="5:5">
      <c r="E792654"/>
    </row>
    <row r="792655" spans="5:5">
      <c r="E792655"/>
    </row>
    <row r="792656" spans="5:5">
      <c r="E792656"/>
    </row>
    <row r="792657" spans="5:5">
      <c r="E792657"/>
    </row>
    <row r="792658" spans="5:5">
      <c r="E792658"/>
    </row>
    <row r="792659" spans="5:5">
      <c r="E792659"/>
    </row>
    <row r="792660" spans="5:5">
      <c r="E792660"/>
    </row>
    <row r="792661" spans="5:5">
      <c r="E792661"/>
    </row>
    <row r="792662" spans="5:5">
      <c r="E792662"/>
    </row>
    <row r="792663" spans="5:5">
      <c r="E792663"/>
    </row>
    <row r="792664" spans="5:5">
      <c r="E792664"/>
    </row>
    <row r="792665" spans="5:5">
      <c r="E792665"/>
    </row>
    <row r="792666" spans="5:5">
      <c r="E792666"/>
    </row>
    <row r="792667" spans="5:5">
      <c r="E792667"/>
    </row>
    <row r="792668" spans="5:5">
      <c r="E792668"/>
    </row>
    <row r="792669" spans="5:5">
      <c r="E792669"/>
    </row>
    <row r="792670" spans="5:5">
      <c r="E792670"/>
    </row>
    <row r="792671" spans="5:5">
      <c r="E792671"/>
    </row>
    <row r="792672" spans="5:5">
      <c r="E792672"/>
    </row>
    <row r="792673" spans="5:5">
      <c r="E792673"/>
    </row>
    <row r="792674" spans="5:5">
      <c r="E792674"/>
    </row>
    <row r="792675" spans="5:5">
      <c r="E792675"/>
    </row>
    <row r="792676" spans="5:5">
      <c r="E792676"/>
    </row>
    <row r="792677" spans="5:5">
      <c r="E792677"/>
    </row>
    <row r="792678" spans="5:5">
      <c r="E792678"/>
    </row>
    <row r="792679" spans="5:5">
      <c r="E792679"/>
    </row>
    <row r="792680" spans="5:5">
      <c r="E792680"/>
    </row>
    <row r="792681" spans="5:5">
      <c r="E792681"/>
    </row>
    <row r="792682" spans="5:5">
      <c r="E792682"/>
    </row>
    <row r="792683" spans="5:5">
      <c r="E792683"/>
    </row>
    <row r="792684" spans="5:5">
      <c r="E792684"/>
    </row>
    <row r="792685" spans="5:5">
      <c r="E792685"/>
    </row>
    <row r="792686" spans="5:5">
      <c r="E792686"/>
    </row>
    <row r="792687" spans="5:5">
      <c r="E792687"/>
    </row>
    <row r="792688" spans="5:5">
      <c r="E792688"/>
    </row>
    <row r="792689" spans="5:5">
      <c r="E792689"/>
    </row>
    <row r="792690" spans="5:5">
      <c r="E792690"/>
    </row>
    <row r="792691" spans="5:5">
      <c r="E792691"/>
    </row>
    <row r="792692" spans="5:5">
      <c r="E792692"/>
    </row>
    <row r="792693" spans="5:5">
      <c r="E792693"/>
    </row>
    <row r="792694" spans="5:5">
      <c r="E792694"/>
    </row>
    <row r="792695" spans="5:5">
      <c r="E792695"/>
    </row>
    <row r="792696" spans="5:5">
      <c r="E792696"/>
    </row>
    <row r="792697" spans="5:5">
      <c r="E792697"/>
    </row>
    <row r="792698" spans="5:5">
      <c r="E792698"/>
    </row>
    <row r="792699" spans="5:5">
      <c r="E792699"/>
    </row>
    <row r="792700" spans="5:5">
      <c r="E792700"/>
    </row>
    <row r="792701" spans="5:5">
      <c r="E792701"/>
    </row>
    <row r="792702" spans="5:5">
      <c r="E792702"/>
    </row>
    <row r="792703" spans="5:5">
      <c r="E792703"/>
    </row>
    <row r="792704" spans="5:5">
      <c r="E792704"/>
    </row>
    <row r="792705" spans="5:5">
      <c r="E792705"/>
    </row>
    <row r="792706" spans="5:5">
      <c r="E792706"/>
    </row>
    <row r="792707" spans="5:5">
      <c r="E792707"/>
    </row>
    <row r="792708" spans="5:5">
      <c r="E792708"/>
    </row>
    <row r="792709" spans="5:5">
      <c r="E792709"/>
    </row>
    <row r="792710" spans="5:5">
      <c r="E792710"/>
    </row>
    <row r="792711" spans="5:5">
      <c r="E792711"/>
    </row>
    <row r="792712" spans="5:5">
      <c r="E792712"/>
    </row>
    <row r="792713" spans="5:5">
      <c r="E792713"/>
    </row>
    <row r="792714" spans="5:5">
      <c r="E792714"/>
    </row>
    <row r="792715" spans="5:5">
      <c r="E792715"/>
    </row>
    <row r="792716" spans="5:5">
      <c r="E792716"/>
    </row>
    <row r="792717" spans="5:5">
      <c r="E792717"/>
    </row>
    <row r="792718" spans="5:5">
      <c r="E792718"/>
    </row>
    <row r="792719" spans="5:5">
      <c r="E792719"/>
    </row>
    <row r="792720" spans="5:5">
      <c r="E792720"/>
    </row>
    <row r="792721" spans="5:5">
      <c r="E792721"/>
    </row>
    <row r="792722" spans="5:5">
      <c r="E792722"/>
    </row>
    <row r="792723" spans="5:5">
      <c r="E792723"/>
    </row>
    <row r="792724" spans="5:5">
      <c r="E792724"/>
    </row>
    <row r="792725" spans="5:5">
      <c r="E792725"/>
    </row>
    <row r="792726" spans="5:5">
      <c r="E792726"/>
    </row>
    <row r="792727" spans="5:5">
      <c r="E792727"/>
    </row>
    <row r="792728" spans="5:5">
      <c r="E792728"/>
    </row>
    <row r="792729" spans="5:5">
      <c r="E792729"/>
    </row>
    <row r="792730" spans="5:5">
      <c r="E792730"/>
    </row>
    <row r="792731" spans="5:5">
      <c r="E792731"/>
    </row>
    <row r="792732" spans="5:5">
      <c r="E792732"/>
    </row>
    <row r="792733" spans="5:5">
      <c r="E792733"/>
    </row>
    <row r="792734" spans="5:5">
      <c r="E792734"/>
    </row>
    <row r="792735" spans="5:5">
      <c r="E792735"/>
    </row>
    <row r="792736" spans="5:5">
      <c r="E792736"/>
    </row>
    <row r="792737" spans="5:5">
      <c r="E792737"/>
    </row>
    <row r="792738" spans="5:5">
      <c r="E792738"/>
    </row>
    <row r="792739" spans="5:5">
      <c r="E792739"/>
    </row>
    <row r="792740" spans="5:5">
      <c r="E792740"/>
    </row>
    <row r="792741" spans="5:5">
      <c r="E792741"/>
    </row>
    <row r="792742" spans="5:5">
      <c r="E792742"/>
    </row>
    <row r="792743" spans="5:5">
      <c r="E792743"/>
    </row>
    <row r="792744" spans="5:5">
      <c r="E792744"/>
    </row>
    <row r="792745" spans="5:5">
      <c r="E792745"/>
    </row>
    <row r="792746" spans="5:5">
      <c r="E792746"/>
    </row>
    <row r="792747" spans="5:5">
      <c r="E792747"/>
    </row>
    <row r="792748" spans="5:5">
      <c r="E792748"/>
    </row>
    <row r="792749" spans="5:5">
      <c r="E792749"/>
    </row>
    <row r="792750" spans="5:5">
      <c r="E792750"/>
    </row>
    <row r="792751" spans="5:5">
      <c r="E792751"/>
    </row>
    <row r="792752" spans="5:5">
      <c r="E792752"/>
    </row>
    <row r="792753" spans="5:5">
      <c r="E792753"/>
    </row>
    <row r="792754" spans="5:5">
      <c r="E792754"/>
    </row>
    <row r="792755" spans="5:5">
      <c r="E792755"/>
    </row>
    <row r="792756" spans="5:5">
      <c r="E792756"/>
    </row>
    <row r="792757" spans="5:5">
      <c r="E792757"/>
    </row>
    <row r="792758" spans="5:5">
      <c r="E792758"/>
    </row>
    <row r="792759" spans="5:5">
      <c r="E792759"/>
    </row>
    <row r="792760" spans="5:5">
      <c r="E792760"/>
    </row>
    <row r="792761" spans="5:5">
      <c r="E792761"/>
    </row>
    <row r="792762" spans="5:5">
      <c r="E792762"/>
    </row>
    <row r="792763" spans="5:5">
      <c r="E792763"/>
    </row>
    <row r="792764" spans="5:5">
      <c r="E792764"/>
    </row>
    <row r="792765" spans="5:5">
      <c r="E792765"/>
    </row>
    <row r="792766" spans="5:5">
      <c r="E792766"/>
    </row>
    <row r="792767" spans="5:5">
      <c r="E792767"/>
    </row>
    <row r="792768" spans="5:5">
      <c r="E792768"/>
    </row>
    <row r="792769" spans="5:5">
      <c r="E792769"/>
    </row>
    <row r="792770" spans="5:5">
      <c r="E792770"/>
    </row>
    <row r="792771" spans="5:5">
      <c r="E792771"/>
    </row>
    <row r="792772" spans="5:5">
      <c r="E792772"/>
    </row>
    <row r="792773" spans="5:5">
      <c r="E792773"/>
    </row>
    <row r="792774" spans="5:5">
      <c r="E792774"/>
    </row>
    <row r="792775" spans="5:5">
      <c r="E792775"/>
    </row>
    <row r="792776" spans="5:5">
      <c r="E792776"/>
    </row>
    <row r="792777" spans="5:5">
      <c r="E792777"/>
    </row>
    <row r="792778" spans="5:5">
      <c r="E792778"/>
    </row>
    <row r="792779" spans="5:5">
      <c r="E792779"/>
    </row>
    <row r="792780" spans="5:5">
      <c r="E792780"/>
    </row>
    <row r="792781" spans="5:5">
      <c r="E792781"/>
    </row>
    <row r="792782" spans="5:5">
      <c r="E792782"/>
    </row>
    <row r="792783" spans="5:5">
      <c r="E792783"/>
    </row>
    <row r="792784" spans="5:5">
      <c r="E792784"/>
    </row>
    <row r="792785" spans="5:5">
      <c r="E792785"/>
    </row>
    <row r="792786" spans="5:5">
      <c r="E792786"/>
    </row>
    <row r="792787" spans="5:5">
      <c r="E792787"/>
    </row>
    <row r="792788" spans="5:5">
      <c r="E792788"/>
    </row>
    <row r="792789" spans="5:5">
      <c r="E792789"/>
    </row>
    <row r="792790" spans="5:5">
      <c r="E792790"/>
    </row>
    <row r="792791" spans="5:5">
      <c r="E792791"/>
    </row>
    <row r="792792" spans="5:5">
      <c r="E792792"/>
    </row>
    <row r="792793" spans="5:5">
      <c r="E792793"/>
    </row>
    <row r="792794" spans="5:5">
      <c r="E792794"/>
    </row>
    <row r="792795" spans="5:5">
      <c r="E792795"/>
    </row>
    <row r="792796" spans="5:5">
      <c r="E792796"/>
    </row>
    <row r="792797" spans="5:5">
      <c r="E792797"/>
    </row>
    <row r="792798" spans="5:5">
      <c r="E792798"/>
    </row>
    <row r="792799" spans="5:5">
      <c r="E792799"/>
    </row>
    <row r="792800" spans="5:5">
      <c r="E792800"/>
    </row>
    <row r="792801" spans="5:5">
      <c r="E792801"/>
    </row>
    <row r="792802" spans="5:5">
      <c r="E792802"/>
    </row>
    <row r="792803" spans="5:5">
      <c r="E792803"/>
    </row>
    <row r="792804" spans="5:5">
      <c r="E792804"/>
    </row>
    <row r="792805" spans="5:5">
      <c r="E792805"/>
    </row>
    <row r="792806" spans="5:5">
      <c r="E792806"/>
    </row>
    <row r="792807" spans="5:5">
      <c r="E792807"/>
    </row>
    <row r="792808" spans="5:5">
      <c r="E792808"/>
    </row>
    <row r="792809" spans="5:5">
      <c r="E792809"/>
    </row>
    <row r="792810" spans="5:5">
      <c r="E792810"/>
    </row>
    <row r="792811" spans="5:5">
      <c r="E792811"/>
    </row>
    <row r="792812" spans="5:5">
      <c r="E792812"/>
    </row>
    <row r="792813" spans="5:5">
      <c r="E792813"/>
    </row>
    <row r="792814" spans="5:5">
      <c r="E792814"/>
    </row>
    <row r="792815" spans="5:5">
      <c r="E792815"/>
    </row>
    <row r="792816" spans="5:5">
      <c r="E792816"/>
    </row>
    <row r="792817" spans="5:5">
      <c r="E792817"/>
    </row>
    <row r="792818" spans="5:5">
      <c r="E792818"/>
    </row>
    <row r="792819" spans="5:5">
      <c r="E792819"/>
    </row>
    <row r="792820" spans="5:5">
      <c r="E792820"/>
    </row>
    <row r="792821" spans="5:5">
      <c r="E792821"/>
    </row>
    <row r="792822" spans="5:5">
      <c r="E792822"/>
    </row>
    <row r="792823" spans="5:5">
      <c r="E792823"/>
    </row>
    <row r="792824" spans="5:5">
      <c r="E792824"/>
    </row>
    <row r="792825" spans="5:5">
      <c r="E792825"/>
    </row>
    <row r="792826" spans="5:5">
      <c r="E792826"/>
    </row>
    <row r="792827" spans="5:5">
      <c r="E792827"/>
    </row>
    <row r="792828" spans="5:5">
      <c r="E792828"/>
    </row>
    <row r="792829" spans="5:5">
      <c r="E792829"/>
    </row>
    <row r="792830" spans="5:5">
      <c r="E792830"/>
    </row>
    <row r="792831" spans="5:5">
      <c r="E792831"/>
    </row>
    <row r="792832" spans="5:5">
      <c r="E792832"/>
    </row>
    <row r="792833" spans="5:5">
      <c r="E792833"/>
    </row>
    <row r="792834" spans="5:5">
      <c r="E792834"/>
    </row>
    <row r="792835" spans="5:5">
      <c r="E792835"/>
    </row>
    <row r="792836" spans="5:5">
      <c r="E792836"/>
    </row>
    <row r="792837" spans="5:5">
      <c r="E792837"/>
    </row>
    <row r="792838" spans="5:5">
      <c r="E792838"/>
    </row>
    <row r="792839" spans="5:5">
      <c r="E792839"/>
    </row>
    <row r="792840" spans="5:5">
      <c r="E792840"/>
    </row>
    <row r="792841" spans="5:5">
      <c r="E792841"/>
    </row>
    <row r="792842" spans="5:5">
      <c r="E792842"/>
    </row>
    <row r="792843" spans="5:5">
      <c r="E792843"/>
    </row>
    <row r="792844" spans="5:5">
      <c r="E792844"/>
    </row>
    <row r="792845" spans="5:5">
      <c r="E792845"/>
    </row>
    <row r="792846" spans="5:5">
      <c r="E792846"/>
    </row>
    <row r="792847" spans="5:5">
      <c r="E792847"/>
    </row>
    <row r="792848" spans="5:5">
      <c r="E792848"/>
    </row>
    <row r="792849" spans="5:5">
      <c r="E792849"/>
    </row>
    <row r="792850" spans="5:5">
      <c r="E792850"/>
    </row>
    <row r="792851" spans="5:5">
      <c r="E792851"/>
    </row>
    <row r="792852" spans="5:5">
      <c r="E792852"/>
    </row>
    <row r="792853" spans="5:5">
      <c r="E792853"/>
    </row>
    <row r="792854" spans="5:5">
      <c r="E792854"/>
    </row>
    <row r="792855" spans="5:5">
      <c r="E792855"/>
    </row>
    <row r="792856" spans="5:5">
      <c r="E792856"/>
    </row>
    <row r="792857" spans="5:5">
      <c r="E792857"/>
    </row>
    <row r="792858" spans="5:5">
      <c r="E792858"/>
    </row>
    <row r="792859" spans="5:5">
      <c r="E792859"/>
    </row>
    <row r="792860" spans="5:5">
      <c r="E792860"/>
    </row>
    <row r="792861" spans="5:5">
      <c r="E792861"/>
    </row>
    <row r="792862" spans="5:5">
      <c r="E792862"/>
    </row>
    <row r="792863" spans="5:5">
      <c r="E792863"/>
    </row>
    <row r="792864" spans="5:5">
      <c r="E792864"/>
    </row>
    <row r="792865" spans="5:5">
      <c r="E792865"/>
    </row>
    <row r="792866" spans="5:5">
      <c r="E792866"/>
    </row>
    <row r="792867" spans="5:5">
      <c r="E792867"/>
    </row>
    <row r="792868" spans="5:5">
      <c r="E792868"/>
    </row>
    <row r="792869" spans="5:5">
      <c r="E792869"/>
    </row>
    <row r="792870" spans="5:5">
      <c r="E792870"/>
    </row>
    <row r="792871" spans="5:5">
      <c r="E792871"/>
    </row>
    <row r="792872" spans="5:5">
      <c r="E792872"/>
    </row>
    <row r="792873" spans="5:5">
      <c r="E792873"/>
    </row>
    <row r="792874" spans="5:5">
      <c r="E792874"/>
    </row>
    <row r="792875" spans="5:5">
      <c r="E792875"/>
    </row>
    <row r="792876" spans="5:5">
      <c r="E792876"/>
    </row>
    <row r="792877" spans="5:5">
      <c r="E792877"/>
    </row>
    <row r="792878" spans="5:5">
      <c r="E792878"/>
    </row>
    <row r="792879" spans="5:5">
      <c r="E792879"/>
    </row>
    <row r="792880" spans="5:5">
      <c r="E792880"/>
    </row>
    <row r="792881" spans="5:5">
      <c r="E792881"/>
    </row>
    <row r="792882" spans="5:5">
      <c r="E792882"/>
    </row>
    <row r="792883" spans="5:5">
      <c r="E792883"/>
    </row>
    <row r="792884" spans="5:5">
      <c r="E792884"/>
    </row>
    <row r="792885" spans="5:5">
      <c r="E792885"/>
    </row>
    <row r="792886" spans="5:5">
      <c r="E792886"/>
    </row>
    <row r="792887" spans="5:5">
      <c r="E792887"/>
    </row>
    <row r="792888" spans="5:5">
      <c r="E792888"/>
    </row>
    <row r="792889" spans="5:5">
      <c r="E792889"/>
    </row>
    <row r="792890" spans="5:5">
      <c r="E792890"/>
    </row>
    <row r="792891" spans="5:5">
      <c r="E792891"/>
    </row>
    <row r="792892" spans="5:5">
      <c r="E792892"/>
    </row>
    <row r="792893" spans="5:5">
      <c r="E792893"/>
    </row>
    <row r="792894" spans="5:5">
      <c r="E792894"/>
    </row>
    <row r="792895" spans="5:5">
      <c r="E792895"/>
    </row>
    <row r="792896" spans="5:5">
      <c r="E792896"/>
    </row>
    <row r="792897" spans="5:5">
      <c r="E792897"/>
    </row>
    <row r="792898" spans="5:5">
      <c r="E792898"/>
    </row>
    <row r="792899" spans="5:5">
      <c r="E792899"/>
    </row>
    <row r="792900" spans="5:5">
      <c r="E792900"/>
    </row>
    <row r="792901" spans="5:5">
      <c r="E792901"/>
    </row>
    <row r="792902" spans="5:5">
      <c r="E792902"/>
    </row>
    <row r="792903" spans="5:5">
      <c r="E792903"/>
    </row>
    <row r="792904" spans="5:5">
      <c r="E792904"/>
    </row>
    <row r="792905" spans="5:5">
      <c r="E792905"/>
    </row>
    <row r="792906" spans="5:5">
      <c r="E792906"/>
    </row>
    <row r="792907" spans="5:5">
      <c r="E792907"/>
    </row>
    <row r="792908" spans="5:5">
      <c r="E792908"/>
    </row>
    <row r="792909" spans="5:5">
      <c r="E792909"/>
    </row>
    <row r="792910" spans="5:5">
      <c r="E792910"/>
    </row>
    <row r="792911" spans="5:5">
      <c r="E792911"/>
    </row>
    <row r="792912" spans="5:5">
      <c r="E792912"/>
    </row>
    <row r="792913" spans="5:5">
      <c r="E792913"/>
    </row>
    <row r="792914" spans="5:5">
      <c r="E792914"/>
    </row>
    <row r="792915" spans="5:5">
      <c r="E792915"/>
    </row>
    <row r="792916" spans="5:5">
      <c r="E792916"/>
    </row>
    <row r="792917" spans="5:5">
      <c r="E792917"/>
    </row>
    <row r="792918" spans="5:5">
      <c r="E792918"/>
    </row>
    <row r="792919" spans="5:5">
      <c r="E792919"/>
    </row>
    <row r="792920" spans="5:5">
      <c r="E792920"/>
    </row>
    <row r="792921" spans="5:5">
      <c r="E792921"/>
    </row>
    <row r="792922" spans="5:5">
      <c r="E792922"/>
    </row>
    <row r="792923" spans="5:5">
      <c r="E792923"/>
    </row>
    <row r="792924" spans="5:5">
      <c r="E792924"/>
    </row>
    <row r="792925" spans="5:5">
      <c r="E792925"/>
    </row>
    <row r="792926" spans="5:5">
      <c r="E792926"/>
    </row>
    <row r="792927" spans="5:5">
      <c r="E792927"/>
    </row>
    <row r="792928" spans="5:5">
      <c r="E792928"/>
    </row>
    <row r="792929" spans="5:5">
      <c r="E792929"/>
    </row>
    <row r="792930" spans="5:5">
      <c r="E792930"/>
    </row>
    <row r="792931" spans="5:5">
      <c r="E792931"/>
    </row>
    <row r="792932" spans="5:5">
      <c r="E792932"/>
    </row>
    <row r="792933" spans="5:5">
      <c r="E792933"/>
    </row>
    <row r="792934" spans="5:5">
      <c r="E792934"/>
    </row>
    <row r="792935" spans="5:5">
      <c r="E792935"/>
    </row>
    <row r="792936" spans="5:5">
      <c r="E792936"/>
    </row>
    <row r="792937" spans="5:5">
      <c r="E792937"/>
    </row>
    <row r="792938" spans="5:5">
      <c r="E792938"/>
    </row>
    <row r="792939" spans="5:5">
      <c r="E792939"/>
    </row>
    <row r="792940" spans="5:5">
      <c r="E792940"/>
    </row>
    <row r="792941" spans="5:5">
      <c r="E792941"/>
    </row>
    <row r="792942" spans="5:5">
      <c r="E792942"/>
    </row>
    <row r="792943" spans="5:5">
      <c r="E792943"/>
    </row>
    <row r="792944" spans="5:5">
      <c r="E792944"/>
    </row>
    <row r="792945" spans="5:5">
      <c r="E792945"/>
    </row>
    <row r="792946" spans="5:5">
      <c r="E792946"/>
    </row>
    <row r="792947" spans="5:5">
      <c r="E792947"/>
    </row>
    <row r="792948" spans="5:5">
      <c r="E792948"/>
    </row>
    <row r="792949" spans="5:5">
      <c r="E792949"/>
    </row>
    <row r="792950" spans="5:5">
      <c r="E792950"/>
    </row>
    <row r="792951" spans="5:5">
      <c r="E792951"/>
    </row>
    <row r="792952" spans="5:5">
      <c r="E792952"/>
    </row>
    <row r="792953" spans="5:5">
      <c r="E792953"/>
    </row>
    <row r="792954" spans="5:5">
      <c r="E792954"/>
    </row>
    <row r="792955" spans="5:5">
      <c r="E792955"/>
    </row>
    <row r="792956" spans="5:5">
      <c r="E792956"/>
    </row>
    <row r="792957" spans="5:5">
      <c r="E792957"/>
    </row>
    <row r="792958" spans="5:5">
      <c r="E792958"/>
    </row>
    <row r="792959" spans="5:5">
      <c r="E792959"/>
    </row>
    <row r="792960" spans="5:5">
      <c r="E792960"/>
    </row>
    <row r="792961" spans="5:5">
      <c r="E792961"/>
    </row>
    <row r="792962" spans="5:5">
      <c r="E792962"/>
    </row>
    <row r="792963" spans="5:5">
      <c r="E792963"/>
    </row>
    <row r="792964" spans="5:5">
      <c r="E792964"/>
    </row>
    <row r="792965" spans="5:5">
      <c r="E792965"/>
    </row>
    <row r="792966" spans="5:5">
      <c r="E792966"/>
    </row>
    <row r="792967" spans="5:5">
      <c r="E792967"/>
    </row>
    <row r="792968" spans="5:5">
      <c r="E792968"/>
    </row>
    <row r="792969" spans="5:5">
      <c r="E792969"/>
    </row>
    <row r="792970" spans="5:5">
      <c r="E792970"/>
    </row>
    <row r="792971" spans="5:5">
      <c r="E792971"/>
    </row>
    <row r="792972" spans="5:5">
      <c r="E792972"/>
    </row>
    <row r="792973" spans="5:5">
      <c r="E792973"/>
    </row>
    <row r="792974" spans="5:5">
      <c r="E792974"/>
    </row>
    <row r="792975" spans="5:5">
      <c r="E792975"/>
    </row>
    <row r="792976" spans="5:5">
      <c r="E792976"/>
    </row>
    <row r="792977" spans="5:5">
      <c r="E792977"/>
    </row>
    <row r="792978" spans="5:5">
      <c r="E792978"/>
    </row>
    <row r="792979" spans="5:5">
      <c r="E792979"/>
    </row>
    <row r="792980" spans="5:5">
      <c r="E792980"/>
    </row>
    <row r="792981" spans="5:5">
      <c r="E792981"/>
    </row>
    <row r="792982" spans="5:5">
      <c r="E792982"/>
    </row>
    <row r="792983" spans="5:5">
      <c r="E792983"/>
    </row>
    <row r="792984" spans="5:5">
      <c r="E792984"/>
    </row>
    <row r="792985" spans="5:5">
      <c r="E792985"/>
    </row>
    <row r="792986" spans="5:5">
      <c r="E792986"/>
    </row>
    <row r="792987" spans="5:5">
      <c r="E792987"/>
    </row>
    <row r="792988" spans="5:5">
      <c r="E792988"/>
    </row>
    <row r="792989" spans="5:5">
      <c r="E792989"/>
    </row>
    <row r="792990" spans="5:5">
      <c r="E792990"/>
    </row>
    <row r="792991" spans="5:5">
      <c r="E792991"/>
    </row>
    <row r="792992" spans="5:5">
      <c r="E792992"/>
    </row>
    <row r="792993" spans="5:5">
      <c r="E792993"/>
    </row>
    <row r="792994" spans="5:5">
      <c r="E792994"/>
    </row>
    <row r="792995" spans="5:5">
      <c r="E792995"/>
    </row>
    <row r="792996" spans="5:5">
      <c r="E792996"/>
    </row>
    <row r="792997" spans="5:5">
      <c r="E792997"/>
    </row>
    <row r="792998" spans="5:5">
      <c r="E792998"/>
    </row>
    <row r="792999" spans="5:5">
      <c r="E792999"/>
    </row>
    <row r="793000" spans="5:5">
      <c r="E793000"/>
    </row>
    <row r="793001" spans="5:5">
      <c r="E793001"/>
    </row>
    <row r="793002" spans="5:5">
      <c r="E793002"/>
    </row>
    <row r="793003" spans="5:5">
      <c r="E793003"/>
    </row>
    <row r="793004" spans="5:5">
      <c r="E793004"/>
    </row>
    <row r="793005" spans="5:5">
      <c r="E793005"/>
    </row>
    <row r="793006" spans="5:5">
      <c r="E793006"/>
    </row>
    <row r="793007" spans="5:5">
      <c r="E793007"/>
    </row>
    <row r="793008" spans="5:5">
      <c r="E793008"/>
    </row>
    <row r="793009" spans="5:5">
      <c r="E793009"/>
    </row>
    <row r="793010" spans="5:5">
      <c r="E793010"/>
    </row>
    <row r="793011" spans="5:5">
      <c r="E793011"/>
    </row>
    <row r="793012" spans="5:5">
      <c r="E793012"/>
    </row>
    <row r="793013" spans="5:5">
      <c r="E793013"/>
    </row>
    <row r="793014" spans="5:5">
      <c r="E793014"/>
    </row>
    <row r="793015" spans="5:5">
      <c r="E793015"/>
    </row>
    <row r="793016" spans="5:5">
      <c r="E793016"/>
    </row>
    <row r="793017" spans="5:5">
      <c r="E793017"/>
    </row>
    <row r="793018" spans="5:5">
      <c r="E793018"/>
    </row>
    <row r="793019" spans="5:5">
      <c r="E793019"/>
    </row>
    <row r="793020" spans="5:5">
      <c r="E793020"/>
    </row>
    <row r="793021" spans="5:5">
      <c r="E793021"/>
    </row>
    <row r="793022" spans="5:5">
      <c r="E793022"/>
    </row>
    <row r="793023" spans="5:5">
      <c r="E793023"/>
    </row>
    <row r="793024" spans="5:5">
      <c r="E793024"/>
    </row>
    <row r="793025" spans="5:5">
      <c r="E793025"/>
    </row>
    <row r="793026" spans="5:5">
      <c r="E793026"/>
    </row>
    <row r="793027" spans="5:5">
      <c r="E793027"/>
    </row>
    <row r="793028" spans="5:5">
      <c r="E793028"/>
    </row>
    <row r="793029" spans="5:5">
      <c r="E793029"/>
    </row>
    <row r="793030" spans="5:5">
      <c r="E793030"/>
    </row>
    <row r="793031" spans="5:5">
      <c r="E793031"/>
    </row>
    <row r="793032" spans="5:5">
      <c r="E793032"/>
    </row>
    <row r="793033" spans="5:5">
      <c r="E793033"/>
    </row>
    <row r="793034" spans="5:5">
      <c r="E793034"/>
    </row>
    <row r="793035" spans="5:5">
      <c r="E793035"/>
    </row>
    <row r="793036" spans="5:5">
      <c r="E793036"/>
    </row>
    <row r="793037" spans="5:5">
      <c r="E793037"/>
    </row>
    <row r="793038" spans="5:5">
      <c r="E793038"/>
    </row>
    <row r="793039" spans="5:5">
      <c r="E793039"/>
    </row>
    <row r="793040" spans="5:5">
      <c r="E793040"/>
    </row>
    <row r="793041" spans="5:5">
      <c r="E793041"/>
    </row>
    <row r="793042" spans="5:5">
      <c r="E793042"/>
    </row>
    <row r="793043" spans="5:5">
      <c r="E793043"/>
    </row>
    <row r="793044" spans="5:5">
      <c r="E793044"/>
    </row>
    <row r="793045" spans="5:5">
      <c r="E793045"/>
    </row>
    <row r="793046" spans="5:5">
      <c r="E793046"/>
    </row>
    <row r="793047" spans="5:5">
      <c r="E793047"/>
    </row>
    <row r="793048" spans="5:5">
      <c r="E793048"/>
    </row>
    <row r="793049" spans="5:5">
      <c r="E793049"/>
    </row>
    <row r="793050" spans="5:5">
      <c r="E793050"/>
    </row>
    <row r="793051" spans="5:5">
      <c r="E793051"/>
    </row>
    <row r="793052" spans="5:5">
      <c r="E793052"/>
    </row>
    <row r="793053" spans="5:5">
      <c r="E793053"/>
    </row>
    <row r="793054" spans="5:5">
      <c r="E793054"/>
    </row>
    <row r="793055" spans="5:5">
      <c r="E793055"/>
    </row>
    <row r="793056" spans="5:5">
      <c r="E793056"/>
    </row>
    <row r="793057" spans="5:5">
      <c r="E793057"/>
    </row>
    <row r="793058" spans="5:5">
      <c r="E793058"/>
    </row>
    <row r="793059" spans="5:5">
      <c r="E793059"/>
    </row>
    <row r="793060" spans="5:5">
      <c r="E793060"/>
    </row>
    <row r="793061" spans="5:5">
      <c r="E793061"/>
    </row>
    <row r="793062" spans="5:5">
      <c r="E793062"/>
    </row>
    <row r="793063" spans="5:5">
      <c r="E793063"/>
    </row>
    <row r="793064" spans="5:5">
      <c r="E793064"/>
    </row>
    <row r="793065" spans="5:5">
      <c r="E793065"/>
    </row>
    <row r="793066" spans="5:5">
      <c r="E793066"/>
    </row>
    <row r="793067" spans="5:5">
      <c r="E793067"/>
    </row>
    <row r="793068" spans="5:5">
      <c r="E793068"/>
    </row>
    <row r="793069" spans="5:5">
      <c r="E793069"/>
    </row>
    <row r="793070" spans="5:5">
      <c r="E793070"/>
    </row>
    <row r="793071" spans="5:5">
      <c r="E793071"/>
    </row>
    <row r="793072" spans="5:5">
      <c r="E793072"/>
    </row>
    <row r="793073" spans="5:5">
      <c r="E793073"/>
    </row>
    <row r="793074" spans="5:5">
      <c r="E793074"/>
    </row>
    <row r="793075" spans="5:5">
      <c r="E793075"/>
    </row>
    <row r="793076" spans="5:5">
      <c r="E793076"/>
    </row>
    <row r="793077" spans="5:5">
      <c r="E793077"/>
    </row>
    <row r="793078" spans="5:5">
      <c r="E793078"/>
    </row>
    <row r="793079" spans="5:5">
      <c r="E793079"/>
    </row>
    <row r="793080" spans="5:5">
      <c r="E793080"/>
    </row>
    <row r="793081" spans="5:5">
      <c r="E793081"/>
    </row>
    <row r="793082" spans="5:5">
      <c r="E793082"/>
    </row>
    <row r="793083" spans="5:5">
      <c r="E793083"/>
    </row>
    <row r="793084" spans="5:5">
      <c r="E793084"/>
    </row>
    <row r="793085" spans="5:5">
      <c r="E793085"/>
    </row>
    <row r="793086" spans="5:5">
      <c r="E793086"/>
    </row>
    <row r="793087" spans="5:5">
      <c r="E793087"/>
    </row>
    <row r="793088" spans="5:5">
      <c r="E793088"/>
    </row>
    <row r="793089" spans="5:5">
      <c r="E793089"/>
    </row>
    <row r="793090" spans="5:5">
      <c r="E793090"/>
    </row>
    <row r="793091" spans="5:5">
      <c r="E793091"/>
    </row>
    <row r="793092" spans="5:5">
      <c r="E793092"/>
    </row>
    <row r="793093" spans="5:5">
      <c r="E793093"/>
    </row>
    <row r="793094" spans="5:5">
      <c r="E793094"/>
    </row>
    <row r="793095" spans="5:5">
      <c r="E793095"/>
    </row>
    <row r="793096" spans="5:5">
      <c r="E793096"/>
    </row>
    <row r="793097" spans="5:5">
      <c r="E793097"/>
    </row>
    <row r="793098" spans="5:5">
      <c r="E793098"/>
    </row>
    <row r="793099" spans="5:5">
      <c r="E793099"/>
    </row>
    <row r="793100" spans="5:5">
      <c r="E793100"/>
    </row>
    <row r="793101" spans="5:5">
      <c r="E793101"/>
    </row>
    <row r="793102" spans="5:5">
      <c r="E793102"/>
    </row>
    <row r="793103" spans="5:5">
      <c r="E793103"/>
    </row>
    <row r="793104" spans="5:5">
      <c r="E793104"/>
    </row>
    <row r="793105" spans="5:5">
      <c r="E793105"/>
    </row>
    <row r="793106" spans="5:5">
      <c r="E793106"/>
    </row>
    <row r="793107" spans="5:5">
      <c r="E793107"/>
    </row>
    <row r="793108" spans="5:5">
      <c r="E793108"/>
    </row>
    <row r="793109" spans="5:5">
      <c r="E793109"/>
    </row>
    <row r="793110" spans="5:5">
      <c r="E793110"/>
    </row>
    <row r="793111" spans="5:5">
      <c r="E793111"/>
    </row>
    <row r="793112" spans="5:5">
      <c r="E793112"/>
    </row>
    <row r="793113" spans="5:5">
      <c r="E793113"/>
    </row>
    <row r="793114" spans="5:5">
      <c r="E793114"/>
    </row>
    <row r="793115" spans="5:5">
      <c r="E793115"/>
    </row>
    <row r="793116" spans="5:5">
      <c r="E793116"/>
    </row>
    <row r="793117" spans="5:5">
      <c r="E793117"/>
    </row>
    <row r="793118" spans="5:5">
      <c r="E793118"/>
    </row>
    <row r="793119" spans="5:5">
      <c r="E793119"/>
    </row>
    <row r="793120" spans="5:5">
      <c r="E793120"/>
    </row>
    <row r="793121" spans="5:5">
      <c r="E793121"/>
    </row>
    <row r="793122" spans="5:5">
      <c r="E793122"/>
    </row>
    <row r="793123" spans="5:5">
      <c r="E793123"/>
    </row>
    <row r="793124" spans="5:5">
      <c r="E793124"/>
    </row>
    <row r="793125" spans="5:5">
      <c r="E793125"/>
    </row>
    <row r="793126" spans="5:5">
      <c r="E793126"/>
    </row>
    <row r="793127" spans="5:5">
      <c r="E793127"/>
    </row>
    <row r="793128" spans="5:5">
      <c r="E793128"/>
    </row>
    <row r="793129" spans="5:5">
      <c r="E793129"/>
    </row>
    <row r="793130" spans="5:5">
      <c r="E793130"/>
    </row>
    <row r="793131" spans="5:5">
      <c r="E793131"/>
    </row>
    <row r="793132" spans="5:5">
      <c r="E793132"/>
    </row>
    <row r="793133" spans="5:5">
      <c r="E793133"/>
    </row>
    <row r="793134" spans="5:5">
      <c r="E793134"/>
    </row>
    <row r="793135" spans="5:5">
      <c r="E793135"/>
    </row>
    <row r="793136" spans="5:5">
      <c r="E793136"/>
    </row>
    <row r="793137" spans="5:5">
      <c r="E793137"/>
    </row>
    <row r="793138" spans="5:5">
      <c r="E793138"/>
    </row>
    <row r="793139" spans="5:5">
      <c r="E793139"/>
    </row>
    <row r="793140" spans="5:5">
      <c r="E793140"/>
    </row>
    <row r="793141" spans="5:5">
      <c r="E793141"/>
    </row>
    <row r="793142" spans="5:5">
      <c r="E793142"/>
    </row>
    <row r="793143" spans="5:5">
      <c r="E793143"/>
    </row>
    <row r="793144" spans="5:5">
      <c r="E793144"/>
    </row>
    <row r="793145" spans="5:5">
      <c r="E793145"/>
    </row>
    <row r="793146" spans="5:5">
      <c r="E793146"/>
    </row>
    <row r="793147" spans="5:5">
      <c r="E793147"/>
    </row>
    <row r="793148" spans="5:5">
      <c r="E793148"/>
    </row>
    <row r="793149" spans="5:5">
      <c r="E793149"/>
    </row>
    <row r="793150" spans="5:5">
      <c r="E793150"/>
    </row>
    <row r="793151" spans="5:5">
      <c r="E793151"/>
    </row>
    <row r="793152" spans="5:5">
      <c r="E793152"/>
    </row>
    <row r="793153" spans="5:5">
      <c r="E793153"/>
    </row>
    <row r="793154" spans="5:5">
      <c r="E793154"/>
    </row>
    <row r="793155" spans="5:5">
      <c r="E793155"/>
    </row>
    <row r="793156" spans="5:5">
      <c r="E793156"/>
    </row>
    <row r="793157" spans="5:5">
      <c r="E793157"/>
    </row>
    <row r="793158" spans="5:5">
      <c r="E793158"/>
    </row>
    <row r="793159" spans="5:5">
      <c r="E793159"/>
    </row>
    <row r="793160" spans="5:5">
      <c r="E793160"/>
    </row>
    <row r="793161" spans="5:5">
      <c r="E793161"/>
    </row>
    <row r="793162" spans="5:5">
      <c r="E793162"/>
    </row>
    <row r="793163" spans="5:5">
      <c r="E793163"/>
    </row>
    <row r="793164" spans="5:5">
      <c r="E793164"/>
    </row>
    <row r="793165" spans="5:5">
      <c r="E793165"/>
    </row>
    <row r="793166" spans="5:5">
      <c r="E793166"/>
    </row>
    <row r="793167" spans="5:5">
      <c r="E793167"/>
    </row>
    <row r="793168" spans="5:5">
      <c r="E793168"/>
    </row>
    <row r="793169" spans="5:5">
      <c r="E793169"/>
    </row>
    <row r="793170" spans="5:5">
      <c r="E793170"/>
    </row>
    <row r="793171" spans="5:5">
      <c r="E793171"/>
    </row>
    <row r="793172" spans="5:5">
      <c r="E793172"/>
    </row>
    <row r="793173" spans="5:5">
      <c r="E793173"/>
    </row>
    <row r="793174" spans="5:5">
      <c r="E793174"/>
    </row>
    <row r="793175" spans="5:5">
      <c r="E793175"/>
    </row>
    <row r="793176" spans="5:5">
      <c r="E793176"/>
    </row>
    <row r="793177" spans="5:5">
      <c r="E793177"/>
    </row>
    <row r="793178" spans="5:5">
      <c r="E793178"/>
    </row>
    <row r="793179" spans="5:5">
      <c r="E793179"/>
    </row>
    <row r="793180" spans="5:5">
      <c r="E793180"/>
    </row>
    <row r="793181" spans="5:5">
      <c r="E793181"/>
    </row>
    <row r="793182" spans="5:5">
      <c r="E793182"/>
    </row>
    <row r="793183" spans="5:5">
      <c r="E793183"/>
    </row>
    <row r="793184" spans="5:5">
      <c r="E793184"/>
    </row>
    <row r="793185" spans="5:5">
      <c r="E793185"/>
    </row>
    <row r="793186" spans="5:5">
      <c r="E793186"/>
    </row>
    <row r="793187" spans="5:5">
      <c r="E793187"/>
    </row>
    <row r="793188" spans="5:5">
      <c r="E793188"/>
    </row>
    <row r="793189" spans="5:5">
      <c r="E793189"/>
    </row>
    <row r="793190" spans="5:5">
      <c r="E793190"/>
    </row>
    <row r="793191" spans="5:5">
      <c r="E793191"/>
    </row>
    <row r="793192" spans="5:5">
      <c r="E793192"/>
    </row>
    <row r="793193" spans="5:5">
      <c r="E793193"/>
    </row>
    <row r="793194" spans="5:5">
      <c r="E793194"/>
    </row>
    <row r="793195" spans="5:5">
      <c r="E793195"/>
    </row>
    <row r="793196" spans="5:5">
      <c r="E793196"/>
    </row>
    <row r="793197" spans="5:5">
      <c r="E793197"/>
    </row>
    <row r="793198" spans="5:5">
      <c r="E793198"/>
    </row>
    <row r="793199" spans="5:5">
      <c r="E793199"/>
    </row>
    <row r="793200" spans="5:5">
      <c r="E793200"/>
    </row>
    <row r="793201" spans="5:5">
      <c r="E793201"/>
    </row>
    <row r="793202" spans="5:5">
      <c r="E793202"/>
    </row>
    <row r="793203" spans="5:5">
      <c r="E793203"/>
    </row>
    <row r="793204" spans="5:5">
      <c r="E793204"/>
    </row>
    <row r="793205" spans="5:5">
      <c r="E793205"/>
    </row>
    <row r="793206" spans="5:5">
      <c r="E793206"/>
    </row>
    <row r="793207" spans="5:5">
      <c r="E793207"/>
    </row>
    <row r="793208" spans="5:5">
      <c r="E793208"/>
    </row>
    <row r="793209" spans="5:5">
      <c r="E793209"/>
    </row>
    <row r="793210" spans="5:5">
      <c r="E793210"/>
    </row>
    <row r="793211" spans="5:5">
      <c r="E793211"/>
    </row>
    <row r="793212" spans="5:5">
      <c r="E793212"/>
    </row>
    <row r="793213" spans="5:5">
      <c r="E793213"/>
    </row>
    <row r="793214" spans="5:5">
      <c r="E793214"/>
    </row>
    <row r="793215" spans="5:5">
      <c r="E793215"/>
    </row>
    <row r="793216" spans="5:5">
      <c r="E793216"/>
    </row>
    <row r="793217" spans="5:5">
      <c r="E793217"/>
    </row>
    <row r="793218" spans="5:5">
      <c r="E793218"/>
    </row>
    <row r="793219" spans="5:5">
      <c r="E793219"/>
    </row>
    <row r="793220" spans="5:5">
      <c r="E793220"/>
    </row>
    <row r="793221" spans="5:5">
      <c r="E793221"/>
    </row>
    <row r="793222" spans="5:5">
      <c r="E793222"/>
    </row>
    <row r="793223" spans="5:5">
      <c r="E793223"/>
    </row>
    <row r="793224" spans="5:5">
      <c r="E793224"/>
    </row>
    <row r="793225" spans="5:5">
      <c r="E793225"/>
    </row>
    <row r="793226" spans="5:5">
      <c r="E793226"/>
    </row>
    <row r="793227" spans="5:5">
      <c r="E793227"/>
    </row>
    <row r="793228" spans="5:5">
      <c r="E793228"/>
    </row>
    <row r="793229" spans="5:5">
      <c r="E793229"/>
    </row>
    <row r="793230" spans="5:5">
      <c r="E793230"/>
    </row>
    <row r="793231" spans="5:5">
      <c r="E793231"/>
    </row>
    <row r="793232" spans="5:5">
      <c r="E793232"/>
    </row>
    <row r="793233" spans="5:5">
      <c r="E793233"/>
    </row>
    <row r="793234" spans="5:5">
      <c r="E793234"/>
    </row>
    <row r="793235" spans="5:5">
      <c r="E793235"/>
    </row>
    <row r="793236" spans="5:5">
      <c r="E793236"/>
    </row>
    <row r="793237" spans="5:5">
      <c r="E793237"/>
    </row>
    <row r="793238" spans="5:5">
      <c r="E793238"/>
    </row>
    <row r="793239" spans="5:5">
      <c r="E793239"/>
    </row>
    <row r="793240" spans="5:5">
      <c r="E793240"/>
    </row>
    <row r="793241" spans="5:5">
      <c r="E793241"/>
    </row>
    <row r="793242" spans="5:5">
      <c r="E793242"/>
    </row>
    <row r="793243" spans="5:5">
      <c r="E793243"/>
    </row>
    <row r="793244" spans="5:5">
      <c r="E793244"/>
    </row>
    <row r="793245" spans="5:5">
      <c r="E793245"/>
    </row>
    <row r="793246" spans="5:5">
      <c r="E793246"/>
    </row>
    <row r="793247" spans="5:5">
      <c r="E793247"/>
    </row>
    <row r="793248" spans="5:5">
      <c r="E793248"/>
    </row>
    <row r="793249" spans="5:5">
      <c r="E793249"/>
    </row>
    <row r="793250" spans="5:5">
      <c r="E793250"/>
    </row>
    <row r="793251" spans="5:5">
      <c r="E793251"/>
    </row>
    <row r="793252" spans="5:5">
      <c r="E793252"/>
    </row>
    <row r="793253" spans="5:5">
      <c r="E793253"/>
    </row>
    <row r="793254" spans="5:5">
      <c r="E793254"/>
    </row>
    <row r="793255" spans="5:5">
      <c r="E793255"/>
    </row>
    <row r="793256" spans="5:5">
      <c r="E793256"/>
    </row>
    <row r="793257" spans="5:5">
      <c r="E793257"/>
    </row>
    <row r="793258" spans="5:5">
      <c r="E793258"/>
    </row>
    <row r="793259" spans="5:5">
      <c r="E793259"/>
    </row>
    <row r="793260" spans="5:5">
      <c r="E793260"/>
    </row>
    <row r="793261" spans="5:5">
      <c r="E793261"/>
    </row>
    <row r="793262" spans="5:5">
      <c r="E793262"/>
    </row>
    <row r="793263" spans="5:5">
      <c r="E793263"/>
    </row>
    <row r="793264" spans="5:5">
      <c r="E793264"/>
    </row>
    <row r="793265" spans="5:5">
      <c r="E793265"/>
    </row>
    <row r="793266" spans="5:5">
      <c r="E793266"/>
    </row>
    <row r="793267" spans="5:5">
      <c r="E793267"/>
    </row>
    <row r="793268" spans="5:5">
      <c r="E793268"/>
    </row>
    <row r="793269" spans="5:5">
      <c r="E793269"/>
    </row>
    <row r="793270" spans="5:5">
      <c r="E793270"/>
    </row>
    <row r="793271" spans="5:5">
      <c r="E793271"/>
    </row>
    <row r="793272" spans="5:5">
      <c r="E793272"/>
    </row>
    <row r="793273" spans="5:5">
      <c r="E793273"/>
    </row>
    <row r="793274" spans="5:5">
      <c r="E793274"/>
    </row>
    <row r="793275" spans="5:5">
      <c r="E793275"/>
    </row>
    <row r="793276" spans="5:5">
      <c r="E793276"/>
    </row>
    <row r="793277" spans="5:5">
      <c r="E793277"/>
    </row>
    <row r="793278" spans="5:5">
      <c r="E793278"/>
    </row>
    <row r="793279" spans="5:5">
      <c r="E793279"/>
    </row>
    <row r="793280" spans="5:5">
      <c r="E793280"/>
    </row>
    <row r="793281" spans="5:5">
      <c r="E793281"/>
    </row>
    <row r="793282" spans="5:5">
      <c r="E793282"/>
    </row>
    <row r="793283" spans="5:5">
      <c r="E793283"/>
    </row>
    <row r="793284" spans="5:5">
      <c r="E793284"/>
    </row>
    <row r="793285" spans="5:5">
      <c r="E793285"/>
    </row>
    <row r="793286" spans="5:5">
      <c r="E793286"/>
    </row>
    <row r="793287" spans="5:5">
      <c r="E793287"/>
    </row>
    <row r="793288" spans="5:5">
      <c r="E793288"/>
    </row>
    <row r="793289" spans="5:5">
      <c r="E793289"/>
    </row>
    <row r="793290" spans="5:5">
      <c r="E793290"/>
    </row>
    <row r="793291" spans="5:5">
      <c r="E793291"/>
    </row>
    <row r="793292" spans="5:5">
      <c r="E793292"/>
    </row>
    <row r="793293" spans="5:5">
      <c r="E793293"/>
    </row>
    <row r="793294" spans="5:5">
      <c r="E793294"/>
    </row>
    <row r="793295" spans="5:5">
      <c r="E793295"/>
    </row>
    <row r="793296" spans="5:5">
      <c r="E793296"/>
    </row>
    <row r="793297" spans="5:5">
      <c r="E793297"/>
    </row>
    <row r="793298" spans="5:5">
      <c r="E793298"/>
    </row>
    <row r="793299" spans="5:5">
      <c r="E793299"/>
    </row>
    <row r="793300" spans="5:5">
      <c r="E793300"/>
    </row>
    <row r="793301" spans="5:5">
      <c r="E793301"/>
    </row>
    <row r="793302" spans="5:5">
      <c r="E793302"/>
    </row>
    <row r="793303" spans="5:5">
      <c r="E793303"/>
    </row>
    <row r="793304" spans="5:5">
      <c r="E793304"/>
    </row>
    <row r="793305" spans="5:5">
      <c r="E793305"/>
    </row>
    <row r="793306" spans="5:5">
      <c r="E793306"/>
    </row>
    <row r="793307" spans="5:5">
      <c r="E793307"/>
    </row>
    <row r="793308" spans="5:5">
      <c r="E793308"/>
    </row>
    <row r="793309" spans="5:5">
      <c r="E793309"/>
    </row>
    <row r="793310" spans="5:5">
      <c r="E793310"/>
    </row>
    <row r="793311" spans="5:5">
      <c r="E793311"/>
    </row>
    <row r="793312" spans="5:5">
      <c r="E793312"/>
    </row>
    <row r="793313" spans="5:5">
      <c r="E793313"/>
    </row>
    <row r="793314" spans="5:5">
      <c r="E793314"/>
    </row>
    <row r="793315" spans="5:5">
      <c r="E793315"/>
    </row>
    <row r="793316" spans="5:5">
      <c r="E793316"/>
    </row>
    <row r="793317" spans="5:5">
      <c r="E793317"/>
    </row>
    <row r="793318" spans="5:5">
      <c r="E793318"/>
    </row>
    <row r="793319" spans="5:5">
      <c r="E793319"/>
    </row>
    <row r="793320" spans="5:5">
      <c r="E793320"/>
    </row>
    <row r="793321" spans="5:5">
      <c r="E793321"/>
    </row>
    <row r="793322" spans="5:5">
      <c r="E793322"/>
    </row>
    <row r="793323" spans="5:5">
      <c r="E793323"/>
    </row>
    <row r="793324" spans="5:5">
      <c r="E793324"/>
    </row>
    <row r="793325" spans="5:5">
      <c r="E793325"/>
    </row>
    <row r="793326" spans="5:5">
      <c r="E793326"/>
    </row>
    <row r="793327" spans="5:5">
      <c r="E793327"/>
    </row>
    <row r="793328" spans="5:5">
      <c r="E793328"/>
    </row>
    <row r="793329" spans="5:5">
      <c r="E793329"/>
    </row>
    <row r="793330" spans="5:5">
      <c r="E793330"/>
    </row>
    <row r="793331" spans="5:5">
      <c r="E793331"/>
    </row>
    <row r="793332" spans="5:5">
      <c r="E793332"/>
    </row>
    <row r="793333" spans="5:5">
      <c r="E793333"/>
    </row>
    <row r="793334" spans="5:5">
      <c r="E793334"/>
    </row>
    <row r="793335" spans="5:5">
      <c r="E793335"/>
    </row>
    <row r="793336" spans="5:5">
      <c r="E793336"/>
    </row>
    <row r="793337" spans="5:5">
      <c r="E793337"/>
    </row>
    <row r="793338" spans="5:5">
      <c r="E793338"/>
    </row>
    <row r="793339" spans="5:5">
      <c r="E793339"/>
    </row>
    <row r="793340" spans="5:5">
      <c r="E793340"/>
    </row>
    <row r="793341" spans="5:5">
      <c r="E793341"/>
    </row>
    <row r="793342" spans="5:5">
      <c r="E793342"/>
    </row>
    <row r="793343" spans="5:5">
      <c r="E793343"/>
    </row>
    <row r="793344" spans="5:5">
      <c r="E793344"/>
    </row>
    <row r="793345" spans="5:5">
      <c r="E793345"/>
    </row>
    <row r="793346" spans="5:5">
      <c r="E793346"/>
    </row>
    <row r="793347" spans="5:5">
      <c r="E793347"/>
    </row>
    <row r="793348" spans="5:5">
      <c r="E793348"/>
    </row>
    <row r="793349" spans="5:5">
      <c r="E793349"/>
    </row>
    <row r="793350" spans="5:5">
      <c r="E793350"/>
    </row>
    <row r="793351" spans="5:5">
      <c r="E793351"/>
    </row>
    <row r="793352" spans="5:5">
      <c r="E793352"/>
    </row>
    <row r="793353" spans="5:5">
      <c r="E793353"/>
    </row>
    <row r="793354" spans="5:5">
      <c r="E793354"/>
    </row>
    <row r="793355" spans="5:5">
      <c r="E793355"/>
    </row>
    <row r="793356" spans="5:5">
      <c r="E793356"/>
    </row>
    <row r="793357" spans="5:5">
      <c r="E793357"/>
    </row>
    <row r="793358" spans="5:5">
      <c r="E793358"/>
    </row>
    <row r="793359" spans="5:5">
      <c r="E793359"/>
    </row>
    <row r="793360" spans="5:5">
      <c r="E793360"/>
    </row>
    <row r="793361" spans="5:5">
      <c r="E793361"/>
    </row>
    <row r="793362" spans="5:5">
      <c r="E793362"/>
    </row>
    <row r="793363" spans="5:5">
      <c r="E793363"/>
    </row>
    <row r="793364" spans="5:5">
      <c r="E793364"/>
    </row>
    <row r="793365" spans="5:5">
      <c r="E793365"/>
    </row>
    <row r="793366" spans="5:5">
      <c r="E793366"/>
    </row>
    <row r="793367" spans="5:5">
      <c r="E793367"/>
    </row>
    <row r="793368" spans="5:5">
      <c r="E793368"/>
    </row>
    <row r="793369" spans="5:5">
      <c r="E793369"/>
    </row>
    <row r="793370" spans="5:5">
      <c r="E793370"/>
    </row>
    <row r="793371" spans="5:5">
      <c r="E793371"/>
    </row>
    <row r="793372" spans="5:5">
      <c r="E793372"/>
    </row>
    <row r="793373" spans="5:5">
      <c r="E793373"/>
    </row>
    <row r="793374" spans="5:5">
      <c r="E793374"/>
    </row>
    <row r="793375" spans="5:5">
      <c r="E793375"/>
    </row>
    <row r="793376" spans="5:5">
      <c r="E793376"/>
    </row>
    <row r="793377" spans="5:5">
      <c r="E793377"/>
    </row>
    <row r="793378" spans="5:5">
      <c r="E793378"/>
    </row>
    <row r="793379" spans="5:5">
      <c r="E793379"/>
    </row>
    <row r="793380" spans="5:5">
      <c r="E793380"/>
    </row>
    <row r="793381" spans="5:5">
      <c r="E793381"/>
    </row>
    <row r="793382" spans="5:5">
      <c r="E793382"/>
    </row>
    <row r="793383" spans="5:5">
      <c r="E793383"/>
    </row>
    <row r="793384" spans="5:5">
      <c r="E793384"/>
    </row>
    <row r="793385" spans="5:5">
      <c r="E793385"/>
    </row>
    <row r="793386" spans="5:5">
      <c r="E793386"/>
    </row>
    <row r="793387" spans="5:5">
      <c r="E793387"/>
    </row>
    <row r="793388" spans="5:5">
      <c r="E793388"/>
    </row>
    <row r="793389" spans="5:5">
      <c r="E793389"/>
    </row>
    <row r="793390" spans="5:5">
      <c r="E793390"/>
    </row>
    <row r="793391" spans="5:5">
      <c r="E793391"/>
    </row>
    <row r="793392" spans="5:5">
      <c r="E793392"/>
    </row>
    <row r="793393" spans="5:5">
      <c r="E793393"/>
    </row>
    <row r="793394" spans="5:5">
      <c r="E793394"/>
    </row>
    <row r="793395" spans="5:5">
      <c r="E793395"/>
    </row>
    <row r="793396" spans="5:5">
      <c r="E793396"/>
    </row>
    <row r="793397" spans="5:5">
      <c r="E793397"/>
    </row>
    <row r="793398" spans="5:5">
      <c r="E793398"/>
    </row>
    <row r="793399" spans="5:5">
      <c r="E793399"/>
    </row>
    <row r="793400" spans="5:5">
      <c r="E793400"/>
    </row>
    <row r="793401" spans="5:5">
      <c r="E793401"/>
    </row>
    <row r="793402" spans="5:5">
      <c r="E793402"/>
    </row>
    <row r="793403" spans="5:5">
      <c r="E793403"/>
    </row>
    <row r="793404" spans="5:5">
      <c r="E793404"/>
    </row>
    <row r="793405" spans="5:5">
      <c r="E793405"/>
    </row>
    <row r="793406" spans="5:5">
      <c r="E793406"/>
    </row>
    <row r="793407" spans="5:5">
      <c r="E793407"/>
    </row>
    <row r="793408" spans="5:5">
      <c r="E793408"/>
    </row>
    <row r="793409" spans="5:5">
      <c r="E793409"/>
    </row>
    <row r="793410" spans="5:5">
      <c r="E793410"/>
    </row>
    <row r="793411" spans="5:5">
      <c r="E793411"/>
    </row>
    <row r="793412" spans="5:5">
      <c r="E793412"/>
    </row>
    <row r="793413" spans="5:5">
      <c r="E793413"/>
    </row>
    <row r="793414" spans="5:5">
      <c r="E793414"/>
    </row>
    <row r="793415" spans="5:5">
      <c r="E793415"/>
    </row>
    <row r="793416" spans="5:5">
      <c r="E793416"/>
    </row>
    <row r="793417" spans="5:5">
      <c r="E793417"/>
    </row>
    <row r="793418" spans="5:5">
      <c r="E793418"/>
    </row>
    <row r="793419" spans="5:5">
      <c r="E793419"/>
    </row>
    <row r="793420" spans="5:5">
      <c r="E793420"/>
    </row>
    <row r="793421" spans="5:5">
      <c r="E793421"/>
    </row>
    <row r="793422" spans="5:5">
      <c r="E793422"/>
    </row>
    <row r="793423" spans="5:5">
      <c r="E793423"/>
    </row>
    <row r="793424" spans="5:5">
      <c r="E793424"/>
    </row>
    <row r="793425" spans="5:5">
      <c r="E793425"/>
    </row>
    <row r="793426" spans="5:5">
      <c r="E793426"/>
    </row>
    <row r="793427" spans="5:5">
      <c r="E793427"/>
    </row>
    <row r="793428" spans="5:5">
      <c r="E793428"/>
    </row>
    <row r="793429" spans="5:5">
      <c r="E793429"/>
    </row>
    <row r="793430" spans="5:5">
      <c r="E793430"/>
    </row>
    <row r="793431" spans="5:5">
      <c r="E793431"/>
    </row>
    <row r="793432" spans="5:5">
      <c r="E793432"/>
    </row>
    <row r="793433" spans="5:5">
      <c r="E793433"/>
    </row>
    <row r="793434" spans="5:5">
      <c r="E793434"/>
    </row>
    <row r="793435" spans="5:5">
      <c r="E793435"/>
    </row>
    <row r="793436" spans="5:5">
      <c r="E793436"/>
    </row>
    <row r="793437" spans="5:5">
      <c r="E793437"/>
    </row>
    <row r="793438" spans="5:5">
      <c r="E793438"/>
    </row>
    <row r="793439" spans="5:5">
      <c r="E793439"/>
    </row>
    <row r="793440" spans="5:5">
      <c r="E793440"/>
    </row>
    <row r="793441" spans="5:5">
      <c r="E793441"/>
    </row>
    <row r="793442" spans="5:5">
      <c r="E793442"/>
    </row>
    <row r="793443" spans="5:5">
      <c r="E793443"/>
    </row>
    <row r="793444" spans="5:5">
      <c r="E793444"/>
    </row>
    <row r="793445" spans="5:5">
      <c r="E793445"/>
    </row>
    <row r="793446" spans="5:5">
      <c r="E793446"/>
    </row>
    <row r="793447" spans="5:5">
      <c r="E793447"/>
    </row>
    <row r="793448" spans="5:5">
      <c r="E793448"/>
    </row>
    <row r="793449" spans="5:5">
      <c r="E793449"/>
    </row>
    <row r="793450" spans="5:5">
      <c r="E793450"/>
    </row>
    <row r="793451" spans="5:5">
      <c r="E793451"/>
    </row>
    <row r="793452" spans="5:5">
      <c r="E793452"/>
    </row>
    <row r="793453" spans="5:5">
      <c r="E793453"/>
    </row>
    <row r="793454" spans="5:5">
      <c r="E793454"/>
    </row>
    <row r="793455" spans="5:5">
      <c r="E793455"/>
    </row>
    <row r="793456" spans="5:5">
      <c r="E793456"/>
    </row>
    <row r="793457" spans="5:5">
      <c r="E793457"/>
    </row>
    <row r="793458" spans="5:5">
      <c r="E793458"/>
    </row>
    <row r="793459" spans="5:5">
      <c r="E793459"/>
    </row>
    <row r="793460" spans="5:5">
      <c r="E793460"/>
    </row>
    <row r="793461" spans="5:5">
      <c r="E793461"/>
    </row>
    <row r="793462" spans="5:5">
      <c r="E793462"/>
    </row>
    <row r="793463" spans="5:5">
      <c r="E793463"/>
    </row>
    <row r="793464" spans="5:5">
      <c r="E793464"/>
    </row>
    <row r="793465" spans="5:5">
      <c r="E793465"/>
    </row>
    <row r="793466" spans="5:5">
      <c r="E793466"/>
    </row>
    <row r="793467" spans="5:5">
      <c r="E793467"/>
    </row>
    <row r="793468" spans="5:5">
      <c r="E793468"/>
    </row>
    <row r="793469" spans="5:5">
      <c r="E793469"/>
    </row>
    <row r="793470" spans="5:5">
      <c r="E793470"/>
    </row>
    <row r="793471" spans="5:5">
      <c r="E793471"/>
    </row>
    <row r="793472" spans="5:5">
      <c r="E793472"/>
    </row>
    <row r="793473" spans="5:5">
      <c r="E793473"/>
    </row>
    <row r="793474" spans="5:5">
      <c r="E793474"/>
    </row>
    <row r="793475" spans="5:5">
      <c r="E793475"/>
    </row>
    <row r="793476" spans="5:5">
      <c r="E793476"/>
    </row>
    <row r="793477" spans="5:5">
      <c r="E793477"/>
    </row>
    <row r="793478" spans="5:5">
      <c r="E793478"/>
    </row>
    <row r="793479" spans="5:5">
      <c r="E793479"/>
    </row>
    <row r="793480" spans="5:5">
      <c r="E793480"/>
    </row>
    <row r="793481" spans="5:5">
      <c r="E793481"/>
    </row>
    <row r="793482" spans="5:5">
      <c r="E793482"/>
    </row>
    <row r="793483" spans="5:5">
      <c r="E793483"/>
    </row>
    <row r="793484" spans="5:5">
      <c r="E793484"/>
    </row>
    <row r="793485" spans="5:5">
      <c r="E793485"/>
    </row>
    <row r="793486" spans="5:5">
      <c r="E793486"/>
    </row>
    <row r="793487" spans="5:5">
      <c r="E793487"/>
    </row>
    <row r="793488" spans="5:5">
      <c r="E793488"/>
    </row>
    <row r="793489" spans="5:5">
      <c r="E793489"/>
    </row>
    <row r="793490" spans="5:5">
      <c r="E793490"/>
    </row>
    <row r="793491" spans="5:5">
      <c r="E793491"/>
    </row>
    <row r="793492" spans="5:5">
      <c r="E793492"/>
    </row>
    <row r="793493" spans="5:5">
      <c r="E793493"/>
    </row>
    <row r="793494" spans="5:5">
      <c r="E793494"/>
    </row>
    <row r="793495" spans="5:5">
      <c r="E793495"/>
    </row>
    <row r="793496" spans="5:5">
      <c r="E793496"/>
    </row>
    <row r="793497" spans="5:5">
      <c r="E793497"/>
    </row>
    <row r="793498" spans="5:5">
      <c r="E793498"/>
    </row>
    <row r="793499" spans="5:5">
      <c r="E793499"/>
    </row>
    <row r="793500" spans="5:5">
      <c r="E793500"/>
    </row>
    <row r="793501" spans="5:5">
      <c r="E793501"/>
    </row>
    <row r="793502" spans="5:5">
      <c r="E793502"/>
    </row>
    <row r="793503" spans="5:5">
      <c r="E793503"/>
    </row>
    <row r="793504" spans="5:5">
      <c r="E793504"/>
    </row>
    <row r="793505" spans="5:5">
      <c r="E793505"/>
    </row>
    <row r="793506" spans="5:5">
      <c r="E793506"/>
    </row>
    <row r="793507" spans="5:5">
      <c r="E793507"/>
    </row>
    <row r="793508" spans="5:5">
      <c r="E793508"/>
    </row>
    <row r="793509" spans="5:5">
      <c r="E793509"/>
    </row>
    <row r="793510" spans="5:5">
      <c r="E793510"/>
    </row>
    <row r="793511" spans="5:5">
      <c r="E793511"/>
    </row>
    <row r="793512" spans="5:5">
      <c r="E793512"/>
    </row>
    <row r="793513" spans="5:5">
      <c r="E793513"/>
    </row>
    <row r="793514" spans="5:5">
      <c r="E793514"/>
    </row>
    <row r="793515" spans="5:5">
      <c r="E793515"/>
    </row>
    <row r="793516" spans="5:5">
      <c r="E793516"/>
    </row>
    <row r="793517" spans="5:5">
      <c r="E793517"/>
    </row>
    <row r="793518" spans="5:5">
      <c r="E793518"/>
    </row>
    <row r="793519" spans="5:5">
      <c r="E793519"/>
    </row>
    <row r="793520" spans="5:5">
      <c r="E793520"/>
    </row>
    <row r="793521" spans="5:5">
      <c r="E793521"/>
    </row>
    <row r="793522" spans="5:5">
      <c r="E793522"/>
    </row>
    <row r="793523" spans="5:5">
      <c r="E793523"/>
    </row>
    <row r="793524" spans="5:5">
      <c r="E793524"/>
    </row>
    <row r="793525" spans="5:5">
      <c r="E793525"/>
    </row>
    <row r="793526" spans="5:5">
      <c r="E793526"/>
    </row>
    <row r="793527" spans="5:5">
      <c r="E793527"/>
    </row>
    <row r="793528" spans="5:5">
      <c r="E793528"/>
    </row>
    <row r="793529" spans="5:5">
      <c r="E793529"/>
    </row>
    <row r="793530" spans="5:5">
      <c r="E793530"/>
    </row>
    <row r="793531" spans="5:5">
      <c r="E793531"/>
    </row>
    <row r="793532" spans="5:5">
      <c r="E793532"/>
    </row>
    <row r="793533" spans="5:5">
      <c r="E793533"/>
    </row>
    <row r="793534" spans="5:5">
      <c r="E793534"/>
    </row>
    <row r="793535" spans="5:5">
      <c r="E793535"/>
    </row>
    <row r="793536" spans="5:5">
      <c r="E793536"/>
    </row>
    <row r="793537" spans="5:5">
      <c r="E793537"/>
    </row>
    <row r="793538" spans="5:5">
      <c r="E793538"/>
    </row>
    <row r="793539" spans="5:5">
      <c r="E793539"/>
    </row>
    <row r="793540" spans="5:5">
      <c r="E793540"/>
    </row>
    <row r="793541" spans="5:5">
      <c r="E793541"/>
    </row>
    <row r="793542" spans="5:5">
      <c r="E793542"/>
    </row>
    <row r="793543" spans="5:5">
      <c r="E793543"/>
    </row>
    <row r="793544" spans="5:5">
      <c r="E793544"/>
    </row>
    <row r="793545" spans="5:5">
      <c r="E793545"/>
    </row>
    <row r="793546" spans="5:5">
      <c r="E793546"/>
    </row>
    <row r="793547" spans="5:5">
      <c r="E793547"/>
    </row>
    <row r="793548" spans="5:5">
      <c r="E793548"/>
    </row>
    <row r="793549" spans="5:5">
      <c r="E793549"/>
    </row>
    <row r="793550" spans="5:5">
      <c r="E793550"/>
    </row>
    <row r="793551" spans="5:5">
      <c r="E793551"/>
    </row>
    <row r="793552" spans="5:5">
      <c r="E793552"/>
    </row>
    <row r="793553" spans="5:5">
      <c r="E793553"/>
    </row>
    <row r="793554" spans="5:5">
      <c r="E793554"/>
    </row>
    <row r="793555" spans="5:5">
      <c r="E793555"/>
    </row>
    <row r="793556" spans="5:5">
      <c r="E793556"/>
    </row>
    <row r="793557" spans="5:5">
      <c r="E793557"/>
    </row>
    <row r="793558" spans="5:5">
      <c r="E793558"/>
    </row>
    <row r="793559" spans="5:5">
      <c r="E793559"/>
    </row>
    <row r="793560" spans="5:5">
      <c r="E793560"/>
    </row>
    <row r="793561" spans="5:5">
      <c r="E793561"/>
    </row>
    <row r="793562" spans="5:5">
      <c r="E793562"/>
    </row>
    <row r="793563" spans="5:5">
      <c r="E793563"/>
    </row>
    <row r="793564" spans="5:5">
      <c r="E793564"/>
    </row>
    <row r="793565" spans="5:5">
      <c r="E793565"/>
    </row>
    <row r="793566" spans="5:5">
      <c r="E793566"/>
    </row>
    <row r="793567" spans="5:5">
      <c r="E793567"/>
    </row>
    <row r="793568" spans="5:5">
      <c r="E793568"/>
    </row>
    <row r="793569" spans="5:5">
      <c r="E793569"/>
    </row>
    <row r="793570" spans="5:5">
      <c r="E793570"/>
    </row>
    <row r="793571" spans="5:5">
      <c r="E793571"/>
    </row>
    <row r="793572" spans="5:5">
      <c r="E793572"/>
    </row>
    <row r="793573" spans="5:5">
      <c r="E793573"/>
    </row>
    <row r="793574" spans="5:5">
      <c r="E793574"/>
    </row>
    <row r="793575" spans="5:5">
      <c r="E793575"/>
    </row>
    <row r="793576" spans="5:5">
      <c r="E793576"/>
    </row>
    <row r="793577" spans="5:5">
      <c r="E793577"/>
    </row>
    <row r="793578" spans="5:5">
      <c r="E793578"/>
    </row>
    <row r="793579" spans="5:5">
      <c r="E793579"/>
    </row>
    <row r="793580" spans="5:5">
      <c r="E793580"/>
    </row>
    <row r="793581" spans="5:5">
      <c r="E793581"/>
    </row>
    <row r="793582" spans="5:5">
      <c r="E793582"/>
    </row>
    <row r="793583" spans="5:5">
      <c r="E793583"/>
    </row>
    <row r="793584" spans="5:5">
      <c r="E793584"/>
    </row>
    <row r="793585" spans="5:5">
      <c r="E793585"/>
    </row>
    <row r="793586" spans="5:5">
      <c r="E793586"/>
    </row>
    <row r="793587" spans="5:5">
      <c r="E793587"/>
    </row>
    <row r="793588" spans="5:5">
      <c r="E793588"/>
    </row>
    <row r="793589" spans="5:5">
      <c r="E793589"/>
    </row>
    <row r="793590" spans="5:5">
      <c r="E793590"/>
    </row>
    <row r="793591" spans="5:5">
      <c r="E793591"/>
    </row>
    <row r="793592" spans="5:5">
      <c r="E793592"/>
    </row>
    <row r="793593" spans="5:5">
      <c r="E793593"/>
    </row>
    <row r="793594" spans="5:5">
      <c r="E793594"/>
    </row>
    <row r="793595" spans="5:5">
      <c r="E793595"/>
    </row>
    <row r="793596" spans="5:5">
      <c r="E793596"/>
    </row>
    <row r="793597" spans="5:5">
      <c r="E793597"/>
    </row>
    <row r="793598" spans="5:5">
      <c r="E793598"/>
    </row>
    <row r="793599" spans="5:5">
      <c r="E793599"/>
    </row>
    <row r="793600" spans="5:5">
      <c r="E793600"/>
    </row>
    <row r="793601" spans="5:5">
      <c r="E793601"/>
    </row>
    <row r="793602" spans="5:5">
      <c r="E793602"/>
    </row>
    <row r="793603" spans="5:5">
      <c r="E793603"/>
    </row>
    <row r="793604" spans="5:5">
      <c r="E793604"/>
    </row>
    <row r="793605" spans="5:5">
      <c r="E793605"/>
    </row>
    <row r="793606" spans="5:5">
      <c r="E793606"/>
    </row>
    <row r="793607" spans="5:5">
      <c r="E793607"/>
    </row>
    <row r="793608" spans="5:5">
      <c r="E793608"/>
    </row>
    <row r="793609" spans="5:5">
      <c r="E793609"/>
    </row>
    <row r="793610" spans="5:5">
      <c r="E793610"/>
    </row>
    <row r="793611" spans="5:5">
      <c r="E793611"/>
    </row>
    <row r="793612" spans="5:5">
      <c r="E793612"/>
    </row>
    <row r="793613" spans="5:5">
      <c r="E793613"/>
    </row>
    <row r="793614" spans="5:5">
      <c r="E793614"/>
    </row>
    <row r="793615" spans="5:5">
      <c r="E793615"/>
    </row>
    <row r="793616" spans="5:5">
      <c r="E793616"/>
    </row>
    <row r="793617" spans="5:5">
      <c r="E793617"/>
    </row>
    <row r="793618" spans="5:5">
      <c r="E793618"/>
    </row>
    <row r="793619" spans="5:5">
      <c r="E793619"/>
    </row>
    <row r="793620" spans="5:5">
      <c r="E793620"/>
    </row>
    <row r="793621" spans="5:5">
      <c r="E793621"/>
    </row>
    <row r="793622" spans="5:5">
      <c r="E793622"/>
    </row>
    <row r="793623" spans="5:5">
      <c r="E793623"/>
    </row>
    <row r="793624" spans="5:5">
      <c r="E793624"/>
    </row>
    <row r="793625" spans="5:5">
      <c r="E793625"/>
    </row>
    <row r="793626" spans="5:5">
      <c r="E793626"/>
    </row>
    <row r="793627" spans="5:5">
      <c r="E793627"/>
    </row>
    <row r="793628" spans="5:5">
      <c r="E793628"/>
    </row>
    <row r="793629" spans="5:5">
      <c r="E793629"/>
    </row>
    <row r="793630" spans="5:5">
      <c r="E793630"/>
    </row>
    <row r="793631" spans="5:5">
      <c r="E793631"/>
    </row>
    <row r="793632" spans="5:5">
      <c r="E793632"/>
    </row>
    <row r="793633" spans="5:5">
      <c r="E793633"/>
    </row>
    <row r="793634" spans="5:5">
      <c r="E793634"/>
    </row>
    <row r="793635" spans="5:5">
      <c r="E793635"/>
    </row>
    <row r="793636" spans="5:5">
      <c r="E793636"/>
    </row>
    <row r="793637" spans="5:5">
      <c r="E793637"/>
    </row>
    <row r="793638" spans="5:5">
      <c r="E793638"/>
    </row>
    <row r="793639" spans="5:5">
      <c r="E793639"/>
    </row>
    <row r="793640" spans="5:5">
      <c r="E793640"/>
    </row>
    <row r="793641" spans="5:5">
      <c r="E793641"/>
    </row>
    <row r="793642" spans="5:5">
      <c r="E793642"/>
    </row>
    <row r="793643" spans="5:5">
      <c r="E793643"/>
    </row>
    <row r="793644" spans="5:5">
      <c r="E793644"/>
    </row>
    <row r="793645" spans="5:5">
      <c r="E793645"/>
    </row>
    <row r="793646" spans="5:5">
      <c r="E793646"/>
    </row>
    <row r="793647" spans="5:5">
      <c r="E793647"/>
    </row>
    <row r="793648" spans="5:5">
      <c r="E793648"/>
    </row>
    <row r="793649" spans="5:5">
      <c r="E793649"/>
    </row>
    <row r="793650" spans="5:5">
      <c r="E793650"/>
    </row>
    <row r="793651" spans="5:5">
      <c r="E793651"/>
    </row>
    <row r="793652" spans="5:5">
      <c r="E793652"/>
    </row>
    <row r="793653" spans="5:5">
      <c r="E793653"/>
    </row>
    <row r="793654" spans="5:5">
      <c r="E793654"/>
    </row>
    <row r="793655" spans="5:5">
      <c r="E793655"/>
    </row>
    <row r="793656" spans="5:5">
      <c r="E793656"/>
    </row>
    <row r="793657" spans="5:5">
      <c r="E793657"/>
    </row>
    <row r="793658" spans="5:5">
      <c r="E793658"/>
    </row>
    <row r="793659" spans="5:5">
      <c r="E793659"/>
    </row>
    <row r="793660" spans="5:5">
      <c r="E793660"/>
    </row>
    <row r="793661" spans="5:5">
      <c r="E793661"/>
    </row>
    <row r="793662" spans="5:5">
      <c r="E793662"/>
    </row>
    <row r="793663" spans="5:5">
      <c r="E793663"/>
    </row>
    <row r="793664" spans="5:5">
      <c r="E793664"/>
    </row>
    <row r="793665" spans="5:5">
      <c r="E793665"/>
    </row>
    <row r="793666" spans="5:5">
      <c r="E793666"/>
    </row>
    <row r="793667" spans="5:5">
      <c r="E793667"/>
    </row>
    <row r="793668" spans="5:5">
      <c r="E793668"/>
    </row>
    <row r="793669" spans="5:5">
      <c r="E793669"/>
    </row>
    <row r="793670" spans="5:5">
      <c r="E793670"/>
    </row>
    <row r="793671" spans="5:5">
      <c r="E793671"/>
    </row>
    <row r="793672" spans="5:5">
      <c r="E793672"/>
    </row>
    <row r="793673" spans="5:5">
      <c r="E793673"/>
    </row>
    <row r="793674" spans="5:5">
      <c r="E793674"/>
    </row>
    <row r="793675" spans="5:5">
      <c r="E793675"/>
    </row>
    <row r="793676" spans="5:5">
      <c r="E793676"/>
    </row>
    <row r="793677" spans="5:5">
      <c r="E793677"/>
    </row>
    <row r="793678" spans="5:5">
      <c r="E793678"/>
    </row>
    <row r="793679" spans="5:5">
      <c r="E793679"/>
    </row>
    <row r="793680" spans="5:5">
      <c r="E793680"/>
    </row>
    <row r="793681" spans="5:5">
      <c r="E793681"/>
    </row>
    <row r="793682" spans="5:5">
      <c r="E793682"/>
    </row>
    <row r="793683" spans="5:5">
      <c r="E793683"/>
    </row>
    <row r="793684" spans="5:5">
      <c r="E793684"/>
    </row>
    <row r="793685" spans="5:5">
      <c r="E793685"/>
    </row>
    <row r="793686" spans="5:5">
      <c r="E793686"/>
    </row>
    <row r="793687" spans="5:5">
      <c r="E793687"/>
    </row>
    <row r="793688" spans="5:5">
      <c r="E793688"/>
    </row>
    <row r="793689" spans="5:5">
      <c r="E793689"/>
    </row>
    <row r="793690" spans="5:5">
      <c r="E793690"/>
    </row>
    <row r="793691" spans="5:5">
      <c r="E793691"/>
    </row>
    <row r="793692" spans="5:5">
      <c r="E793692"/>
    </row>
    <row r="793693" spans="5:5">
      <c r="E793693"/>
    </row>
    <row r="793694" spans="5:5">
      <c r="E793694"/>
    </row>
    <row r="793695" spans="5:5">
      <c r="E793695"/>
    </row>
    <row r="793696" spans="5:5">
      <c r="E793696"/>
    </row>
    <row r="793697" spans="5:5">
      <c r="E793697"/>
    </row>
    <row r="793698" spans="5:5">
      <c r="E793698"/>
    </row>
    <row r="793699" spans="5:5">
      <c r="E793699"/>
    </row>
    <row r="793700" spans="5:5">
      <c r="E793700"/>
    </row>
    <row r="793701" spans="5:5">
      <c r="E793701"/>
    </row>
    <row r="793702" spans="5:5">
      <c r="E793702"/>
    </row>
    <row r="793703" spans="5:5">
      <c r="E793703"/>
    </row>
    <row r="793704" spans="5:5">
      <c r="E793704"/>
    </row>
    <row r="793705" spans="5:5">
      <c r="E793705"/>
    </row>
    <row r="793706" spans="5:5">
      <c r="E793706"/>
    </row>
    <row r="793707" spans="5:5">
      <c r="E793707"/>
    </row>
    <row r="793708" spans="5:5">
      <c r="E793708"/>
    </row>
    <row r="793709" spans="5:5">
      <c r="E793709"/>
    </row>
    <row r="793710" spans="5:5">
      <c r="E793710"/>
    </row>
    <row r="793711" spans="5:5">
      <c r="E793711"/>
    </row>
    <row r="793712" spans="5:5">
      <c r="E793712"/>
    </row>
    <row r="793713" spans="5:5">
      <c r="E793713"/>
    </row>
    <row r="793714" spans="5:5">
      <c r="E793714"/>
    </row>
    <row r="793715" spans="5:5">
      <c r="E793715"/>
    </row>
    <row r="793716" spans="5:5">
      <c r="E793716"/>
    </row>
    <row r="793717" spans="5:5">
      <c r="E793717"/>
    </row>
    <row r="793718" spans="5:5">
      <c r="E793718"/>
    </row>
    <row r="793719" spans="5:5">
      <c r="E793719"/>
    </row>
    <row r="793720" spans="5:5">
      <c r="E793720"/>
    </row>
    <row r="793721" spans="5:5">
      <c r="E793721"/>
    </row>
    <row r="793722" spans="5:5">
      <c r="E793722"/>
    </row>
    <row r="793723" spans="5:5">
      <c r="E793723"/>
    </row>
    <row r="793724" spans="5:5">
      <c r="E793724"/>
    </row>
    <row r="793725" spans="5:5">
      <c r="E793725"/>
    </row>
    <row r="793726" spans="5:5">
      <c r="E793726"/>
    </row>
    <row r="793727" spans="5:5">
      <c r="E793727"/>
    </row>
    <row r="793728" spans="5:5">
      <c r="E793728"/>
    </row>
    <row r="793729" spans="5:5">
      <c r="E793729"/>
    </row>
    <row r="793730" spans="5:5">
      <c r="E793730"/>
    </row>
    <row r="793731" spans="5:5">
      <c r="E793731"/>
    </row>
    <row r="793732" spans="5:5">
      <c r="E793732"/>
    </row>
    <row r="793733" spans="5:5">
      <c r="E793733"/>
    </row>
    <row r="793734" spans="5:5">
      <c r="E793734"/>
    </row>
    <row r="793735" spans="5:5">
      <c r="E793735"/>
    </row>
    <row r="793736" spans="5:5">
      <c r="E793736"/>
    </row>
    <row r="793737" spans="5:5">
      <c r="E793737"/>
    </row>
    <row r="793738" spans="5:5">
      <c r="E793738"/>
    </row>
    <row r="793739" spans="5:5">
      <c r="E793739"/>
    </row>
    <row r="793740" spans="5:5">
      <c r="E793740"/>
    </row>
    <row r="793741" spans="5:5">
      <c r="E793741"/>
    </row>
    <row r="793742" spans="5:5">
      <c r="E793742"/>
    </row>
    <row r="793743" spans="5:5">
      <c r="E793743"/>
    </row>
    <row r="793744" spans="5:5">
      <c r="E793744"/>
    </row>
    <row r="793745" spans="5:5">
      <c r="E793745"/>
    </row>
    <row r="793746" spans="5:5">
      <c r="E793746"/>
    </row>
    <row r="793747" spans="5:5">
      <c r="E793747"/>
    </row>
    <row r="793748" spans="5:5">
      <c r="E793748"/>
    </row>
    <row r="793749" spans="5:5">
      <c r="E793749"/>
    </row>
    <row r="793750" spans="5:5">
      <c r="E793750"/>
    </row>
    <row r="793751" spans="5:5">
      <c r="E793751"/>
    </row>
    <row r="793752" spans="5:5">
      <c r="E793752"/>
    </row>
    <row r="793753" spans="5:5">
      <c r="E793753"/>
    </row>
    <row r="793754" spans="5:5">
      <c r="E793754"/>
    </row>
    <row r="793755" spans="5:5">
      <c r="E793755"/>
    </row>
    <row r="793756" spans="5:5">
      <c r="E793756"/>
    </row>
    <row r="793757" spans="5:5">
      <c r="E793757"/>
    </row>
    <row r="793758" spans="5:5">
      <c r="E793758"/>
    </row>
    <row r="793759" spans="5:5">
      <c r="E793759"/>
    </row>
    <row r="793760" spans="5:5">
      <c r="E793760"/>
    </row>
    <row r="793761" spans="5:5">
      <c r="E793761"/>
    </row>
    <row r="793762" spans="5:5">
      <c r="E793762"/>
    </row>
    <row r="793763" spans="5:5">
      <c r="E793763"/>
    </row>
    <row r="793764" spans="5:5">
      <c r="E793764"/>
    </row>
    <row r="793765" spans="5:5">
      <c r="E793765"/>
    </row>
    <row r="793766" spans="5:5">
      <c r="E793766"/>
    </row>
    <row r="793767" spans="5:5">
      <c r="E793767"/>
    </row>
    <row r="793768" spans="5:5">
      <c r="E793768"/>
    </row>
    <row r="793769" spans="5:5">
      <c r="E793769"/>
    </row>
    <row r="793770" spans="5:5">
      <c r="E793770"/>
    </row>
    <row r="793771" spans="5:5">
      <c r="E793771"/>
    </row>
    <row r="793772" spans="5:5">
      <c r="E793772"/>
    </row>
    <row r="793773" spans="5:5">
      <c r="E793773"/>
    </row>
    <row r="793774" spans="5:5">
      <c r="E793774"/>
    </row>
    <row r="793775" spans="5:5">
      <c r="E793775"/>
    </row>
    <row r="793776" spans="5:5">
      <c r="E793776"/>
    </row>
    <row r="793777" spans="5:5">
      <c r="E793777"/>
    </row>
    <row r="793778" spans="5:5">
      <c r="E793778"/>
    </row>
    <row r="793779" spans="5:5">
      <c r="E793779"/>
    </row>
    <row r="793780" spans="5:5">
      <c r="E793780"/>
    </row>
    <row r="793781" spans="5:5">
      <c r="E793781"/>
    </row>
    <row r="793782" spans="5:5">
      <c r="E793782"/>
    </row>
    <row r="793783" spans="5:5">
      <c r="E793783"/>
    </row>
    <row r="793784" spans="5:5">
      <c r="E793784"/>
    </row>
    <row r="793785" spans="5:5">
      <c r="E793785"/>
    </row>
    <row r="793786" spans="5:5">
      <c r="E793786"/>
    </row>
    <row r="793787" spans="5:5">
      <c r="E793787"/>
    </row>
    <row r="793788" spans="5:5">
      <c r="E793788"/>
    </row>
    <row r="793789" spans="5:5">
      <c r="E793789"/>
    </row>
    <row r="793790" spans="5:5">
      <c r="E793790"/>
    </row>
    <row r="793791" spans="5:5">
      <c r="E793791"/>
    </row>
    <row r="793792" spans="5:5">
      <c r="E793792"/>
    </row>
    <row r="793793" spans="5:5">
      <c r="E793793"/>
    </row>
    <row r="793794" spans="5:5">
      <c r="E793794"/>
    </row>
    <row r="793795" spans="5:5">
      <c r="E793795"/>
    </row>
    <row r="793796" spans="5:5">
      <c r="E793796"/>
    </row>
    <row r="793797" spans="5:5">
      <c r="E793797"/>
    </row>
    <row r="793798" spans="5:5">
      <c r="E793798"/>
    </row>
    <row r="793799" spans="5:5">
      <c r="E793799"/>
    </row>
    <row r="793800" spans="5:5">
      <c r="E793800"/>
    </row>
    <row r="793801" spans="5:5">
      <c r="E793801"/>
    </row>
    <row r="793802" spans="5:5">
      <c r="E793802"/>
    </row>
    <row r="793803" spans="5:5">
      <c r="E793803"/>
    </row>
    <row r="793804" spans="5:5">
      <c r="E793804"/>
    </row>
    <row r="793805" spans="5:5">
      <c r="E793805"/>
    </row>
    <row r="793806" spans="5:5">
      <c r="E793806"/>
    </row>
    <row r="793807" spans="5:5">
      <c r="E793807"/>
    </row>
    <row r="793808" spans="5:5">
      <c r="E793808"/>
    </row>
    <row r="793809" spans="5:5">
      <c r="E793809"/>
    </row>
    <row r="793810" spans="5:5">
      <c r="E793810"/>
    </row>
    <row r="793811" spans="5:5">
      <c r="E793811"/>
    </row>
    <row r="793812" spans="5:5">
      <c r="E793812"/>
    </row>
    <row r="793813" spans="5:5">
      <c r="E793813"/>
    </row>
    <row r="793814" spans="5:5">
      <c r="E793814"/>
    </row>
    <row r="793815" spans="5:5">
      <c r="E793815"/>
    </row>
    <row r="793816" spans="5:5">
      <c r="E793816"/>
    </row>
    <row r="793817" spans="5:5">
      <c r="E793817"/>
    </row>
    <row r="793818" spans="5:5">
      <c r="E793818"/>
    </row>
    <row r="793819" spans="5:5">
      <c r="E793819"/>
    </row>
    <row r="793820" spans="5:5">
      <c r="E793820"/>
    </row>
    <row r="793821" spans="5:5">
      <c r="E793821"/>
    </row>
    <row r="793822" spans="5:5">
      <c r="E793822"/>
    </row>
    <row r="793823" spans="5:5">
      <c r="E793823"/>
    </row>
    <row r="793824" spans="5:5">
      <c r="E793824"/>
    </row>
    <row r="793825" spans="5:5">
      <c r="E793825"/>
    </row>
    <row r="793826" spans="5:5">
      <c r="E793826"/>
    </row>
    <row r="793827" spans="5:5">
      <c r="E793827"/>
    </row>
    <row r="793828" spans="5:5">
      <c r="E793828"/>
    </row>
    <row r="793829" spans="5:5">
      <c r="E793829"/>
    </row>
    <row r="793830" spans="5:5">
      <c r="E793830"/>
    </row>
    <row r="793831" spans="5:5">
      <c r="E793831"/>
    </row>
    <row r="793832" spans="5:5">
      <c r="E793832"/>
    </row>
    <row r="793833" spans="5:5">
      <c r="E793833"/>
    </row>
    <row r="793834" spans="5:5">
      <c r="E793834"/>
    </row>
    <row r="793835" spans="5:5">
      <c r="E793835"/>
    </row>
    <row r="793836" spans="5:5">
      <c r="E793836"/>
    </row>
    <row r="793837" spans="5:5">
      <c r="E793837"/>
    </row>
    <row r="793838" spans="5:5">
      <c r="E793838"/>
    </row>
    <row r="793839" spans="5:5">
      <c r="E793839"/>
    </row>
    <row r="793840" spans="5:5">
      <c r="E793840"/>
    </row>
    <row r="793841" spans="5:5">
      <c r="E793841"/>
    </row>
    <row r="793842" spans="5:5">
      <c r="E793842"/>
    </row>
    <row r="793843" spans="5:5">
      <c r="E793843"/>
    </row>
    <row r="793844" spans="5:5">
      <c r="E793844"/>
    </row>
    <row r="793845" spans="5:5">
      <c r="E793845"/>
    </row>
    <row r="793846" spans="5:5">
      <c r="E793846"/>
    </row>
    <row r="793847" spans="5:5">
      <c r="E793847"/>
    </row>
    <row r="793848" spans="5:5">
      <c r="E793848"/>
    </row>
    <row r="793849" spans="5:5">
      <c r="E793849"/>
    </row>
    <row r="793850" spans="5:5">
      <c r="E793850"/>
    </row>
    <row r="793851" spans="5:5">
      <c r="E793851"/>
    </row>
    <row r="793852" spans="5:5">
      <c r="E793852"/>
    </row>
    <row r="793853" spans="5:5">
      <c r="E793853"/>
    </row>
    <row r="793854" spans="5:5">
      <c r="E793854"/>
    </row>
    <row r="793855" spans="5:5">
      <c r="E793855"/>
    </row>
    <row r="793856" spans="5:5">
      <c r="E793856"/>
    </row>
    <row r="793857" spans="5:5">
      <c r="E793857"/>
    </row>
    <row r="793858" spans="5:5">
      <c r="E793858"/>
    </row>
    <row r="793859" spans="5:5">
      <c r="E793859"/>
    </row>
    <row r="793860" spans="5:5">
      <c r="E793860"/>
    </row>
    <row r="793861" spans="5:5">
      <c r="E793861"/>
    </row>
    <row r="793862" spans="5:5">
      <c r="E793862"/>
    </row>
    <row r="793863" spans="5:5">
      <c r="E793863"/>
    </row>
    <row r="793864" spans="5:5">
      <c r="E793864"/>
    </row>
    <row r="793865" spans="5:5">
      <c r="E793865"/>
    </row>
    <row r="793866" spans="5:5">
      <c r="E793866"/>
    </row>
    <row r="793867" spans="5:5">
      <c r="E793867"/>
    </row>
    <row r="793868" spans="5:5">
      <c r="E793868"/>
    </row>
    <row r="793869" spans="5:5">
      <c r="E793869"/>
    </row>
    <row r="793870" spans="5:5">
      <c r="E793870"/>
    </row>
    <row r="793871" spans="5:5">
      <c r="E793871"/>
    </row>
    <row r="793872" spans="5:5">
      <c r="E793872"/>
    </row>
    <row r="793873" spans="5:5">
      <c r="E793873"/>
    </row>
    <row r="793874" spans="5:5">
      <c r="E793874"/>
    </row>
    <row r="793875" spans="5:5">
      <c r="E793875"/>
    </row>
    <row r="793876" spans="5:5">
      <c r="E793876"/>
    </row>
    <row r="793877" spans="5:5">
      <c r="E793877"/>
    </row>
    <row r="793878" spans="5:5">
      <c r="E793878"/>
    </row>
    <row r="793879" spans="5:5">
      <c r="E793879"/>
    </row>
    <row r="793880" spans="5:5">
      <c r="E793880"/>
    </row>
    <row r="793881" spans="5:5">
      <c r="E793881"/>
    </row>
    <row r="793882" spans="5:5">
      <c r="E793882"/>
    </row>
    <row r="793883" spans="5:5">
      <c r="E793883"/>
    </row>
    <row r="793884" spans="5:5">
      <c r="E793884"/>
    </row>
    <row r="793885" spans="5:5">
      <c r="E793885"/>
    </row>
    <row r="793886" spans="5:5">
      <c r="E793886"/>
    </row>
    <row r="793887" spans="5:5">
      <c r="E793887"/>
    </row>
    <row r="793888" spans="5:5">
      <c r="E793888"/>
    </row>
    <row r="793889" spans="5:5">
      <c r="E793889"/>
    </row>
    <row r="793890" spans="5:5">
      <c r="E793890"/>
    </row>
    <row r="793891" spans="5:5">
      <c r="E793891"/>
    </row>
    <row r="793892" spans="5:5">
      <c r="E793892"/>
    </row>
    <row r="793893" spans="5:5">
      <c r="E793893"/>
    </row>
    <row r="793894" spans="5:5">
      <c r="E793894"/>
    </row>
    <row r="793895" spans="5:5">
      <c r="E793895"/>
    </row>
    <row r="793896" spans="5:5">
      <c r="E793896"/>
    </row>
    <row r="793897" spans="5:5">
      <c r="E793897"/>
    </row>
    <row r="793898" spans="5:5">
      <c r="E793898"/>
    </row>
    <row r="793899" spans="5:5">
      <c r="E793899"/>
    </row>
    <row r="793900" spans="5:5">
      <c r="E793900"/>
    </row>
    <row r="793901" spans="5:5">
      <c r="E793901"/>
    </row>
    <row r="793902" spans="5:5">
      <c r="E793902"/>
    </row>
    <row r="793903" spans="5:5">
      <c r="E793903"/>
    </row>
    <row r="793904" spans="5:5">
      <c r="E793904"/>
    </row>
    <row r="793905" spans="5:5">
      <c r="E793905"/>
    </row>
    <row r="793906" spans="5:5">
      <c r="E793906"/>
    </row>
    <row r="793907" spans="5:5">
      <c r="E793907"/>
    </row>
    <row r="793908" spans="5:5">
      <c r="E793908"/>
    </row>
    <row r="793909" spans="5:5">
      <c r="E793909"/>
    </row>
    <row r="793910" spans="5:5">
      <c r="E793910"/>
    </row>
    <row r="793911" spans="5:5">
      <c r="E793911"/>
    </row>
    <row r="793912" spans="5:5">
      <c r="E793912"/>
    </row>
    <row r="793913" spans="5:5">
      <c r="E793913"/>
    </row>
    <row r="793914" spans="5:5">
      <c r="E793914"/>
    </row>
    <row r="793915" spans="5:5">
      <c r="E793915"/>
    </row>
    <row r="793916" spans="5:5">
      <c r="E793916"/>
    </row>
    <row r="793917" spans="5:5">
      <c r="E793917"/>
    </row>
    <row r="793918" spans="5:5">
      <c r="E793918"/>
    </row>
    <row r="793919" spans="5:5">
      <c r="E793919"/>
    </row>
    <row r="793920" spans="5:5">
      <c r="E793920"/>
    </row>
    <row r="793921" spans="5:5">
      <c r="E793921"/>
    </row>
    <row r="793922" spans="5:5">
      <c r="E793922"/>
    </row>
    <row r="793923" spans="5:5">
      <c r="E793923"/>
    </row>
    <row r="793924" spans="5:5">
      <c r="E793924"/>
    </row>
    <row r="793925" spans="5:5">
      <c r="E793925"/>
    </row>
    <row r="793926" spans="5:5">
      <c r="E793926"/>
    </row>
    <row r="793927" spans="5:5">
      <c r="E793927"/>
    </row>
    <row r="793928" spans="5:5">
      <c r="E793928"/>
    </row>
    <row r="793929" spans="5:5">
      <c r="E793929"/>
    </row>
    <row r="793930" spans="5:5">
      <c r="E793930"/>
    </row>
    <row r="793931" spans="5:5">
      <c r="E793931"/>
    </row>
    <row r="793932" spans="5:5">
      <c r="E793932"/>
    </row>
    <row r="793933" spans="5:5">
      <c r="E793933"/>
    </row>
    <row r="793934" spans="5:5">
      <c r="E793934"/>
    </row>
    <row r="793935" spans="5:5">
      <c r="E793935"/>
    </row>
    <row r="793936" spans="5:5">
      <c r="E793936"/>
    </row>
    <row r="793937" spans="5:5">
      <c r="E793937"/>
    </row>
    <row r="793938" spans="5:5">
      <c r="E793938"/>
    </row>
    <row r="793939" spans="5:5">
      <c r="E793939"/>
    </row>
    <row r="793940" spans="5:5">
      <c r="E793940"/>
    </row>
    <row r="793941" spans="5:5">
      <c r="E793941"/>
    </row>
    <row r="793942" spans="5:5">
      <c r="E793942"/>
    </row>
    <row r="793943" spans="5:5">
      <c r="E793943"/>
    </row>
    <row r="793944" spans="5:5">
      <c r="E793944"/>
    </row>
    <row r="793945" spans="5:5">
      <c r="E793945"/>
    </row>
    <row r="793946" spans="5:5">
      <c r="E793946"/>
    </row>
    <row r="793947" spans="5:5">
      <c r="E793947"/>
    </row>
    <row r="793948" spans="5:5">
      <c r="E793948"/>
    </row>
    <row r="793949" spans="5:5">
      <c r="E793949"/>
    </row>
    <row r="793950" spans="5:5">
      <c r="E793950"/>
    </row>
    <row r="793951" spans="5:5">
      <c r="E793951"/>
    </row>
    <row r="793952" spans="5:5">
      <c r="E793952"/>
    </row>
    <row r="793953" spans="5:5">
      <c r="E793953"/>
    </row>
    <row r="793954" spans="5:5">
      <c r="E793954"/>
    </row>
    <row r="793955" spans="5:5">
      <c r="E793955"/>
    </row>
    <row r="793956" spans="5:5">
      <c r="E793956"/>
    </row>
    <row r="793957" spans="5:5">
      <c r="E793957"/>
    </row>
    <row r="793958" spans="5:5">
      <c r="E793958"/>
    </row>
    <row r="793959" spans="5:5">
      <c r="E793959"/>
    </row>
    <row r="793960" spans="5:5">
      <c r="E793960"/>
    </row>
    <row r="793961" spans="5:5">
      <c r="E793961"/>
    </row>
    <row r="793962" spans="5:5">
      <c r="E793962"/>
    </row>
    <row r="793963" spans="5:5">
      <c r="E793963"/>
    </row>
    <row r="793964" spans="5:5">
      <c r="E793964"/>
    </row>
    <row r="793965" spans="5:5">
      <c r="E793965"/>
    </row>
    <row r="793966" spans="5:5">
      <c r="E793966"/>
    </row>
    <row r="793967" spans="5:5">
      <c r="E793967"/>
    </row>
    <row r="793968" spans="5:5">
      <c r="E793968"/>
    </row>
    <row r="793969" spans="5:5">
      <c r="E793969"/>
    </row>
    <row r="793970" spans="5:5">
      <c r="E793970"/>
    </row>
    <row r="793971" spans="5:5">
      <c r="E793971"/>
    </row>
    <row r="793972" spans="5:5">
      <c r="E793972"/>
    </row>
    <row r="793973" spans="5:5">
      <c r="E793973"/>
    </row>
    <row r="793974" spans="5:5">
      <c r="E793974"/>
    </row>
    <row r="793975" spans="5:5">
      <c r="E793975"/>
    </row>
    <row r="793976" spans="5:5">
      <c r="E793976"/>
    </row>
    <row r="793977" spans="5:5">
      <c r="E793977"/>
    </row>
    <row r="793978" spans="5:5">
      <c r="E793978"/>
    </row>
    <row r="793979" spans="5:5">
      <c r="E793979"/>
    </row>
    <row r="793980" spans="5:5">
      <c r="E793980"/>
    </row>
    <row r="793981" spans="5:5">
      <c r="E793981"/>
    </row>
    <row r="793982" spans="5:5">
      <c r="E793982"/>
    </row>
    <row r="793983" spans="5:5">
      <c r="E793983"/>
    </row>
    <row r="793984" spans="5:5">
      <c r="E793984"/>
    </row>
    <row r="793985" spans="5:5">
      <c r="E793985"/>
    </row>
    <row r="793986" spans="5:5">
      <c r="E793986"/>
    </row>
    <row r="793987" spans="5:5">
      <c r="E793987"/>
    </row>
    <row r="793988" spans="5:5">
      <c r="E793988"/>
    </row>
    <row r="793989" spans="5:5">
      <c r="E793989"/>
    </row>
    <row r="793990" spans="5:5">
      <c r="E793990"/>
    </row>
    <row r="793991" spans="5:5">
      <c r="E793991"/>
    </row>
    <row r="793992" spans="5:5">
      <c r="E793992"/>
    </row>
    <row r="793993" spans="5:5">
      <c r="E793993"/>
    </row>
    <row r="793994" spans="5:5">
      <c r="E793994"/>
    </row>
    <row r="793995" spans="5:5">
      <c r="E793995"/>
    </row>
    <row r="793996" spans="5:5">
      <c r="E793996"/>
    </row>
    <row r="793997" spans="5:5">
      <c r="E793997"/>
    </row>
    <row r="793998" spans="5:5">
      <c r="E793998"/>
    </row>
    <row r="793999" spans="5:5">
      <c r="E793999"/>
    </row>
    <row r="794000" spans="5:5">
      <c r="E794000"/>
    </row>
    <row r="794001" spans="5:5">
      <c r="E794001"/>
    </row>
    <row r="794002" spans="5:5">
      <c r="E794002"/>
    </row>
    <row r="794003" spans="5:5">
      <c r="E794003"/>
    </row>
    <row r="794004" spans="5:5">
      <c r="E794004"/>
    </row>
    <row r="794005" spans="5:5">
      <c r="E794005"/>
    </row>
    <row r="794006" spans="5:5">
      <c r="E794006"/>
    </row>
    <row r="794007" spans="5:5">
      <c r="E794007"/>
    </row>
    <row r="794008" spans="5:5">
      <c r="E794008"/>
    </row>
    <row r="794009" spans="5:5">
      <c r="E794009"/>
    </row>
    <row r="794010" spans="5:5">
      <c r="E794010"/>
    </row>
    <row r="794011" spans="5:5">
      <c r="E794011"/>
    </row>
    <row r="794012" spans="5:5">
      <c r="E794012"/>
    </row>
    <row r="794013" spans="5:5">
      <c r="E794013"/>
    </row>
    <row r="794014" spans="5:5">
      <c r="E794014"/>
    </row>
    <row r="794015" spans="5:5">
      <c r="E794015"/>
    </row>
    <row r="794016" spans="5:5">
      <c r="E794016"/>
    </row>
    <row r="794017" spans="5:5">
      <c r="E794017"/>
    </row>
    <row r="794018" spans="5:5">
      <c r="E794018"/>
    </row>
    <row r="794019" spans="5:5">
      <c r="E794019"/>
    </row>
    <row r="794020" spans="5:5">
      <c r="E794020"/>
    </row>
    <row r="794021" spans="5:5">
      <c r="E794021"/>
    </row>
    <row r="794022" spans="5:5">
      <c r="E794022"/>
    </row>
    <row r="794023" spans="5:5">
      <c r="E794023"/>
    </row>
    <row r="794024" spans="5:5">
      <c r="E794024"/>
    </row>
    <row r="794025" spans="5:5">
      <c r="E794025"/>
    </row>
    <row r="794026" spans="5:5">
      <c r="E794026"/>
    </row>
    <row r="794027" spans="5:5">
      <c r="E794027"/>
    </row>
    <row r="794028" spans="5:5">
      <c r="E794028"/>
    </row>
    <row r="794029" spans="5:5">
      <c r="E794029"/>
    </row>
    <row r="794030" spans="5:5">
      <c r="E794030"/>
    </row>
    <row r="794031" spans="5:5">
      <c r="E794031"/>
    </row>
    <row r="794032" spans="5:5">
      <c r="E794032"/>
    </row>
    <row r="794033" spans="5:5">
      <c r="E794033"/>
    </row>
    <row r="794034" spans="5:5">
      <c r="E794034"/>
    </row>
    <row r="794035" spans="5:5">
      <c r="E794035"/>
    </row>
    <row r="794036" spans="5:5">
      <c r="E794036"/>
    </row>
    <row r="794037" spans="5:5">
      <c r="E794037"/>
    </row>
    <row r="794038" spans="5:5">
      <c r="E794038"/>
    </row>
    <row r="794039" spans="5:5">
      <c r="E794039"/>
    </row>
    <row r="794040" spans="5:5">
      <c r="E794040"/>
    </row>
    <row r="794041" spans="5:5">
      <c r="E794041"/>
    </row>
    <row r="794042" spans="5:5">
      <c r="E794042"/>
    </row>
    <row r="794043" spans="5:5">
      <c r="E794043"/>
    </row>
    <row r="794044" spans="5:5">
      <c r="E794044"/>
    </row>
    <row r="794045" spans="5:5">
      <c r="E794045"/>
    </row>
    <row r="794046" spans="5:5">
      <c r="E794046"/>
    </row>
    <row r="794047" spans="5:5">
      <c r="E794047"/>
    </row>
    <row r="794048" spans="5:5">
      <c r="E794048"/>
    </row>
    <row r="794049" spans="5:5">
      <c r="E794049"/>
    </row>
    <row r="794050" spans="5:5">
      <c r="E794050"/>
    </row>
    <row r="794051" spans="5:5">
      <c r="E794051"/>
    </row>
    <row r="794052" spans="5:5">
      <c r="E794052"/>
    </row>
    <row r="794053" spans="5:5">
      <c r="E794053"/>
    </row>
    <row r="794054" spans="5:5">
      <c r="E794054"/>
    </row>
    <row r="794055" spans="5:5">
      <c r="E794055"/>
    </row>
    <row r="794056" spans="5:5">
      <c r="E794056"/>
    </row>
    <row r="794057" spans="5:5">
      <c r="E794057"/>
    </row>
    <row r="794058" spans="5:5">
      <c r="E794058"/>
    </row>
    <row r="794059" spans="5:5">
      <c r="E794059"/>
    </row>
    <row r="794060" spans="5:5">
      <c r="E794060"/>
    </row>
    <row r="794061" spans="5:5">
      <c r="E794061"/>
    </row>
    <row r="794062" spans="5:5">
      <c r="E794062"/>
    </row>
    <row r="794063" spans="5:5">
      <c r="E794063"/>
    </row>
    <row r="794064" spans="5:5">
      <c r="E794064"/>
    </row>
    <row r="794065" spans="5:5">
      <c r="E794065"/>
    </row>
    <row r="794066" spans="5:5">
      <c r="E794066"/>
    </row>
    <row r="794067" spans="5:5">
      <c r="E794067"/>
    </row>
    <row r="794068" spans="5:5">
      <c r="E794068"/>
    </row>
    <row r="794069" spans="5:5">
      <c r="E794069"/>
    </row>
    <row r="794070" spans="5:5">
      <c r="E794070"/>
    </row>
    <row r="794071" spans="5:5">
      <c r="E794071"/>
    </row>
    <row r="794072" spans="5:5">
      <c r="E794072"/>
    </row>
    <row r="794073" spans="5:5">
      <c r="E794073"/>
    </row>
    <row r="794074" spans="5:5">
      <c r="E794074"/>
    </row>
    <row r="794075" spans="5:5">
      <c r="E794075"/>
    </row>
    <row r="794076" spans="5:5">
      <c r="E794076"/>
    </row>
    <row r="794077" spans="5:5">
      <c r="E794077"/>
    </row>
    <row r="794078" spans="5:5">
      <c r="E794078"/>
    </row>
    <row r="794079" spans="5:5">
      <c r="E794079"/>
    </row>
    <row r="794080" spans="5:5">
      <c r="E794080"/>
    </row>
    <row r="794081" spans="5:5">
      <c r="E794081"/>
    </row>
    <row r="794082" spans="5:5">
      <c r="E794082"/>
    </row>
    <row r="794083" spans="5:5">
      <c r="E794083"/>
    </row>
    <row r="794084" spans="5:5">
      <c r="E794084"/>
    </row>
    <row r="794085" spans="5:5">
      <c r="E794085"/>
    </row>
    <row r="794086" spans="5:5">
      <c r="E794086"/>
    </row>
    <row r="794087" spans="5:5">
      <c r="E794087"/>
    </row>
    <row r="794088" spans="5:5">
      <c r="E794088"/>
    </row>
    <row r="794089" spans="5:5">
      <c r="E794089"/>
    </row>
    <row r="794090" spans="5:5">
      <c r="E794090"/>
    </row>
    <row r="794091" spans="5:5">
      <c r="E794091"/>
    </row>
    <row r="794092" spans="5:5">
      <c r="E794092"/>
    </row>
    <row r="794093" spans="5:5">
      <c r="E794093"/>
    </row>
    <row r="794094" spans="5:5">
      <c r="E794094"/>
    </row>
    <row r="794095" spans="5:5">
      <c r="E794095"/>
    </row>
    <row r="794096" spans="5:5">
      <c r="E794096"/>
    </row>
    <row r="794097" spans="5:5">
      <c r="E794097"/>
    </row>
    <row r="794098" spans="5:5">
      <c r="E794098"/>
    </row>
    <row r="794099" spans="5:5">
      <c r="E794099"/>
    </row>
    <row r="794100" spans="5:5">
      <c r="E794100"/>
    </row>
    <row r="794101" spans="5:5">
      <c r="E794101"/>
    </row>
    <row r="794102" spans="5:5">
      <c r="E794102"/>
    </row>
    <row r="794103" spans="5:5">
      <c r="E794103"/>
    </row>
    <row r="794104" spans="5:5">
      <c r="E794104"/>
    </row>
    <row r="794105" spans="5:5">
      <c r="E794105"/>
    </row>
    <row r="794106" spans="5:5">
      <c r="E794106"/>
    </row>
    <row r="794107" spans="5:5">
      <c r="E794107"/>
    </row>
    <row r="794108" spans="5:5">
      <c r="E794108"/>
    </row>
    <row r="794109" spans="5:5">
      <c r="E794109"/>
    </row>
    <row r="794110" spans="5:5">
      <c r="E794110"/>
    </row>
    <row r="794111" spans="5:5">
      <c r="E794111"/>
    </row>
    <row r="794112" spans="5:5">
      <c r="E794112"/>
    </row>
    <row r="794113" spans="5:5">
      <c r="E794113"/>
    </row>
    <row r="794114" spans="5:5">
      <c r="E794114"/>
    </row>
    <row r="794115" spans="5:5">
      <c r="E794115"/>
    </row>
    <row r="794116" spans="5:5">
      <c r="E794116"/>
    </row>
    <row r="794117" spans="5:5">
      <c r="E794117"/>
    </row>
    <row r="794118" spans="5:5">
      <c r="E794118"/>
    </row>
    <row r="794119" spans="5:5">
      <c r="E794119"/>
    </row>
    <row r="794120" spans="5:5">
      <c r="E794120"/>
    </row>
    <row r="794121" spans="5:5">
      <c r="E794121"/>
    </row>
    <row r="794122" spans="5:5">
      <c r="E794122"/>
    </row>
    <row r="794123" spans="5:5">
      <c r="E794123"/>
    </row>
    <row r="794124" spans="5:5">
      <c r="E794124"/>
    </row>
    <row r="794125" spans="5:5">
      <c r="E794125"/>
    </row>
    <row r="794126" spans="5:5">
      <c r="E794126"/>
    </row>
    <row r="794127" spans="5:5">
      <c r="E794127"/>
    </row>
    <row r="794128" spans="5:5">
      <c r="E794128"/>
    </row>
    <row r="794129" spans="5:5">
      <c r="E794129"/>
    </row>
    <row r="794130" spans="5:5">
      <c r="E794130"/>
    </row>
    <row r="794131" spans="5:5">
      <c r="E794131"/>
    </row>
    <row r="794132" spans="5:5">
      <c r="E794132"/>
    </row>
    <row r="794133" spans="5:5">
      <c r="E794133"/>
    </row>
    <row r="794134" spans="5:5">
      <c r="E794134"/>
    </row>
    <row r="794135" spans="5:5">
      <c r="E794135"/>
    </row>
    <row r="794136" spans="5:5">
      <c r="E794136"/>
    </row>
    <row r="794137" spans="5:5">
      <c r="E794137"/>
    </row>
    <row r="794138" spans="5:5">
      <c r="E794138"/>
    </row>
    <row r="794139" spans="5:5">
      <c r="E794139"/>
    </row>
    <row r="794140" spans="5:5">
      <c r="E794140"/>
    </row>
    <row r="794141" spans="5:5">
      <c r="E794141"/>
    </row>
    <row r="794142" spans="5:5">
      <c r="E794142"/>
    </row>
    <row r="794143" spans="5:5">
      <c r="E794143"/>
    </row>
    <row r="794144" spans="5:5">
      <c r="E794144"/>
    </row>
    <row r="794145" spans="5:5">
      <c r="E794145"/>
    </row>
    <row r="794146" spans="5:5">
      <c r="E794146"/>
    </row>
    <row r="794147" spans="5:5">
      <c r="E794147"/>
    </row>
    <row r="794148" spans="5:5">
      <c r="E794148"/>
    </row>
    <row r="794149" spans="5:5">
      <c r="E794149"/>
    </row>
    <row r="794150" spans="5:5">
      <c r="E794150"/>
    </row>
    <row r="794151" spans="5:5">
      <c r="E794151"/>
    </row>
    <row r="794152" spans="5:5">
      <c r="E794152"/>
    </row>
    <row r="794153" spans="5:5">
      <c r="E794153"/>
    </row>
    <row r="794154" spans="5:5">
      <c r="E794154"/>
    </row>
    <row r="794155" spans="5:5">
      <c r="E794155"/>
    </row>
    <row r="794156" spans="5:5">
      <c r="E794156"/>
    </row>
    <row r="794157" spans="5:5">
      <c r="E794157"/>
    </row>
    <row r="794158" spans="5:5">
      <c r="E794158"/>
    </row>
    <row r="794159" spans="5:5">
      <c r="E794159"/>
    </row>
    <row r="794160" spans="5:5">
      <c r="E794160"/>
    </row>
    <row r="794161" spans="5:5">
      <c r="E794161"/>
    </row>
    <row r="794162" spans="5:5">
      <c r="E794162"/>
    </row>
    <row r="794163" spans="5:5">
      <c r="E794163"/>
    </row>
    <row r="794164" spans="5:5">
      <c r="E794164"/>
    </row>
    <row r="794165" spans="5:5">
      <c r="E794165"/>
    </row>
    <row r="794166" spans="5:5">
      <c r="E794166"/>
    </row>
    <row r="794167" spans="5:5">
      <c r="E794167"/>
    </row>
    <row r="794168" spans="5:5">
      <c r="E794168"/>
    </row>
    <row r="794169" spans="5:5">
      <c r="E794169"/>
    </row>
    <row r="794170" spans="5:5">
      <c r="E794170"/>
    </row>
    <row r="794171" spans="5:5">
      <c r="E794171"/>
    </row>
    <row r="794172" spans="5:5">
      <c r="E794172"/>
    </row>
    <row r="794173" spans="5:5">
      <c r="E794173"/>
    </row>
    <row r="794174" spans="5:5">
      <c r="E794174"/>
    </row>
    <row r="794175" spans="5:5">
      <c r="E794175"/>
    </row>
    <row r="794176" spans="5:5">
      <c r="E794176"/>
    </row>
    <row r="794177" spans="5:5">
      <c r="E794177"/>
    </row>
    <row r="794178" spans="5:5">
      <c r="E794178"/>
    </row>
    <row r="794179" spans="5:5">
      <c r="E794179"/>
    </row>
    <row r="794180" spans="5:5">
      <c r="E794180"/>
    </row>
    <row r="794181" spans="5:5">
      <c r="E794181"/>
    </row>
    <row r="794182" spans="5:5">
      <c r="E794182"/>
    </row>
    <row r="794183" spans="5:5">
      <c r="E794183"/>
    </row>
    <row r="794184" spans="5:5">
      <c r="E794184"/>
    </row>
    <row r="794185" spans="5:5">
      <c r="E794185"/>
    </row>
    <row r="794186" spans="5:5">
      <c r="E794186"/>
    </row>
    <row r="794187" spans="5:5">
      <c r="E794187"/>
    </row>
    <row r="794188" spans="5:5">
      <c r="E794188"/>
    </row>
    <row r="794189" spans="5:5">
      <c r="E794189"/>
    </row>
    <row r="794190" spans="5:5">
      <c r="E794190"/>
    </row>
    <row r="794191" spans="5:5">
      <c r="E794191"/>
    </row>
    <row r="794192" spans="5:5">
      <c r="E794192"/>
    </row>
    <row r="794193" spans="5:5">
      <c r="E794193"/>
    </row>
    <row r="794194" spans="5:5">
      <c r="E794194"/>
    </row>
    <row r="794195" spans="5:5">
      <c r="E794195"/>
    </row>
    <row r="794196" spans="5:5">
      <c r="E794196"/>
    </row>
    <row r="794197" spans="5:5">
      <c r="E794197"/>
    </row>
    <row r="794198" spans="5:5">
      <c r="E794198"/>
    </row>
    <row r="794199" spans="5:5">
      <c r="E794199"/>
    </row>
    <row r="794200" spans="5:5">
      <c r="E794200"/>
    </row>
    <row r="794201" spans="5:5">
      <c r="E794201"/>
    </row>
    <row r="794202" spans="5:5">
      <c r="E794202"/>
    </row>
    <row r="794203" spans="5:5">
      <c r="E794203"/>
    </row>
    <row r="794204" spans="5:5">
      <c r="E794204"/>
    </row>
    <row r="794205" spans="5:5">
      <c r="E794205"/>
    </row>
    <row r="794206" spans="5:5">
      <c r="E794206"/>
    </row>
    <row r="794207" spans="5:5">
      <c r="E794207"/>
    </row>
    <row r="794208" spans="5:5">
      <c r="E794208"/>
    </row>
    <row r="794209" spans="5:5">
      <c r="E794209"/>
    </row>
    <row r="794210" spans="5:5">
      <c r="E794210"/>
    </row>
    <row r="794211" spans="5:5">
      <c r="E794211"/>
    </row>
    <row r="794212" spans="5:5">
      <c r="E794212"/>
    </row>
    <row r="794213" spans="5:5">
      <c r="E794213"/>
    </row>
    <row r="794214" spans="5:5">
      <c r="E794214"/>
    </row>
    <row r="794215" spans="5:5">
      <c r="E794215"/>
    </row>
    <row r="794216" spans="5:5">
      <c r="E794216"/>
    </row>
    <row r="794217" spans="5:5">
      <c r="E794217"/>
    </row>
    <row r="794218" spans="5:5">
      <c r="E794218"/>
    </row>
    <row r="794219" spans="5:5">
      <c r="E794219"/>
    </row>
    <row r="794220" spans="5:5">
      <c r="E794220"/>
    </row>
    <row r="794221" spans="5:5">
      <c r="E794221"/>
    </row>
    <row r="794222" spans="5:5">
      <c r="E794222"/>
    </row>
    <row r="794223" spans="5:5">
      <c r="E794223"/>
    </row>
    <row r="794224" spans="5:5">
      <c r="E794224"/>
    </row>
    <row r="794225" spans="5:5">
      <c r="E794225"/>
    </row>
    <row r="794226" spans="5:5">
      <c r="E794226"/>
    </row>
    <row r="794227" spans="5:5">
      <c r="E794227"/>
    </row>
    <row r="794228" spans="5:5">
      <c r="E794228"/>
    </row>
    <row r="794229" spans="5:5">
      <c r="E794229"/>
    </row>
    <row r="794230" spans="5:5">
      <c r="E794230"/>
    </row>
    <row r="794231" spans="5:5">
      <c r="E794231"/>
    </row>
    <row r="794232" spans="5:5">
      <c r="E794232"/>
    </row>
    <row r="794233" spans="5:5">
      <c r="E794233"/>
    </row>
    <row r="794234" spans="5:5">
      <c r="E794234"/>
    </row>
    <row r="794235" spans="5:5">
      <c r="E794235"/>
    </row>
    <row r="794236" spans="5:5">
      <c r="E794236"/>
    </row>
    <row r="794237" spans="5:5">
      <c r="E794237"/>
    </row>
    <row r="794238" spans="5:5">
      <c r="E794238"/>
    </row>
    <row r="794239" spans="5:5">
      <c r="E794239"/>
    </row>
    <row r="794240" spans="5:5">
      <c r="E794240"/>
    </row>
    <row r="794241" spans="5:5">
      <c r="E794241"/>
    </row>
    <row r="794242" spans="5:5">
      <c r="E794242"/>
    </row>
    <row r="794243" spans="5:5">
      <c r="E794243"/>
    </row>
    <row r="794244" spans="5:5">
      <c r="E794244"/>
    </row>
    <row r="794245" spans="5:5">
      <c r="E794245"/>
    </row>
    <row r="794246" spans="5:5">
      <c r="E794246"/>
    </row>
    <row r="794247" spans="5:5">
      <c r="E794247"/>
    </row>
    <row r="794248" spans="5:5">
      <c r="E794248"/>
    </row>
    <row r="794249" spans="5:5">
      <c r="E794249"/>
    </row>
    <row r="794250" spans="5:5">
      <c r="E794250"/>
    </row>
    <row r="794251" spans="5:5">
      <c r="E794251"/>
    </row>
    <row r="794252" spans="5:5">
      <c r="E794252"/>
    </row>
    <row r="794253" spans="5:5">
      <c r="E794253"/>
    </row>
    <row r="794254" spans="5:5">
      <c r="E794254"/>
    </row>
    <row r="794255" spans="5:5">
      <c r="E794255"/>
    </row>
    <row r="794256" spans="5:5">
      <c r="E794256"/>
    </row>
    <row r="794257" spans="5:5">
      <c r="E794257"/>
    </row>
    <row r="794258" spans="5:5">
      <c r="E794258"/>
    </row>
    <row r="794259" spans="5:5">
      <c r="E794259"/>
    </row>
    <row r="794260" spans="5:5">
      <c r="E794260"/>
    </row>
    <row r="794261" spans="5:5">
      <c r="E794261"/>
    </row>
    <row r="794262" spans="5:5">
      <c r="E794262"/>
    </row>
    <row r="794263" spans="5:5">
      <c r="E794263"/>
    </row>
    <row r="794264" spans="5:5">
      <c r="E794264"/>
    </row>
    <row r="794265" spans="5:5">
      <c r="E794265"/>
    </row>
    <row r="794266" spans="5:5">
      <c r="E794266"/>
    </row>
    <row r="794267" spans="5:5">
      <c r="E794267"/>
    </row>
    <row r="794268" spans="5:5">
      <c r="E794268"/>
    </row>
    <row r="794269" spans="5:5">
      <c r="E794269"/>
    </row>
    <row r="794270" spans="5:5">
      <c r="E794270"/>
    </row>
    <row r="794271" spans="5:5">
      <c r="E794271"/>
    </row>
    <row r="794272" spans="5:5">
      <c r="E794272"/>
    </row>
    <row r="794273" spans="5:5">
      <c r="E794273"/>
    </row>
    <row r="794274" spans="5:5">
      <c r="E794274"/>
    </row>
    <row r="794275" spans="5:5">
      <c r="E794275"/>
    </row>
    <row r="794276" spans="5:5">
      <c r="E794276"/>
    </row>
    <row r="794277" spans="5:5">
      <c r="E794277"/>
    </row>
    <row r="794278" spans="5:5">
      <c r="E794278"/>
    </row>
    <row r="794279" spans="5:5">
      <c r="E794279"/>
    </row>
    <row r="794280" spans="5:5">
      <c r="E794280"/>
    </row>
    <row r="794281" spans="5:5">
      <c r="E794281"/>
    </row>
    <row r="794282" spans="5:5">
      <c r="E794282"/>
    </row>
    <row r="794283" spans="5:5">
      <c r="E794283"/>
    </row>
    <row r="794284" spans="5:5">
      <c r="E794284"/>
    </row>
    <row r="794285" spans="5:5">
      <c r="E794285"/>
    </row>
    <row r="794286" spans="5:5">
      <c r="E794286"/>
    </row>
    <row r="794287" spans="5:5">
      <c r="E794287"/>
    </row>
    <row r="794288" spans="5:5">
      <c r="E794288"/>
    </row>
    <row r="794289" spans="5:5">
      <c r="E794289"/>
    </row>
    <row r="794290" spans="5:5">
      <c r="E794290"/>
    </row>
    <row r="794291" spans="5:5">
      <c r="E794291"/>
    </row>
    <row r="794292" spans="5:5">
      <c r="E794292"/>
    </row>
    <row r="794293" spans="5:5">
      <c r="E794293"/>
    </row>
    <row r="794294" spans="5:5">
      <c r="E794294"/>
    </row>
    <row r="794295" spans="5:5">
      <c r="E794295"/>
    </row>
    <row r="794296" spans="5:5">
      <c r="E794296"/>
    </row>
    <row r="794297" spans="5:5">
      <c r="E794297"/>
    </row>
    <row r="794298" spans="5:5">
      <c r="E794298"/>
    </row>
    <row r="794299" spans="5:5">
      <c r="E794299"/>
    </row>
    <row r="794300" spans="5:5">
      <c r="E794300"/>
    </row>
    <row r="794301" spans="5:5">
      <c r="E794301"/>
    </row>
    <row r="794302" spans="5:5">
      <c r="E794302"/>
    </row>
    <row r="794303" spans="5:5">
      <c r="E794303"/>
    </row>
    <row r="794304" spans="5:5">
      <c r="E794304"/>
    </row>
    <row r="794305" spans="5:5">
      <c r="E794305"/>
    </row>
    <row r="794306" spans="5:5">
      <c r="E794306"/>
    </row>
    <row r="794307" spans="5:5">
      <c r="E794307"/>
    </row>
    <row r="794308" spans="5:5">
      <c r="E794308"/>
    </row>
    <row r="794309" spans="5:5">
      <c r="E794309"/>
    </row>
    <row r="794310" spans="5:5">
      <c r="E794310"/>
    </row>
    <row r="794311" spans="5:5">
      <c r="E794311"/>
    </row>
    <row r="794312" spans="5:5">
      <c r="E794312"/>
    </row>
    <row r="794313" spans="5:5">
      <c r="E794313"/>
    </row>
    <row r="794314" spans="5:5">
      <c r="E794314"/>
    </row>
    <row r="794315" spans="5:5">
      <c r="E794315"/>
    </row>
    <row r="794316" spans="5:5">
      <c r="E794316"/>
    </row>
    <row r="794317" spans="5:5">
      <c r="E794317"/>
    </row>
    <row r="794318" spans="5:5">
      <c r="E794318"/>
    </row>
    <row r="794319" spans="5:5">
      <c r="E794319"/>
    </row>
    <row r="794320" spans="5:5">
      <c r="E794320"/>
    </row>
    <row r="794321" spans="5:5">
      <c r="E794321"/>
    </row>
    <row r="794322" spans="5:5">
      <c r="E794322"/>
    </row>
    <row r="794323" spans="5:5">
      <c r="E794323"/>
    </row>
    <row r="794324" spans="5:5">
      <c r="E794324"/>
    </row>
    <row r="794325" spans="5:5">
      <c r="E794325"/>
    </row>
    <row r="794326" spans="5:5">
      <c r="E794326"/>
    </row>
    <row r="794327" spans="5:5">
      <c r="E794327"/>
    </row>
    <row r="794328" spans="5:5">
      <c r="E794328"/>
    </row>
    <row r="794329" spans="5:5">
      <c r="E794329"/>
    </row>
    <row r="794330" spans="5:5">
      <c r="E794330"/>
    </row>
    <row r="794331" spans="5:5">
      <c r="E794331"/>
    </row>
    <row r="794332" spans="5:5">
      <c r="E794332"/>
    </row>
    <row r="794333" spans="5:5">
      <c r="E794333"/>
    </row>
    <row r="794334" spans="5:5">
      <c r="E794334"/>
    </row>
    <row r="794335" spans="5:5">
      <c r="E794335"/>
    </row>
    <row r="794336" spans="5:5">
      <c r="E794336"/>
    </row>
    <row r="794337" spans="5:5">
      <c r="E794337"/>
    </row>
    <row r="794338" spans="5:5">
      <c r="E794338"/>
    </row>
    <row r="794339" spans="5:5">
      <c r="E794339"/>
    </row>
    <row r="794340" spans="5:5">
      <c r="E794340"/>
    </row>
    <row r="794341" spans="5:5">
      <c r="E794341"/>
    </row>
    <row r="794342" spans="5:5">
      <c r="E794342"/>
    </row>
    <row r="794343" spans="5:5">
      <c r="E794343"/>
    </row>
    <row r="794344" spans="5:5">
      <c r="E794344"/>
    </row>
    <row r="794345" spans="5:5">
      <c r="E794345"/>
    </row>
    <row r="794346" spans="5:5">
      <c r="E794346"/>
    </row>
    <row r="794347" spans="5:5">
      <c r="E794347"/>
    </row>
    <row r="794348" spans="5:5">
      <c r="E794348"/>
    </row>
    <row r="794349" spans="5:5">
      <c r="E794349"/>
    </row>
    <row r="794350" spans="5:5">
      <c r="E794350"/>
    </row>
    <row r="794351" spans="5:5">
      <c r="E794351"/>
    </row>
    <row r="794352" spans="5:5">
      <c r="E794352"/>
    </row>
    <row r="794353" spans="5:5">
      <c r="E794353"/>
    </row>
    <row r="794354" spans="5:5">
      <c r="E794354"/>
    </row>
    <row r="794355" spans="5:5">
      <c r="E794355"/>
    </row>
    <row r="794356" spans="5:5">
      <c r="E794356"/>
    </row>
    <row r="794357" spans="5:5">
      <c r="E794357"/>
    </row>
    <row r="794358" spans="5:5">
      <c r="E794358"/>
    </row>
    <row r="794359" spans="5:5">
      <c r="E794359"/>
    </row>
    <row r="794360" spans="5:5">
      <c r="E794360"/>
    </row>
    <row r="794361" spans="5:5">
      <c r="E794361"/>
    </row>
    <row r="794362" spans="5:5">
      <c r="E794362"/>
    </row>
    <row r="794363" spans="5:5">
      <c r="E794363"/>
    </row>
    <row r="794364" spans="5:5">
      <c r="E794364"/>
    </row>
    <row r="794365" spans="5:5">
      <c r="E794365"/>
    </row>
    <row r="794366" spans="5:5">
      <c r="E794366"/>
    </row>
    <row r="794367" spans="5:5">
      <c r="E794367"/>
    </row>
    <row r="794368" spans="5:5">
      <c r="E794368"/>
    </row>
    <row r="794369" spans="5:5">
      <c r="E794369"/>
    </row>
    <row r="794370" spans="5:5">
      <c r="E794370"/>
    </row>
    <row r="794371" spans="5:5">
      <c r="E794371"/>
    </row>
    <row r="794372" spans="5:5">
      <c r="E794372"/>
    </row>
    <row r="794373" spans="5:5">
      <c r="E794373"/>
    </row>
    <row r="794374" spans="5:5">
      <c r="E794374"/>
    </row>
    <row r="794375" spans="5:5">
      <c r="E794375"/>
    </row>
    <row r="794376" spans="5:5">
      <c r="E794376"/>
    </row>
    <row r="794377" spans="5:5">
      <c r="E794377"/>
    </row>
    <row r="794378" spans="5:5">
      <c r="E794378"/>
    </row>
    <row r="794379" spans="5:5">
      <c r="E794379"/>
    </row>
    <row r="794380" spans="5:5">
      <c r="E794380"/>
    </row>
    <row r="794381" spans="5:5">
      <c r="E794381"/>
    </row>
    <row r="794382" spans="5:5">
      <c r="E794382"/>
    </row>
    <row r="794383" spans="5:5">
      <c r="E794383"/>
    </row>
    <row r="794384" spans="5:5">
      <c r="E794384"/>
    </row>
    <row r="794385" spans="5:5">
      <c r="E794385"/>
    </row>
    <row r="794386" spans="5:5">
      <c r="E794386"/>
    </row>
    <row r="794387" spans="5:5">
      <c r="E794387"/>
    </row>
    <row r="794388" spans="5:5">
      <c r="E794388"/>
    </row>
    <row r="794389" spans="5:5">
      <c r="E794389"/>
    </row>
    <row r="794390" spans="5:5">
      <c r="E794390"/>
    </row>
    <row r="794391" spans="5:5">
      <c r="E794391"/>
    </row>
    <row r="794392" spans="5:5">
      <c r="E794392"/>
    </row>
    <row r="794393" spans="5:5">
      <c r="E794393"/>
    </row>
    <row r="794394" spans="5:5">
      <c r="E794394"/>
    </row>
    <row r="794395" spans="5:5">
      <c r="E794395"/>
    </row>
    <row r="794396" spans="5:5">
      <c r="E794396"/>
    </row>
    <row r="794397" spans="5:5">
      <c r="E794397"/>
    </row>
    <row r="794398" spans="5:5">
      <c r="E794398"/>
    </row>
    <row r="794399" spans="5:5">
      <c r="E794399"/>
    </row>
    <row r="794400" spans="5:5">
      <c r="E794400"/>
    </row>
    <row r="794401" spans="5:5">
      <c r="E794401"/>
    </row>
    <row r="794402" spans="5:5">
      <c r="E794402"/>
    </row>
    <row r="794403" spans="5:5">
      <c r="E794403"/>
    </row>
    <row r="794404" spans="5:5">
      <c r="E794404"/>
    </row>
    <row r="794405" spans="5:5">
      <c r="E794405"/>
    </row>
    <row r="794406" spans="5:5">
      <c r="E794406"/>
    </row>
    <row r="794407" spans="5:5">
      <c r="E794407"/>
    </row>
    <row r="794408" spans="5:5">
      <c r="E794408"/>
    </row>
    <row r="794409" spans="5:5">
      <c r="E794409"/>
    </row>
    <row r="794410" spans="5:5">
      <c r="E794410"/>
    </row>
    <row r="794411" spans="5:5">
      <c r="E794411"/>
    </row>
    <row r="794412" spans="5:5">
      <c r="E794412"/>
    </row>
    <row r="794413" spans="5:5">
      <c r="E794413"/>
    </row>
    <row r="794414" spans="5:5">
      <c r="E794414"/>
    </row>
    <row r="794415" spans="5:5">
      <c r="E794415"/>
    </row>
    <row r="794416" spans="5:5">
      <c r="E794416"/>
    </row>
    <row r="794417" spans="5:5">
      <c r="E794417"/>
    </row>
    <row r="794418" spans="5:5">
      <c r="E794418"/>
    </row>
    <row r="794419" spans="5:5">
      <c r="E794419"/>
    </row>
    <row r="794420" spans="5:5">
      <c r="E794420"/>
    </row>
    <row r="794421" spans="5:5">
      <c r="E794421"/>
    </row>
    <row r="794422" spans="5:5">
      <c r="E794422"/>
    </row>
    <row r="794423" spans="5:5">
      <c r="E794423"/>
    </row>
    <row r="794424" spans="5:5">
      <c r="E794424"/>
    </row>
    <row r="794425" spans="5:5">
      <c r="E794425"/>
    </row>
    <row r="794426" spans="5:5">
      <c r="E794426"/>
    </row>
    <row r="794427" spans="5:5">
      <c r="E794427"/>
    </row>
    <row r="794428" spans="5:5">
      <c r="E794428"/>
    </row>
    <row r="794429" spans="5:5">
      <c r="E794429"/>
    </row>
    <row r="794430" spans="5:5">
      <c r="E794430"/>
    </row>
    <row r="794431" spans="5:5">
      <c r="E794431"/>
    </row>
    <row r="794432" spans="5:5">
      <c r="E794432"/>
    </row>
    <row r="794433" spans="5:5">
      <c r="E794433"/>
    </row>
    <row r="794434" spans="5:5">
      <c r="E794434"/>
    </row>
    <row r="794435" spans="5:5">
      <c r="E794435"/>
    </row>
    <row r="794436" spans="5:5">
      <c r="E794436"/>
    </row>
    <row r="794437" spans="5:5">
      <c r="E794437"/>
    </row>
    <row r="794438" spans="5:5">
      <c r="E794438"/>
    </row>
    <row r="794439" spans="5:5">
      <c r="E794439"/>
    </row>
    <row r="794440" spans="5:5">
      <c r="E794440"/>
    </row>
    <row r="794441" spans="5:5">
      <c r="E794441"/>
    </row>
    <row r="794442" spans="5:5">
      <c r="E794442"/>
    </row>
    <row r="794443" spans="5:5">
      <c r="E794443"/>
    </row>
    <row r="794444" spans="5:5">
      <c r="E794444"/>
    </row>
    <row r="794445" spans="5:5">
      <c r="E794445"/>
    </row>
    <row r="794446" spans="5:5">
      <c r="E794446"/>
    </row>
    <row r="794447" spans="5:5">
      <c r="E794447"/>
    </row>
    <row r="794448" spans="5:5">
      <c r="E794448"/>
    </row>
    <row r="794449" spans="5:5">
      <c r="E794449"/>
    </row>
    <row r="794450" spans="5:5">
      <c r="E794450"/>
    </row>
    <row r="794451" spans="5:5">
      <c r="E794451"/>
    </row>
    <row r="794452" spans="5:5">
      <c r="E794452"/>
    </row>
    <row r="794453" spans="5:5">
      <c r="E794453"/>
    </row>
    <row r="794454" spans="5:5">
      <c r="E794454"/>
    </row>
    <row r="794455" spans="5:5">
      <c r="E794455"/>
    </row>
    <row r="794456" spans="5:5">
      <c r="E794456"/>
    </row>
    <row r="794457" spans="5:5">
      <c r="E794457"/>
    </row>
    <row r="794458" spans="5:5">
      <c r="E794458"/>
    </row>
    <row r="794459" spans="5:5">
      <c r="E794459"/>
    </row>
    <row r="794460" spans="5:5">
      <c r="E794460"/>
    </row>
    <row r="794461" spans="5:5">
      <c r="E794461"/>
    </row>
    <row r="794462" spans="5:5">
      <c r="E794462"/>
    </row>
    <row r="794463" spans="5:5">
      <c r="E794463"/>
    </row>
    <row r="794464" spans="5:5">
      <c r="E794464"/>
    </row>
    <row r="794465" spans="5:5">
      <c r="E794465"/>
    </row>
    <row r="794466" spans="5:5">
      <c r="E794466"/>
    </row>
    <row r="794467" spans="5:5">
      <c r="E794467"/>
    </row>
    <row r="794468" spans="5:5">
      <c r="E794468"/>
    </row>
    <row r="794469" spans="5:5">
      <c r="E794469"/>
    </row>
    <row r="794470" spans="5:5">
      <c r="E794470"/>
    </row>
    <row r="794471" spans="5:5">
      <c r="E794471"/>
    </row>
    <row r="794472" spans="5:5">
      <c r="E794472"/>
    </row>
    <row r="794473" spans="5:5">
      <c r="E794473"/>
    </row>
    <row r="794474" spans="5:5">
      <c r="E794474"/>
    </row>
    <row r="794475" spans="5:5">
      <c r="E794475"/>
    </row>
    <row r="794476" spans="5:5">
      <c r="E794476"/>
    </row>
    <row r="794477" spans="5:5">
      <c r="E794477"/>
    </row>
    <row r="794478" spans="5:5">
      <c r="E794478"/>
    </row>
    <row r="794479" spans="5:5">
      <c r="E794479"/>
    </row>
    <row r="794480" spans="5:5">
      <c r="E794480"/>
    </row>
    <row r="794481" spans="5:5">
      <c r="E794481"/>
    </row>
    <row r="794482" spans="5:5">
      <c r="E794482"/>
    </row>
    <row r="794483" spans="5:5">
      <c r="E794483"/>
    </row>
    <row r="794484" spans="5:5">
      <c r="E794484"/>
    </row>
    <row r="794485" spans="5:5">
      <c r="E794485"/>
    </row>
    <row r="794486" spans="5:5">
      <c r="E794486"/>
    </row>
    <row r="794487" spans="5:5">
      <c r="E794487"/>
    </row>
    <row r="794488" spans="5:5">
      <c r="E794488"/>
    </row>
    <row r="794489" spans="5:5">
      <c r="E794489"/>
    </row>
    <row r="794490" spans="5:5">
      <c r="E794490"/>
    </row>
    <row r="794491" spans="5:5">
      <c r="E794491"/>
    </row>
    <row r="794492" spans="5:5">
      <c r="E794492"/>
    </row>
    <row r="794493" spans="5:5">
      <c r="E794493"/>
    </row>
    <row r="794494" spans="5:5">
      <c r="E794494"/>
    </row>
    <row r="794495" spans="5:5">
      <c r="E794495"/>
    </row>
    <row r="794496" spans="5:5">
      <c r="E794496"/>
    </row>
    <row r="794497" spans="5:5">
      <c r="E794497"/>
    </row>
    <row r="794498" spans="5:5">
      <c r="E794498"/>
    </row>
    <row r="794499" spans="5:5">
      <c r="E794499"/>
    </row>
    <row r="794500" spans="5:5">
      <c r="E794500"/>
    </row>
    <row r="794501" spans="5:5">
      <c r="E794501"/>
    </row>
    <row r="794502" spans="5:5">
      <c r="E794502"/>
    </row>
    <row r="794503" spans="5:5">
      <c r="E794503"/>
    </row>
    <row r="794504" spans="5:5">
      <c r="E794504"/>
    </row>
    <row r="794505" spans="5:5">
      <c r="E794505"/>
    </row>
    <row r="794506" spans="5:5">
      <c r="E794506"/>
    </row>
    <row r="794507" spans="5:5">
      <c r="E794507"/>
    </row>
    <row r="794508" spans="5:5">
      <c r="E794508"/>
    </row>
    <row r="794509" spans="5:5">
      <c r="E794509"/>
    </row>
    <row r="794510" spans="5:5">
      <c r="E794510"/>
    </row>
    <row r="794511" spans="5:5">
      <c r="E794511"/>
    </row>
    <row r="794512" spans="5:5">
      <c r="E794512"/>
    </row>
    <row r="794513" spans="5:5">
      <c r="E794513"/>
    </row>
    <row r="794514" spans="5:5">
      <c r="E794514"/>
    </row>
    <row r="794515" spans="5:5">
      <c r="E794515"/>
    </row>
    <row r="794516" spans="5:5">
      <c r="E794516"/>
    </row>
    <row r="794517" spans="5:5">
      <c r="E794517"/>
    </row>
    <row r="794518" spans="5:5">
      <c r="E794518"/>
    </row>
    <row r="794519" spans="5:5">
      <c r="E794519"/>
    </row>
    <row r="794520" spans="5:5">
      <c r="E794520"/>
    </row>
    <row r="794521" spans="5:5">
      <c r="E794521"/>
    </row>
    <row r="794522" spans="5:5">
      <c r="E794522"/>
    </row>
    <row r="794523" spans="5:5">
      <c r="E794523"/>
    </row>
    <row r="794524" spans="5:5">
      <c r="E794524"/>
    </row>
    <row r="794525" spans="5:5">
      <c r="E794525"/>
    </row>
    <row r="794526" spans="5:5">
      <c r="E794526"/>
    </row>
    <row r="794527" spans="5:5">
      <c r="E794527"/>
    </row>
    <row r="794528" spans="5:5">
      <c r="E794528"/>
    </row>
    <row r="794529" spans="5:5">
      <c r="E794529"/>
    </row>
    <row r="794530" spans="5:5">
      <c r="E794530"/>
    </row>
    <row r="794531" spans="5:5">
      <c r="E794531"/>
    </row>
    <row r="794532" spans="5:5">
      <c r="E794532"/>
    </row>
    <row r="794533" spans="5:5">
      <c r="E794533"/>
    </row>
    <row r="794534" spans="5:5">
      <c r="E794534"/>
    </row>
    <row r="794535" spans="5:5">
      <c r="E794535"/>
    </row>
    <row r="794536" spans="5:5">
      <c r="E794536"/>
    </row>
    <row r="794537" spans="5:5">
      <c r="E794537"/>
    </row>
    <row r="794538" spans="5:5">
      <c r="E794538"/>
    </row>
    <row r="794539" spans="5:5">
      <c r="E794539"/>
    </row>
    <row r="794540" spans="5:5">
      <c r="E794540"/>
    </row>
    <row r="794541" spans="5:5">
      <c r="E794541"/>
    </row>
    <row r="794542" spans="5:5">
      <c r="E794542"/>
    </row>
    <row r="794543" spans="5:5">
      <c r="E794543"/>
    </row>
    <row r="794544" spans="5:5">
      <c r="E794544"/>
    </row>
    <row r="794545" spans="5:5">
      <c r="E794545"/>
    </row>
    <row r="794546" spans="5:5">
      <c r="E794546"/>
    </row>
    <row r="794547" spans="5:5">
      <c r="E794547"/>
    </row>
    <row r="794548" spans="5:5">
      <c r="E794548"/>
    </row>
    <row r="794549" spans="5:5">
      <c r="E794549"/>
    </row>
    <row r="794550" spans="5:5">
      <c r="E794550"/>
    </row>
    <row r="794551" spans="5:5">
      <c r="E794551"/>
    </row>
    <row r="794552" spans="5:5">
      <c r="E794552"/>
    </row>
    <row r="794553" spans="5:5">
      <c r="E794553"/>
    </row>
    <row r="794554" spans="5:5">
      <c r="E794554"/>
    </row>
    <row r="794555" spans="5:5">
      <c r="E794555"/>
    </row>
    <row r="794556" spans="5:5">
      <c r="E794556"/>
    </row>
    <row r="794557" spans="5:5">
      <c r="E794557"/>
    </row>
    <row r="794558" spans="5:5">
      <c r="E794558"/>
    </row>
    <row r="794559" spans="5:5">
      <c r="E794559"/>
    </row>
    <row r="794560" spans="5:5">
      <c r="E794560"/>
    </row>
    <row r="794561" spans="5:5">
      <c r="E794561"/>
    </row>
    <row r="794562" spans="5:5">
      <c r="E794562"/>
    </row>
    <row r="794563" spans="5:5">
      <c r="E794563"/>
    </row>
    <row r="794564" spans="5:5">
      <c r="E794564"/>
    </row>
    <row r="794565" spans="5:5">
      <c r="E794565"/>
    </row>
    <row r="794566" spans="5:5">
      <c r="E794566"/>
    </row>
    <row r="794567" spans="5:5">
      <c r="E794567"/>
    </row>
    <row r="794568" spans="5:5">
      <c r="E794568"/>
    </row>
    <row r="794569" spans="5:5">
      <c r="E794569"/>
    </row>
    <row r="794570" spans="5:5">
      <c r="E794570"/>
    </row>
    <row r="794571" spans="5:5">
      <c r="E794571"/>
    </row>
    <row r="794572" spans="5:5">
      <c r="E794572"/>
    </row>
    <row r="794573" spans="5:5">
      <c r="E794573"/>
    </row>
    <row r="794574" spans="5:5">
      <c r="E794574"/>
    </row>
    <row r="794575" spans="5:5">
      <c r="E794575"/>
    </row>
    <row r="794576" spans="5:5">
      <c r="E794576"/>
    </row>
    <row r="794577" spans="5:5">
      <c r="E794577"/>
    </row>
    <row r="794578" spans="5:5">
      <c r="E794578"/>
    </row>
    <row r="794579" spans="5:5">
      <c r="E794579"/>
    </row>
    <row r="794580" spans="5:5">
      <c r="E794580"/>
    </row>
    <row r="794581" spans="5:5">
      <c r="E794581"/>
    </row>
    <row r="794582" spans="5:5">
      <c r="E794582"/>
    </row>
    <row r="794583" spans="5:5">
      <c r="E794583"/>
    </row>
    <row r="794584" spans="5:5">
      <c r="E794584"/>
    </row>
    <row r="794585" spans="5:5">
      <c r="E794585"/>
    </row>
    <row r="794586" spans="5:5">
      <c r="E794586"/>
    </row>
    <row r="794587" spans="5:5">
      <c r="E794587"/>
    </row>
    <row r="794588" spans="5:5">
      <c r="E794588"/>
    </row>
    <row r="794589" spans="5:5">
      <c r="E794589"/>
    </row>
    <row r="794590" spans="5:5">
      <c r="E794590"/>
    </row>
    <row r="794591" spans="5:5">
      <c r="E794591"/>
    </row>
    <row r="794592" spans="5:5">
      <c r="E794592"/>
    </row>
    <row r="794593" spans="5:5">
      <c r="E794593"/>
    </row>
    <row r="794594" spans="5:5">
      <c r="E794594"/>
    </row>
    <row r="794595" spans="5:5">
      <c r="E794595"/>
    </row>
    <row r="794596" spans="5:5">
      <c r="E794596"/>
    </row>
    <row r="794597" spans="5:5">
      <c r="E794597"/>
    </row>
    <row r="794598" spans="5:5">
      <c r="E794598"/>
    </row>
    <row r="794599" spans="5:5">
      <c r="E794599"/>
    </row>
    <row r="794600" spans="5:5">
      <c r="E794600"/>
    </row>
    <row r="794601" spans="5:5">
      <c r="E794601"/>
    </row>
    <row r="794602" spans="5:5">
      <c r="E794602"/>
    </row>
    <row r="794603" spans="5:5">
      <c r="E794603"/>
    </row>
    <row r="794604" spans="5:5">
      <c r="E794604"/>
    </row>
    <row r="794605" spans="5:5">
      <c r="E794605"/>
    </row>
    <row r="794606" spans="5:5">
      <c r="E794606"/>
    </row>
    <row r="794607" spans="5:5">
      <c r="E794607"/>
    </row>
    <row r="794608" spans="5:5">
      <c r="E794608"/>
    </row>
    <row r="794609" spans="5:5">
      <c r="E794609"/>
    </row>
    <row r="794610" spans="5:5">
      <c r="E794610"/>
    </row>
    <row r="794611" spans="5:5">
      <c r="E794611"/>
    </row>
    <row r="794612" spans="5:5">
      <c r="E794612"/>
    </row>
    <row r="794613" spans="5:5">
      <c r="E794613"/>
    </row>
    <row r="794614" spans="5:5">
      <c r="E794614"/>
    </row>
    <row r="794615" spans="5:5">
      <c r="E794615"/>
    </row>
    <row r="794616" spans="5:5">
      <c r="E794616"/>
    </row>
    <row r="794617" spans="5:5">
      <c r="E794617"/>
    </row>
    <row r="794618" spans="5:5">
      <c r="E794618"/>
    </row>
    <row r="794619" spans="5:5">
      <c r="E794619"/>
    </row>
    <row r="794620" spans="5:5">
      <c r="E794620"/>
    </row>
    <row r="794621" spans="5:5">
      <c r="E794621"/>
    </row>
    <row r="794622" spans="5:5">
      <c r="E794622"/>
    </row>
    <row r="794623" spans="5:5">
      <c r="E794623"/>
    </row>
    <row r="794624" spans="5:5">
      <c r="E794624"/>
    </row>
    <row r="794625" spans="5:5">
      <c r="E794625"/>
    </row>
    <row r="794626" spans="5:5">
      <c r="E794626"/>
    </row>
    <row r="794627" spans="5:5">
      <c r="E794627"/>
    </row>
    <row r="794628" spans="5:5">
      <c r="E794628"/>
    </row>
    <row r="794629" spans="5:5">
      <c r="E794629"/>
    </row>
    <row r="794630" spans="5:5">
      <c r="E794630"/>
    </row>
    <row r="794631" spans="5:5">
      <c r="E794631"/>
    </row>
    <row r="794632" spans="5:5">
      <c r="E794632"/>
    </row>
    <row r="794633" spans="5:5">
      <c r="E794633"/>
    </row>
    <row r="794634" spans="5:5">
      <c r="E794634"/>
    </row>
    <row r="794635" spans="5:5">
      <c r="E794635"/>
    </row>
    <row r="794636" spans="5:5">
      <c r="E794636"/>
    </row>
    <row r="794637" spans="5:5">
      <c r="E794637"/>
    </row>
    <row r="794638" spans="5:5">
      <c r="E794638"/>
    </row>
    <row r="794639" spans="5:5">
      <c r="E794639"/>
    </row>
    <row r="794640" spans="5:5">
      <c r="E794640"/>
    </row>
    <row r="794641" spans="5:5">
      <c r="E794641"/>
    </row>
    <row r="794642" spans="5:5">
      <c r="E794642"/>
    </row>
    <row r="794643" spans="5:5">
      <c r="E794643"/>
    </row>
    <row r="794644" spans="5:5">
      <c r="E794644"/>
    </row>
    <row r="794645" spans="5:5">
      <c r="E794645"/>
    </row>
    <row r="794646" spans="5:5">
      <c r="E794646"/>
    </row>
    <row r="794647" spans="5:5">
      <c r="E794647"/>
    </row>
    <row r="794648" spans="5:5">
      <c r="E794648"/>
    </row>
    <row r="794649" spans="5:5">
      <c r="E794649"/>
    </row>
    <row r="794650" spans="5:5">
      <c r="E794650"/>
    </row>
    <row r="794651" spans="5:5">
      <c r="E794651"/>
    </row>
    <row r="794652" spans="5:5">
      <c r="E794652"/>
    </row>
    <row r="794653" spans="5:5">
      <c r="E794653"/>
    </row>
    <row r="794654" spans="5:5">
      <c r="E794654"/>
    </row>
    <row r="794655" spans="5:5">
      <c r="E794655"/>
    </row>
    <row r="794656" spans="5:5">
      <c r="E794656"/>
    </row>
    <row r="794657" spans="5:5">
      <c r="E794657"/>
    </row>
    <row r="794658" spans="5:5">
      <c r="E794658"/>
    </row>
    <row r="794659" spans="5:5">
      <c r="E794659"/>
    </row>
    <row r="794660" spans="5:5">
      <c r="E794660"/>
    </row>
    <row r="794661" spans="5:5">
      <c r="E794661"/>
    </row>
    <row r="794662" spans="5:5">
      <c r="E794662"/>
    </row>
    <row r="794663" spans="5:5">
      <c r="E794663"/>
    </row>
    <row r="794664" spans="5:5">
      <c r="E794664"/>
    </row>
    <row r="794665" spans="5:5">
      <c r="E794665"/>
    </row>
    <row r="794666" spans="5:5">
      <c r="E794666"/>
    </row>
    <row r="794667" spans="5:5">
      <c r="E794667"/>
    </row>
    <row r="794668" spans="5:5">
      <c r="E794668"/>
    </row>
    <row r="794669" spans="5:5">
      <c r="E794669"/>
    </row>
    <row r="794670" spans="5:5">
      <c r="E794670"/>
    </row>
    <row r="794671" spans="5:5">
      <c r="E794671"/>
    </row>
    <row r="794672" spans="5:5">
      <c r="E794672"/>
    </row>
    <row r="794673" spans="5:5">
      <c r="E794673"/>
    </row>
    <row r="794674" spans="5:5">
      <c r="E794674"/>
    </row>
    <row r="794675" spans="5:5">
      <c r="E794675"/>
    </row>
    <row r="794676" spans="5:5">
      <c r="E794676"/>
    </row>
    <row r="794677" spans="5:5">
      <c r="E794677"/>
    </row>
    <row r="794678" spans="5:5">
      <c r="E794678"/>
    </row>
    <row r="794679" spans="5:5">
      <c r="E794679"/>
    </row>
    <row r="794680" spans="5:5">
      <c r="E794680"/>
    </row>
    <row r="794681" spans="5:5">
      <c r="E794681"/>
    </row>
    <row r="794682" spans="5:5">
      <c r="E794682"/>
    </row>
    <row r="794683" spans="5:5">
      <c r="E794683"/>
    </row>
    <row r="794684" spans="5:5">
      <c r="E794684"/>
    </row>
    <row r="794685" spans="5:5">
      <c r="E794685"/>
    </row>
    <row r="794686" spans="5:5">
      <c r="E794686"/>
    </row>
    <row r="794687" spans="5:5">
      <c r="E794687"/>
    </row>
    <row r="794688" spans="5:5">
      <c r="E794688"/>
    </row>
    <row r="794689" spans="5:5">
      <c r="E794689"/>
    </row>
    <row r="794690" spans="5:5">
      <c r="E794690"/>
    </row>
    <row r="794691" spans="5:5">
      <c r="E794691"/>
    </row>
    <row r="794692" spans="5:5">
      <c r="E794692"/>
    </row>
    <row r="794693" spans="5:5">
      <c r="E794693"/>
    </row>
    <row r="794694" spans="5:5">
      <c r="E794694"/>
    </row>
    <row r="794695" spans="5:5">
      <c r="E794695"/>
    </row>
    <row r="794696" spans="5:5">
      <c r="E794696"/>
    </row>
    <row r="794697" spans="5:5">
      <c r="E794697"/>
    </row>
    <row r="794698" spans="5:5">
      <c r="E794698"/>
    </row>
    <row r="794699" spans="5:5">
      <c r="E794699"/>
    </row>
    <row r="794700" spans="5:5">
      <c r="E794700"/>
    </row>
    <row r="794701" spans="5:5">
      <c r="E794701"/>
    </row>
    <row r="794702" spans="5:5">
      <c r="E794702"/>
    </row>
    <row r="794703" spans="5:5">
      <c r="E794703"/>
    </row>
    <row r="794704" spans="5:5">
      <c r="E794704"/>
    </row>
    <row r="794705" spans="5:5">
      <c r="E794705"/>
    </row>
    <row r="794706" spans="5:5">
      <c r="E794706"/>
    </row>
    <row r="794707" spans="5:5">
      <c r="E794707"/>
    </row>
    <row r="794708" spans="5:5">
      <c r="E794708"/>
    </row>
    <row r="794709" spans="5:5">
      <c r="E794709"/>
    </row>
    <row r="794710" spans="5:5">
      <c r="E794710"/>
    </row>
    <row r="794711" spans="5:5">
      <c r="E794711"/>
    </row>
    <row r="794712" spans="5:5">
      <c r="E794712"/>
    </row>
    <row r="794713" spans="5:5">
      <c r="E794713"/>
    </row>
    <row r="794714" spans="5:5">
      <c r="E794714"/>
    </row>
    <row r="794715" spans="5:5">
      <c r="E794715"/>
    </row>
    <row r="794716" spans="5:5">
      <c r="E794716"/>
    </row>
    <row r="794717" spans="5:5">
      <c r="E794717"/>
    </row>
    <row r="794718" spans="5:5">
      <c r="E794718"/>
    </row>
    <row r="794719" spans="5:5">
      <c r="E794719"/>
    </row>
    <row r="794720" spans="5:5">
      <c r="E794720"/>
    </row>
    <row r="794721" spans="5:5">
      <c r="E794721"/>
    </row>
    <row r="794722" spans="5:5">
      <c r="E794722"/>
    </row>
    <row r="794723" spans="5:5">
      <c r="E794723"/>
    </row>
    <row r="794724" spans="5:5">
      <c r="E794724"/>
    </row>
    <row r="794725" spans="5:5">
      <c r="E794725"/>
    </row>
    <row r="794726" spans="5:5">
      <c r="E794726"/>
    </row>
    <row r="794727" spans="5:5">
      <c r="E794727"/>
    </row>
    <row r="794728" spans="5:5">
      <c r="E794728"/>
    </row>
    <row r="794729" spans="5:5">
      <c r="E794729"/>
    </row>
    <row r="794730" spans="5:5">
      <c r="E794730"/>
    </row>
    <row r="794731" spans="5:5">
      <c r="E794731"/>
    </row>
    <row r="794732" spans="5:5">
      <c r="E794732"/>
    </row>
    <row r="794733" spans="5:5">
      <c r="E794733"/>
    </row>
    <row r="794734" spans="5:5">
      <c r="E794734"/>
    </row>
    <row r="794735" spans="5:5">
      <c r="E794735"/>
    </row>
    <row r="794736" spans="5:5">
      <c r="E794736"/>
    </row>
    <row r="794737" spans="5:5">
      <c r="E794737"/>
    </row>
    <row r="794738" spans="5:5">
      <c r="E794738"/>
    </row>
    <row r="794739" spans="5:5">
      <c r="E794739"/>
    </row>
    <row r="794740" spans="5:5">
      <c r="E794740"/>
    </row>
    <row r="794741" spans="5:5">
      <c r="E794741"/>
    </row>
    <row r="794742" spans="5:5">
      <c r="E794742"/>
    </row>
    <row r="794743" spans="5:5">
      <c r="E794743"/>
    </row>
    <row r="794744" spans="5:5">
      <c r="E794744"/>
    </row>
    <row r="794745" spans="5:5">
      <c r="E794745"/>
    </row>
    <row r="794746" spans="5:5">
      <c r="E794746"/>
    </row>
    <row r="794747" spans="5:5">
      <c r="E794747"/>
    </row>
    <row r="794748" spans="5:5">
      <c r="E794748"/>
    </row>
    <row r="794749" spans="5:5">
      <c r="E794749"/>
    </row>
    <row r="794750" spans="5:5">
      <c r="E794750"/>
    </row>
    <row r="794751" spans="5:5">
      <c r="E794751"/>
    </row>
    <row r="794752" spans="5:5">
      <c r="E794752"/>
    </row>
    <row r="794753" spans="5:5">
      <c r="E794753"/>
    </row>
    <row r="794754" spans="5:5">
      <c r="E794754"/>
    </row>
    <row r="794755" spans="5:5">
      <c r="E794755"/>
    </row>
    <row r="794756" spans="5:5">
      <c r="E794756"/>
    </row>
    <row r="794757" spans="5:5">
      <c r="E794757"/>
    </row>
    <row r="794758" spans="5:5">
      <c r="E794758"/>
    </row>
    <row r="794759" spans="5:5">
      <c r="E794759"/>
    </row>
    <row r="794760" spans="5:5">
      <c r="E794760"/>
    </row>
    <row r="794761" spans="5:5">
      <c r="E794761"/>
    </row>
    <row r="794762" spans="5:5">
      <c r="E794762"/>
    </row>
    <row r="794763" spans="5:5">
      <c r="E794763"/>
    </row>
    <row r="794764" spans="5:5">
      <c r="E794764"/>
    </row>
    <row r="794765" spans="5:5">
      <c r="E794765"/>
    </row>
    <row r="794766" spans="5:5">
      <c r="E794766"/>
    </row>
    <row r="794767" spans="5:5">
      <c r="E794767"/>
    </row>
    <row r="794768" spans="5:5">
      <c r="E794768"/>
    </row>
    <row r="794769" spans="5:5">
      <c r="E794769"/>
    </row>
    <row r="794770" spans="5:5">
      <c r="E794770"/>
    </row>
    <row r="794771" spans="5:5">
      <c r="E794771"/>
    </row>
    <row r="794772" spans="5:5">
      <c r="E794772"/>
    </row>
    <row r="794773" spans="5:5">
      <c r="E794773"/>
    </row>
    <row r="794774" spans="5:5">
      <c r="E794774"/>
    </row>
    <row r="794775" spans="5:5">
      <c r="E794775"/>
    </row>
    <row r="794776" spans="5:5">
      <c r="E794776"/>
    </row>
    <row r="794777" spans="5:5">
      <c r="E794777"/>
    </row>
    <row r="794778" spans="5:5">
      <c r="E794778"/>
    </row>
    <row r="794779" spans="5:5">
      <c r="E794779"/>
    </row>
    <row r="794780" spans="5:5">
      <c r="E794780"/>
    </row>
    <row r="794781" spans="5:5">
      <c r="E794781"/>
    </row>
    <row r="794782" spans="5:5">
      <c r="E794782"/>
    </row>
    <row r="794783" spans="5:5">
      <c r="E794783"/>
    </row>
    <row r="794784" spans="5:5">
      <c r="E794784"/>
    </row>
    <row r="794785" spans="5:5">
      <c r="E794785"/>
    </row>
    <row r="794786" spans="5:5">
      <c r="E794786"/>
    </row>
    <row r="794787" spans="5:5">
      <c r="E794787"/>
    </row>
    <row r="794788" spans="5:5">
      <c r="E794788"/>
    </row>
    <row r="794789" spans="5:5">
      <c r="E794789"/>
    </row>
    <row r="794790" spans="5:5">
      <c r="E794790"/>
    </row>
    <row r="794791" spans="5:5">
      <c r="E794791"/>
    </row>
    <row r="794792" spans="5:5">
      <c r="E794792"/>
    </row>
    <row r="794793" spans="5:5">
      <c r="E794793"/>
    </row>
    <row r="794794" spans="5:5">
      <c r="E794794"/>
    </row>
    <row r="794795" spans="5:5">
      <c r="E794795"/>
    </row>
    <row r="794796" spans="5:5">
      <c r="E794796"/>
    </row>
    <row r="794797" spans="5:5">
      <c r="E794797"/>
    </row>
    <row r="794798" spans="5:5">
      <c r="E794798"/>
    </row>
    <row r="794799" spans="5:5">
      <c r="E794799"/>
    </row>
    <row r="794800" spans="5:5">
      <c r="E794800"/>
    </row>
    <row r="794801" spans="5:5">
      <c r="E794801"/>
    </row>
    <row r="794802" spans="5:5">
      <c r="E794802"/>
    </row>
    <row r="794803" spans="5:5">
      <c r="E794803"/>
    </row>
    <row r="794804" spans="5:5">
      <c r="E794804"/>
    </row>
    <row r="794805" spans="5:5">
      <c r="E794805"/>
    </row>
    <row r="794806" spans="5:5">
      <c r="E794806"/>
    </row>
    <row r="794807" spans="5:5">
      <c r="E794807"/>
    </row>
    <row r="794808" spans="5:5">
      <c r="E794808"/>
    </row>
    <row r="794809" spans="5:5">
      <c r="E794809"/>
    </row>
    <row r="794810" spans="5:5">
      <c r="E794810"/>
    </row>
    <row r="794811" spans="5:5">
      <c r="E794811"/>
    </row>
    <row r="794812" spans="5:5">
      <c r="E794812"/>
    </row>
    <row r="794813" spans="5:5">
      <c r="E794813"/>
    </row>
    <row r="794814" spans="5:5">
      <c r="E794814"/>
    </row>
    <row r="794815" spans="5:5">
      <c r="E794815"/>
    </row>
    <row r="794816" spans="5:5">
      <c r="E794816"/>
    </row>
    <row r="794817" spans="5:5">
      <c r="E794817"/>
    </row>
    <row r="794818" spans="5:5">
      <c r="E794818"/>
    </row>
    <row r="794819" spans="5:5">
      <c r="E794819"/>
    </row>
    <row r="794820" spans="5:5">
      <c r="E794820"/>
    </row>
    <row r="794821" spans="5:5">
      <c r="E794821"/>
    </row>
    <row r="794822" spans="5:5">
      <c r="E794822"/>
    </row>
    <row r="794823" spans="5:5">
      <c r="E794823"/>
    </row>
    <row r="794824" spans="5:5">
      <c r="E794824"/>
    </row>
    <row r="794825" spans="5:5">
      <c r="E794825"/>
    </row>
    <row r="794826" spans="5:5">
      <c r="E794826"/>
    </row>
    <row r="794827" spans="5:5">
      <c r="E794827"/>
    </row>
    <row r="794828" spans="5:5">
      <c r="E794828"/>
    </row>
    <row r="794829" spans="5:5">
      <c r="E794829"/>
    </row>
    <row r="794830" spans="5:5">
      <c r="E794830"/>
    </row>
    <row r="794831" spans="5:5">
      <c r="E794831"/>
    </row>
    <row r="794832" spans="5:5">
      <c r="E794832"/>
    </row>
    <row r="794833" spans="5:5">
      <c r="E794833"/>
    </row>
    <row r="794834" spans="5:5">
      <c r="E794834"/>
    </row>
    <row r="794835" spans="5:5">
      <c r="E794835"/>
    </row>
    <row r="794836" spans="5:5">
      <c r="E794836"/>
    </row>
    <row r="794837" spans="5:5">
      <c r="E794837"/>
    </row>
    <row r="794838" spans="5:5">
      <c r="E794838"/>
    </row>
    <row r="794839" spans="5:5">
      <c r="E794839"/>
    </row>
    <row r="794840" spans="5:5">
      <c r="E794840"/>
    </row>
    <row r="794841" spans="5:5">
      <c r="E794841"/>
    </row>
    <row r="794842" spans="5:5">
      <c r="E794842"/>
    </row>
    <row r="794843" spans="5:5">
      <c r="E794843"/>
    </row>
    <row r="794844" spans="5:5">
      <c r="E794844"/>
    </row>
    <row r="794845" spans="5:5">
      <c r="E794845"/>
    </row>
    <row r="794846" spans="5:5">
      <c r="E794846"/>
    </row>
    <row r="794847" spans="5:5">
      <c r="E794847"/>
    </row>
    <row r="794848" spans="5:5">
      <c r="E794848"/>
    </row>
    <row r="794849" spans="5:5">
      <c r="E794849"/>
    </row>
    <row r="794850" spans="5:5">
      <c r="E794850"/>
    </row>
    <row r="794851" spans="5:5">
      <c r="E794851"/>
    </row>
    <row r="794852" spans="5:5">
      <c r="E794852"/>
    </row>
    <row r="794853" spans="5:5">
      <c r="E794853"/>
    </row>
    <row r="794854" spans="5:5">
      <c r="E794854"/>
    </row>
    <row r="794855" spans="5:5">
      <c r="E794855"/>
    </row>
    <row r="794856" spans="5:5">
      <c r="E794856"/>
    </row>
    <row r="794857" spans="5:5">
      <c r="E794857"/>
    </row>
    <row r="794858" spans="5:5">
      <c r="E794858"/>
    </row>
    <row r="794859" spans="5:5">
      <c r="E794859"/>
    </row>
    <row r="794860" spans="5:5">
      <c r="E794860"/>
    </row>
    <row r="794861" spans="5:5">
      <c r="E794861"/>
    </row>
    <row r="794862" spans="5:5">
      <c r="E794862"/>
    </row>
    <row r="794863" spans="5:5">
      <c r="E794863"/>
    </row>
    <row r="794864" spans="5:5">
      <c r="E794864"/>
    </row>
    <row r="794865" spans="5:5">
      <c r="E794865"/>
    </row>
    <row r="794866" spans="5:5">
      <c r="E794866"/>
    </row>
    <row r="794867" spans="5:5">
      <c r="E794867"/>
    </row>
    <row r="794868" spans="5:5">
      <c r="E794868"/>
    </row>
    <row r="794869" spans="5:5">
      <c r="E794869"/>
    </row>
    <row r="794870" spans="5:5">
      <c r="E794870"/>
    </row>
    <row r="794871" spans="5:5">
      <c r="E794871"/>
    </row>
    <row r="794872" spans="5:5">
      <c r="E794872"/>
    </row>
    <row r="794873" spans="5:5">
      <c r="E794873"/>
    </row>
    <row r="794874" spans="5:5">
      <c r="E794874"/>
    </row>
    <row r="794875" spans="5:5">
      <c r="E794875"/>
    </row>
    <row r="794876" spans="5:5">
      <c r="E794876"/>
    </row>
    <row r="794877" spans="5:5">
      <c r="E794877"/>
    </row>
    <row r="794878" spans="5:5">
      <c r="E794878"/>
    </row>
    <row r="794879" spans="5:5">
      <c r="E794879"/>
    </row>
    <row r="794880" spans="5:5">
      <c r="E794880"/>
    </row>
    <row r="794881" spans="5:5">
      <c r="E794881"/>
    </row>
    <row r="794882" spans="5:5">
      <c r="E794882"/>
    </row>
    <row r="794883" spans="5:5">
      <c r="E794883"/>
    </row>
    <row r="794884" spans="5:5">
      <c r="E794884"/>
    </row>
    <row r="794885" spans="5:5">
      <c r="E794885"/>
    </row>
    <row r="794886" spans="5:5">
      <c r="E794886"/>
    </row>
    <row r="794887" spans="5:5">
      <c r="E794887"/>
    </row>
    <row r="794888" spans="5:5">
      <c r="E794888"/>
    </row>
    <row r="794889" spans="5:5">
      <c r="E794889"/>
    </row>
    <row r="794890" spans="5:5">
      <c r="E794890"/>
    </row>
    <row r="794891" spans="5:5">
      <c r="E794891"/>
    </row>
    <row r="794892" spans="5:5">
      <c r="E794892"/>
    </row>
    <row r="794893" spans="5:5">
      <c r="E794893"/>
    </row>
    <row r="794894" spans="5:5">
      <c r="E794894"/>
    </row>
    <row r="794895" spans="5:5">
      <c r="E794895"/>
    </row>
    <row r="794896" spans="5:5">
      <c r="E794896"/>
    </row>
    <row r="794897" spans="5:5">
      <c r="E794897"/>
    </row>
    <row r="794898" spans="5:5">
      <c r="E794898"/>
    </row>
    <row r="794899" spans="5:5">
      <c r="E794899"/>
    </row>
    <row r="794900" spans="5:5">
      <c r="E794900"/>
    </row>
    <row r="794901" spans="5:5">
      <c r="E794901"/>
    </row>
    <row r="794902" spans="5:5">
      <c r="E794902"/>
    </row>
    <row r="794903" spans="5:5">
      <c r="E794903"/>
    </row>
    <row r="794904" spans="5:5">
      <c r="E794904"/>
    </row>
    <row r="794905" spans="5:5">
      <c r="E794905"/>
    </row>
    <row r="794906" spans="5:5">
      <c r="E794906"/>
    </row>
    <row r="794907" spans="5:5">
      <c r="E794907"/>
    </row>
    <row r="794908" spans="5:5">
      <c r="E794908"/>
    </row>
    <row r="794909" spans="5:5">
      <c r="E794909"/>
    </row>
    <row r="794910" spans="5:5">
      <c r="E794910"/>
    </row>
    <row r="794911" spans="5:5">
      <c r="E794911"/>
    </row>
    <row r="794912" spans="5:5">
      <c r="E794912"/>
    </row>
    <row r="794913" spans="5:5">
      <c r="E794913"/>
    </row>
    <row r="794914" spans="5:5">
      <c r="E794914"/>
    </row>
    <row r="794915" spans="5:5">
      <c r="E794915"/>
    </row>
    <row r="794916" spans="5:5">
      <c r="E794916"/>
    </row>
    <row r="794917" spans="5:5">
      <c r="E794917"/>
    </row>
    <row r="794918" spans="5:5">
      <c r="E794918"/>
    </row>
    <row r="794919" spans="5:5">
      <c r="E794919"/>
    </row>
    <row r="794920" spans="5:5">
      <c r="E794920"/>
    </row>
    <row r="794921" spans="5:5">
      <c r="E794921"/>
    </row>
    <row r="794922" spans="5:5">
      <c r="E794922"/>
    </row>
    <row r="794923" spans="5:5">
      <c r="E794923"/>
    </row>
    <row r="794924" spans="5:5">
      <c r="E794924"/>
    </row>
    <row r="794925" spans="5:5">
      <c r="E794925"/>
    </row>
    <row r="794926" spans="5:5">
      <c r="E794926"/>
    </row>
    <row r="794927" spans="5:5">
      <c r="E794927"/>
    </row>
    <row r="794928" spans="5:5">
      <c r="E794928"/>
    </row>
    <row r="794929" spans="5:5">
      <c r="E794929"/>
    </row>
    <row r="794930" spans="5:5">
      <c r="E794930"/>
    </row>
    <row r="794931" spans="5:5">
      <c r="E794931"/>
    </row>
    <row r="794932" spans="5:5">
      <c r="E794932"/>
    </row>
    <row r="794933" spans="5:5">
      <c r="E794933"/>
    </row>
    <row r="794934" spans="5:5">
      <c r="E794934"/>
    </row>
    <row r="794935" spans="5:5">
      <c r="E794935"/>
    </row>
    <row r="794936" spans="5:5">
      <c r="E794936"/>
    </row>
    <row r="794937" spans="5:5">
      <c r="E794937"/>
    </row>
    <row r="794938" spans="5:5">
      <c r="E794938"/>
    </row>
    <row r="794939" spans="5:5">
      <c r="E794939"/>
    </row>
    <row r="794940" spans="5:5">
      <c r="E794940"/>
    </row>
    <row r="794941" spans="5:5">
      <c r="E794941"/>
    </row>
    <row r="794942" spans="5:5">
      <c r="E794942"/>
    </row>
    <row r="794943" spans="5:5">
      <c r="E794943"/>
    </row>
    <row r="794944" spans="5:5">
      <c r="E794944"/>
    </row>
    <row r="794945" spans="5:5">
      <c r="E794945"/>
    </row>
    <row r="794946" spans="5:5">
      <c r="E794946"/>
    </row>
    <row r="794947" spans="5:5">
      <c r="E794947"/>
    </row>
    <row r="794948" spans="5:5">
      <c r="E794948"/>
    </row>
    <row r="794949" spans="5:5">
      <c r="E794949"/>
    </row>
    <row r="794950" spans="5:5">
      <c r="E794950"/>
    </row>
    <row r="794951" spans="5:5">
      <c r="E794951"/>
    </row>
    <row r="794952" spans="5:5">
      <c r="E794952"/>
    </row>
    <row r="794953" spans="5:5">
      <c r="E794953"/>
    </row>
    <row r="794954" spans="5:5">
      <c r="E794954"/>
    </row>
    <row r="794955" spans="5:5">
      <c r="E794955"/>
    </row>
    <row r="794956" spans="5:5">
      <c r="E794956"/>
    </row>
    <row r="794957" spans="5:5">
      <c r="E794957"/>
    </row>
    <row r="794958" spans="5:5">
      <c r="E794958"/>
    </row>
    <row r="794959" spans="5:5">
      <c r="E794959"/>
    </row>
    <row r="794960" spans="5:5">
      <c r="E794960"/>
    </row>
    <row r="794961" spans="5:5">
      <c r="E794961"/>
    </row>
    <row r="794962" spans="5:5">
      <c r="E794962"/>
    </row>
    <row r="794963" spans="5:5">
      <c r="E794963"/>
    </row>
    <row r="794964" spans="5:5">
      <c r="E794964"/>
    </row>
    <row r="794965" spans="5:5">
      <c r="E794965"/>
    </row>
    <row r="794966" spans="5:5">
      <c r="E794966"/>
    </row>
    <row r="794967" spans="5:5">
      <c r="E794967"/>
    </row>
    <row r="794968" spans="5:5">
      <c r="E794968"/>
    </row>
    <row r="794969" spans="5:5">
      <c r="E794969"/>
    </row>
    <row r="794970" spans="5:5">
      <c r="E794970"/>
    </row>
    <row r="794971" spans="5:5">
      <c r="E794971"/>
    </row>
    <row r="794972" spans="5:5">
      <c r="E794972"/>
    </row>
    <row r="794973" spans="5:5">
      <c r="E794973"/>
    </row>
    <row r="794974" spans="5:5">
      <c r="E794974"/>
    </row>
    <row r="794975" spans="5:5">
      <c r="E794975"/>
    </row>
    <row r="794976" spans="5:5">
      <c r="E794976"/>
    </row>
    <row r="794977" spans="5:5">
      <c r="E794977"/>
    </row>
    <row r="794978" spans="5:5">
      <c r="E794978"/>
    </row>
    <row r="794979" spans="5:5">
      <c r="E794979"/>
    </row>
    <row r="794980" spans="5:5">
      <c r="E794980"/>
    </row>
    <row r="794981" spans="5:5">
      <c r="E794981"/>
    </row>
    <row r="794982" spans="5:5">
      <c r="E794982"/>
    </row>
    <row r="794983" spans="5:5">
      <c r="E794983"/>
    </row>
    <row r="794984" spans="5:5">
      <c r="E794984"/>
    </row>
    <row r="794985" spans="5:5">
      <c r="E794985"/>
    </row>
    <row r="794986" spans="5:5">
      <c r="E794986"/>
    </row>
    <row r="794987" spans="5:5">
      <c r="E794987"/>
    </row>
    <row r="794988" spans="5:5">
      <c r="E794988"/>
    </row>
    <row r="794989" spans="5:5">
      <c r="E794989"/>
    </row>
    <row r="794990" spans="5:5">
      <c r="E794990"/>
    </row>
    <row r="794991" spans="5:5">
      <c r="E794991"/>
    </row>
    <row r="794992" spans="5:5">
      <c r="E794992"/>
    </row>
    <row r="794993" spans="5:5">
      <c r="E794993"/>
    </row>
    <row r="794994" spans="5:5">
      <c r="E794994"/>
    </row>
    <row r="794995" spans="5:5">
      <c r="E794995"/>
    </row>
    <row r="794996" spans="5:5">
      <c r="E794996"/>
    </row>
    <row r="794997" spans="5:5">
      <c r="E794997"/>
    </row>
    <row r="794998" spans="5:5">
      <c r="E794998"/>
    </row>
    <row r="794999" spans="5:5">
      <c r="E794999"/>
    </row>
    <row r="795000" spans="5:5">
      <c r="E795000"/>
    </row>
    <row r="795001" spans="5:5">
      <c r="E795001"/>
    </row>
    <row r="795002" spans="5:5">
      <c r="E795002"/>
    </row>
    <row r="795003" spans="5:5">
      <c r="E795003"/>
    </row>
    <row r="795004" spans="5:5">
      <c r="E795004"/>
    </row>
    <row r="795005" spans="5:5">
      <c r="E795005"/>
    </row>
    <row r="795006" spans="5:5">
      <c r="E795006"/>
    </row>
    <row r="795007" spans="5:5">
      <c r="E795007"/>
    </row>
    <row r="795008" spans="5:5">
      <c r="E795008"/>
    </row>
    <row r="795009" spans="5:5">
      <c r="E795009"/>
    </row>
    <row r="795010" spans="5:5">
      <c r="E795010"/>
    </row>
    <row r="795011" spans="5:5">
      <c r="E795011"/>
    </row>
    <row r="795012" spans="5:5">
      <c r="E795012"/>
    </row>
    <row r="795013" spans="5:5">
      <c r="E795013"/>
    </row>
    <row r="795014" spans="5:5">
      <c r="E795014"/>
    </row>
    <row r="795015" spans="5:5">
      <c r="E795015"/>
    </row>
    <row r="795016" spans="5:5">
      <c r="E795016"/>
    </row>
    <row r="795017" spans="5:5">
      <c r="E795017"/>
    </row>
    <row r="795018" spans="5:5">
      <c r="E795018"/>
    </row>
    <row r="795019" spans="5:5">
      <c r="E795019"/>
    </row>
    <row r="795020" spans="5:5">
      <c r="E795020"/>
    </row>
    <row r="795021" spans="5:5">
      <c r="E795021"/>
    </row>
    <row r="795022" spans="5:5">
      <c r="E795022"/>
    </row>
    <row r="795023" spans="5:5">
      <c r="E795023"/>
    </row>
    <row r="795024" spans="5:5">
      <c r="E795024"/>
    </row>
    <row r="795025" spans="5:5">
      <c r="E795025"/>
    </row>
    <row r="795026" spans="5:5">
      <c r="E795026"/>
    </row>
    <row r="795027" spans="5:5">
      <c r="E795027"/>
    </row>
    <row r="795028" spans="5:5">
      <c r="E795028"/>
    </row>
    <row r="795029" spans="5:5">
      <c r="E795029"/>
    </row>
    <row r="795030" spans="5:5">
      <c r="E795030"/>
    </row>
    <row r="795031" spans="5:5">
      <c r="E795031"/>
    </row>
    <row r="795032" spans="5:5">
      <c r="E795032"/>
    </row>
    <row r="795033" spans="5:5">
      <c r="E795033"/>
    </row>
    <row r="795034" spans="5:5">
      <c r="E795034"/>
    </row>
    <row r="795035" spans="5:5">
      <c r="E795035"/>
    </row>
    <row r="795036" spans="5:5">
      <c r="E795036"/>
    </row>
    <row r="795037" spans="5:5">
      <c r="E795037"/>
    </row>
    <row r="795038" spans="5:5">
      <c r="E795038"/>
    </row>
    <row r="795039" spans="5:5">
      <c r="E795039"/>
    </row>
    <row r="795040" spans="5:5">
      <c r="E795040"/>
    </row>
    <row r="795041" spans="5:5">
      <c r="E795041"/>
    </row>
    <row r="795042" spans="5:5">
      <c r="E795042"/>
    </row>
    <row r="795043" spans="5:5">
      <c r="E795043"/>
    </row>
    <row r="795044" spans="5:5">
      <c r="E795044"/>
    </row>
    <row r="795045" spans="5:5">
      <c r="E795045"/>
    </row>
    <row r="795046" spans="5:5">
      <c r="E795046"/>
    </row>
    <row r="795047" spans="5:5">
      <c r="E795047"/>
    </row>
    <row r="795048" spans="5:5">
      <c r="E795048"/>
    </row>
    <row r="795049" spans="5:5">
      <c r="E795049"/>
    </row>
    <row r="795050" spans="5:5">
      <c r="E795050"/>
    </row>
    <row r="795051" spans="5:5">
      <c r="E795051"/>
    </row>
    <row r="795052" spans="5:5">
      <c r="E795052"/>
    </row>
    <row r="795053" spans="5:5">
      <c r="E795053"/>
    </row>
    <row r="795054" spans="5:5">
      <c r="E795054"/>
    </row>
    <row r="795055" spans="5:5">
      <c r="E795055"/>
    </row>
    <row r="795056" spans="5:5">
      <c r="E795056"/>
    </row>
    <row r="795057" spans="5:5">
      <c r="E795057"/>
    </row>
    <row r="795058" spans="5:5">
      <c r="E795058"/>
    </row>
    <row r="795059" spans="5:5">
      <c r="E795059"/>
    </row>
    <row r="795060" spans="5:5">
      <c r="E795060"/>
    </row>
    <row r="795061" spans="5:5">
      <c r="E795061"/>
    </row>
    <row r="795062" spans="5:5">
      <c r="E795062"/>
    </row>
    <row r="795063" spans="5:5">
      <c r="E795063"/>
    </row>
    <row r="795064" spans="5:5">
      <c r="E795064"/>
    </row>
    <row r="795065" spans="5:5">
      <c r="E795065"/>
    </row>
    <row r="795066" spans="5:5">
      <c r="E795066"/>
    </row>
    <row r="795067" spans="5:5">
      <c r="E795067"/>
    </row>
    <row r="795068" spans="5:5">
      <c r="E795068"/>
    </row>
    <row r="795069" spans="5:5">
      <c r="E795069"/>
    </row>
    <row r="795070" spans="5:5">
      <c r="E795070"/>
    </row>
    <row r="795071" spans="5:5">
      <c r="E795071"/>
    </row>
    <row r="795072" spans="5:5">
      <c r="E795072"/>
    </row>
    <row r="795073" spans="5:5">
      <c r="E795073"/>
    </row>
    <row r="795074" spans="5:5">
      <c r="E795074"/>
    </row>
    <row r="795075" spans="5:5">
      <c r="E795075"/>
    </row>
    <row r="795076" spans="5:5">
      <c r="E795076"/>
    </row>
    <row r="795077" spans="5:5">
      <c r="E795077"/>
    </row>
    <row r="795078" spans="5:5">
      <c r="E795078"/>
    </row>
    <row r="795079" spans="5:5">
      <c r="E795079"/>
    </row>
    <row r="795080" spans="5:5">
      <c r="E795080"/>
    </row>
    <row r="795081" spans="5:5">
      <c r="E795081"/>
    </row>
    <row r="795082" spans="5:5">
      <c r="E795082"/>
    </row>
    <row r="795083" spans="5:5">
      <c r="E795083"/>
    </row>
    <row r="795084" spans="5:5">
      <c r="E795084"/>
    </row>
    <row r="795085" spans="5:5">
      <c r="E795085"/>
    </row>
    <row r="795086" spans="5:5">
      <c r="E795086"/>
    </row>
    <row r="795087" spans="5:5">
      <c r="E795087"/>
    </row>
    <row r="795088" spans="5:5">
      <c r="E795088"/>
    </row>
    <row r="795089" spans="5:5">
      <c r="E795089"/>
    </row>
    <row r="795090" spans="5:5">
      <c r="E795090"/>
    </row>
    <row r="795091" spans="5:5">
      <c r="E795091"/>
    </row>
    <row r="795092" spans="5:5">
      <c r="E795092"/>
    </row>
    <row r="795093" spans="5:5">
      <c r="E795093"/>
    </row>
    <row r="795094" spans="5:5">
      <c r="E795094"/>
    </row>
    <row r="795095" spans="5:5">
      <c r="E795095"/>
    </row>
    <row r="795096" spans="5:5">
      <c r="E795096"/>
    </row>
    <row r="795097" spans="5:5">
      <c r="E795097"/>
    </row>
    <row r="795098" spans="5:5">
      <c r="E795098"/>
    </row>
    <row r="795099" spans="5:5">
      <c r="E795099"/>
    </row>
    <row r="795100" spans="5:5">
      <c r="E795100"/>
    </row>
    <row r="795101" spans="5:5">
      <c r="E795101"/>
    </row>
    <row r="795102" spans="5:5">
      <c r="E795102"/>
    </row>
    <row r="795103" spans="5:5">
      <c r="E795103"/>
    </row>
    <row r="795104" spans="5:5">
      <c r="E795104"/>
    </row>
    <row r="795105" spans="5:5">
      <c r="E795105"/>
    </row>
    <row r="795106" spans="5:5">
      <c r="E795106"/>
    </row>
    <row r="795107" spans="5:5">
      <c r="E795107"/>
    </row>
    <row r="795108" spans="5:5">
      <c r="E795108"/>
    </row>
    <row r="795109" spans="5:5">
      <c r="E795109"/>
    </row>
    <row r="795110" spans="5:5">
      <c r="E795110"/>
    </row>
    <row r="795111" spans="5:5">
      <c r="E795111"/>
    </row>
    <row r="795112" spans="5:5">
      <c r="E795112"/>
    </row>
    <row r="795113" spans="5:5">
      <c r="E795113"/>
    </row>
    <row r="795114" spans="5:5">
      <c r="E795114"/>
    </row>
    <row r="795115" spans="5:5">
      <c r="E795115"/>
    </row>
    <row r="795116" spans="5:5">
      <c r="E795116"/>
    </row>
    <row r="795117" spans="5:5">
      <c r="E795117"/>
    </row>
    <row r="795118" spans="5:5">
      <c r="E795118"/>
    </row>
    <row r="795119" spans="5:5">
      <c r="E795119"/>
    </row>
    <row r="795120" spans="5:5">
      <c r="E795120"/>
    </row>
    <row r="795121" spans="5:5">
      <c r="E795121"/>
    </row>
    <row r="795122" spans="5:5">
      <c r="E795122"/>
    </row>
    <row r="795123" spans="5:5">
      <c r="E795123"/>
    </row>
    <row r="795124" spans="5:5">
      <c r="E795124"/>
    </row>
    <row r="795125" spans="5:5">
      <c r="E795125"/>
    </row>
    <row r="795126" spans="5:5">
      <c r="E795126"/>
    </row>
    <row r="795127" spans="5:5">
      <c r="E795127"/>
    </row>
    <row r="795128" spans="5:5">
      <c r="E795128"/>
    </row>
    <row r="795129" spans="5:5">
      <c r="E795129"/>
    </row>
    <row r="795130" spans="5:5">
      <c r="E795130"/>
    </row>
    <row r="795131" spans="5:5">
      <c r="E795131"/>
    </row>
    <row r="795132" spans="5:5">
      <c r="E795132"/>
    </row>
    <row r="795133" spans="5:5">
      <c r="E795133"/>
    </row>
    <row r="795134" spans="5:5">
      <c r="E795134"/>
    </row>
    <row r="795135" spans="5:5">
      <c r="E795135"/>
    </row>
    <row r="795136" spans="5:5">
      <c r="E795136"/>
    </row>
    <row r="795137" spans="5:5">
      <c r="E795137"/>
    </row>
    <row r="795138" spans="5:5">
      <c r="E795138"/>
    </row>
    <row r="795139" spans="5:5">
      <c r="E795139"/>
    </row>
    <row r="795140" spans="5:5">
      <c r="E795140"/>
    </row>
    <row r="795141" spans="5:5">
      <c r="E795141"/>
    </row>
    <row r="795142" spans="5:5">
      <c r="E795142"/>
    </row>
    <row r="795143" spans="5:5">
      <c r="E795143"/>
    </row>
    <row r="795144" spans="5:5">
      <c r="E795144"/>
    </row>
    <row r="795145" spans="5:5">
      <c r="E795145"/>
    </row>
    <row r="795146" spans="5:5">
      <c r="E795146"/>
    </row>
    <row r="795147" spans="5:5">
      <c r="E795147"/>
    </row>
    <row r="795148" spans="5:5">
      <c r="E795148"/>
    </row>
    <row r="795149" spans="5:5">
      <c r="E795149"/>
    </row>
    <row r="795150" spans="5:5">
      <c r="E795150"/>
    </row>
    <row r="795151" spans="5:5">
      <c r="E795151"/>
    </row>
    <row r="795152" spans="5:5">
      <c r="E795152"/>
    </row>
    <row r="795153" spans="5:5">
      <c r="E795153"/>
    </row>
    <row r="795154" spans="5:5">
      <c r="E795154"/>
    </row>
    <row r="795155" spans="5:5">
      <c r="E795155"/>
    </row>
    <row r="795156" spans="5:5">
      <c r="E795156"/>
    </row>
    <row r="795157" spans="5:5">
      <c r="E795157"/>
    </row>
    <row r="795158" spans="5:5">
      <c r="E795158"/>
    </row>
    <row r="795159" spans="5:5">
      <c r="E795159"/>
    </row>
    <row r="795160" spans="5:5">
      <c r="E795160"/>
    </row>
    <row r="795161" spans="5:5">
      <c r="E795161"/>
    </row>
    <row r="795162" spans="5:5">
      <c r="E795162"/>
    </row>
    <row r="795163" spans="5:5">
      <c r="E795163"/>
    </row>
    <row r="795164" spans="5:5">
      <c r="E795164"/>
    </row>
    <row r="795165" spans="5:5">
      <c r="E795165"/>
    </row>
    <row r="795166" spans="5:5">
      <c r="E795166"/>
    </row>
    <row r="795167" spans="5:5">
      <c r="E795167"/>
    </row>
    <row r="795168" spans="5:5">
      <c r="E795168"/>
    </row>
    <row r="795169" spans="5:5">
      <c r="E795169"/>
    </row>
    <row r="795170" spans="5:5">
      <c r="E795170"/>
    </row>
    <row r="795171" spans="5:5">
      <c r="E795171"/>
    </row>
    <row r="795172" spans="5:5">
      <c r="E795172"/>
    </row>
    <row r="795173" spans="5:5">
      <c r="E795173"/>
    </row>
    <row r="795174" spans="5:5">
      <c r="E795174"/>
    </row>
    <row r="795175" spans="5:5">
      <c r="E795175"/>
    </row>
    <row r="795176" spans="5:5">
      <c r="E795176"/>
    </row>
    <row r="795177" spans="5:5">
      <c r="E795177"/>
    </row>
    <row r="795178" spans="5:5">
      <c r="E795178"/>
    </row>
    <row r="795179" spans="5:5">
      <c r="E795179"/>
    </row>
    <row r="795180" spans="5:5">
      <c r="E795180"/>
    </row>
    <row r="795181" spans="5:5">
      <c r="E795181"/>
    </row>
    <row r="795182" spans="5:5">
      <c r="E795182"/>
    </row>
    <row r="795183" spans="5:5">
      <c r="E795183"/>
    </row>
    <row r="795184" spans="5:5">
      <c r="E795184"/>
    </row>
    <row r="795185" spans="5:5">
      <c r="E795185"/>
    </row>
    <row r="795186" spans="5:5">
      <c r="E795186"/>
    </row>
    <row r="795187" spans="5:5">
      <c r="E795187"/>
    </row>
    <row r="795188" spans="5:5">
      <c r="E795188"/>
    </row>
    <row r="795189" spans="5:5">
      <c r="E795189"/>
    </row>
    <row r="795190" spans="5:5">
      <c r="E795190"/>
    </row>
    <row r="795191" spans="5:5">
      <c r="E795191"/>
    </row>
    <row r="795192" spans="5:5">
      <c r="E795192"/>
    </row>
    <row r="795193" spans="5:5">
      <c r="E795193"/>
    </row>
    <row r="795194" spans="5:5">
      <c r="E795194"/>
    </row>
    <row r="795195" spans="5:5">
      <c r="E795195"/>
    </row>
    <row r="795196" spans="5:5">
      <c r="E795196"/>
    </row>
    <row r="795197" spans="5:5">
      <c r="E795197"/>
    </row>
    <row r="795198" spans="5:5">
      <c r="E795198"/>
    </row>
    <row r="795199" spans="5:5">
      <c r="E795199"/>
    </row>
    <row r="795200" spans="5:5">
      <c r="E795200"/>
    </row>
    <row r="795201" spans="5:5">
      <c r="E795201"/>
    </row>
    <row r="795202" spans="5:5">
      <c r="E795202"/>
    </row>
    <row r="795203" spans="5:5">
      <c r="E795203"/>
    </row>
    <row r="795204" spans="5:5">
      <c r="E795204"/>
    </row>
    <row r="795205" spans="5:5">
      <c r="E795205"/>
    </row>
    <row r="795206" spans="5:5">
      <c r="E795206"/>
    </row>
    <row r="795207" spans="5:5">
      <c r="E795207"/>
    </row>
    <row r="795208" spans="5:5">
      <c r="E795208"/>
    </row>
    <row r="795209" spans="5:5">
      <c r="E795209"/>
    </row>
    <row r="795210" spans="5:5">
      <c r="E795210"/>
    </row>
    <row r="795211" spans="5:5">
      <c r="E795211"/>
    </row>
    <row r="795212" spans="5:5">
      <c r="E795212"/>
    </row>
    <row r="795213" spans="5:5">
      <c r="E795213"/>
    </row>
    <row r="795214" spans="5:5">
      <c r="E795214"/>
    </row>
    <row r="795215" spans="5:5">
      <c r="E795215"/>
    </row>
    <row r="795216" spans="5:5">
      <c r="E795216"/>
    </row>
    <row r="795217" spans="5:5">
      <c r="E795217"/>
    </row>
    <row r="795218" spans="5:5">
      <c r="E795218"/>
    </row>
    <row r="795219" spans="5:5">
      <c r="E795219"/>
    </row>
    <row r="795220" spans="5:5">
      <c r="E795220"/>
    </row>
    <row r="795221" spans="5:5">
      <c r="E795221"/>
    </row>
    <row r="795222" spans="5:5">
      <c r="E795222"/>
    </row>
    <row r="795223" spans="5:5">
      <c r="E795223"/>
    </row>
    <row r="795224" spans="5:5">
      <c r="E795224"/>
    </row>
    <row r="795225" spans="5:5">
      <c r="E795225"/>
    </row>
    <row r="795226" spans="5:5">
      <c r="E795226"/>
    </row>
    <row r="795227" spans="5:5">
      <c r="E795227"/>
    </row>
    <row r="795228" spans="5:5">
      <c r="E795228"/>
    </row>
    <row r="795229" spans="5:5">
      <c r="E795229"/>
    </row>
    <row r="795230" spans="5:5">
      <c r="E795230"/>
    </row>
    <row r="795231" spans="5:5">
      <c r="E795231"/>
    </row>
    <row r="795232" spans="5:5">
      <c r="E795232"/>
    </row>
    <row r="795233" spans="5:5">
      <c r="E795233"/>
    </row>
    <row r="795234" spans="5:5">
      <c r="E795234"/>
    </row>
    <row r="795235" spans="5:5">
      <c r="E795235"/>
    </row>
    <row r="795236" spans="5:5">
      <c r="E795236"/>
    </row>
    <row r="795237" spans="5:5">
      <c r="E795237"/>
    </row>
    <row r="795238" spans="5:5">
      <c r="E795238"/>
    </row>
    <row r="795239" spans="5:5">
      <c r="E795239"/>
    </row>
    <row r="795240" spans="5:5">
      <c r="E795240"/>
    </row>
    <row r="795241" spans="5:5">
      <c r="E795241"/>
    </row>
    <row r="795242" spans="5:5">
      <c r="E795242"/>
    </row>
    <row r="795243" spans="5:5">
      <c r="E795243"/>
    </row>
    <row r="795244" spans="5:5">
      <c r="E795244"/>
    </row>
    <row r="795245" spans="5:5">
      <c r="E795245"/>
    </row>
    <row r="795246" spans="5:5">
      <c r="E795246"/>
    </row>
    <row r="795247" spans="5:5">
      <c r="E795247"/>
    </row>
    <row r="795248" spans="5:5">
      <c r="E795248"/>
    </row>
    <row r="795249" spans="5:5">
      <c r="E795249"/>
    </row>
    <row r="795250" spans="5:5">
      <c r="E795250"/>
    </row>
    <row r="795251" spans="5:5">
      <c r="E795251"/>
    </row>
    <row r="795252" spans="5:5">
      <c r="E795252"/>
    </row>
    <row r="795253" spans="5:5">
      <c r="E795253"/>
    </row>
    <row r="795254" spans="5:5">
      <c r="E795254"/>
    </row>
    <row r="795255" spans="5:5">
      <c r="E795255"/>
    </row>
    <row r="795256" spans="5:5">
      <c r="E795256"/>
    </row>
    <row r="795257" spans="5:5">
      <c r="E795257"/>
    </row>
    <row r="795258" spans="5:5">
      <c r="E795258"/>
    </row>
    <row r="795259" spans="5:5">
      <c r="E795259"/>
    </row>
    <row r="795260" spans="5:5">
      <c r="E795260"/>
    </row>
    <row r="795261" spans="5:5">
      <c r="E795261"/>
    </row>
    <row r="795262" spans="5:5">
      <c r="E795262"/>
    </row>
    <row r="795263" spans="5:5">
      <c r="E795263"/>
    </row>
    <row r="795264" spans="5:5">
      <c r="E795264"/>
    </row>
    <row r="795265" spans="5:5">
      <c r="E795265"/>
    </row>
    <row r="795266" spans="5:5">
      <c r="E795266"/>
    </row>
    <row r="795267" spans="5:5">
      <c r="E795267"/>
    </row>
    <row r="795268" spans="5:5">
      <c r="E795268"/>
    </row>
    <row r="795269" spans="5:5">
      <c r="E795269"/>
    </row>
    <row r="795270" spans="5:5">
      <c r="E795270"/>
    </row>
    <row r="795271" spans="5:5">
      <c r="E795271"/>
    </row>
    <row r="795272" spans="5:5">
      <c r="E795272"/>
    </row>
    <row r="795273" spans="5:5">
      <c r="E795273"/>
    </row>
    <row r="795274" spans="5:5">
      <c r="E795274"/>
    </row>
    <row r="795275" spans="5:5">
      <c r="E795275"/>
    </row>
    <row r="795276" spans="5:5">
      <c r="E795276"/>
    </row>
    <row r="795277" spans="5:5">
      <c r="E795277"/>
    </row>
    <row r="795278" spans="5:5">
      <c r="E795278"/>
    </row>
    <row r="795279" spans="5:5">
      <c r="E795279"/>
    </row>
    <row r="795280" spans="5:5">
      <c r="E795280"/>
    </row>
    <row r="795281" spans="5:5">
      <c r="E795281"/>
    </row>
    <row r="795282" spans="5:5">
      <c r="E795282"/>
    </row>
    <row r="795283" spans="5:5">
      <c r="E795283"/>
    </row>
    <row r="795284" spans="5:5">
      <c r="E795284"/>
    </row>
    <row r="795285" spans="5:5">
      <c r="E795285"/>
    </row>
    <row r="795286" spans="5:5">
      <c r="E795286"/>
    </row>
    <row r="795287" spans="5:5">
      <c r="E795287"/>
    </row>
    <row r="795288" spans="5:5">
      <c r="E795288"/>
    </row>
    <row r="795289" spans="5:5">
      <c r="E795289"/>
    </row>
    <row r="795290" spans="5:5">
      <c r="E795290"/>
    </row>
    <row r="795291" spans="5:5">
      <c r="E795291"/>
    </row>
    <row r="795292" spans="5:5">
      <c r="E795292"/>
    </row>
    <row r="795293" spans="5:5">
      <c r="E795293"/>
    </row>
    <row r="795294" spans="5:5">
      <c r="E795294"/>
    </row>
    <row r="795295" spans="5:5">
      <c r="E795295"/>
    </row>
    <row r="795296" spans="5:5">
      <c r="E795296"/>
    </row>
    <row r="795297" spans="5:5">
      <c r="E795297"/>
    </row>
    <row r="795298" spans="5:5">
      <c r="E795298"/>
    </row>
    <row r="795299" spans="5:5">
      <c r="E795299"/>
    </row>
    <row r="795300" spans="5:5">
      <c r="E795300"/>
    </row>
    <row r="795301" spans="5:5">
      <c r="E795301"/>
    </row>
    <row r="795302" spans="5:5">
      <c r="E795302"/>
    </row>
    <row r="795303" spans="5:5">
      <c r="E795303"/>
    </row>
    <row r="795304" spans="5:5">
      <c r="E795304"/>
    </row>
    <row r="795305" spans="5:5">
      <c r="E795305"/>
    </row>
    <row r="795306" spans="5:5">
      <c r="E795306"/>
    </row>
    <row r="795307" spans="5:5">
      <c r="E795307"/>
    </row>
    <row r="795308" spans="5:5">
      <c r="E795308"/>
    </row>
    <row r="795309" spans="5:5">
      <c r="E795309"/>
    </row>
    <row r="795310" spans="5:5">
      <c r="E795310"/>
    </row>
    <row r="795311" spans="5:5">
      <c r="E795311"/>
    </row>
    <row r="795312" spans="5:5">
      <c r="E795312"/>
    </row>
    <row r="795313" spans="5:5">
      <c r="E795313"/>
    </row>
    <row r="795314" spans="5:5">
      <c r="E795314"/>
    </row>
    <row r="795315" spans="5:5">
      <c r="E795315"/>
    </row>
    <row r="795316" spans="5:5">
      <c r="E795316"/>
    </row>
    <row r="795317" spans="5:5">
      <c r="E795317"/>
    </row>
    <row r="795318" spans="5:5">
      <c r="E795318"/>
    </row>
    <row r="795319" spans="5:5">
      <c r="E795319"/>
    </row>
    <row r="795320" spans="5:5">
      <c r="E795320"/>
    </row>
    <row r="795321" spans="5:5">
      <c r="E795321"/>
    </row>
    <row r="795322" spans="5:5">
      <c r="E795322"/>
    </row>
    <row r="795323" spans="5:5">
      <c r="E795323"/>
    </row>
    <row r="795324" spans="5:5">
      <c r="E795324"/>
    </row>
    <row r="795325" spans="5:5">
      <c r="E795325"/>
    </row>
    <row r="795326" spans="5:5">
      <c r="E795326"/>
    </row>
    <row r="795327" spans="5:5">
      <c r="E795327"/>
    </row>
    <row r="795328" spans="5:5">
      <c r="E795328"/>
    </row>
    <row r="795329" spans="5:5">
      <c r="E795329"/>
    </row>
    <row r="795330" spans="5:5">
      <c r="E795330"/>
    </row>
    <row r="795331" spans="5:5">
      <c r="E795331"/>
    </row>
    <row r="795332" spans="5:5">
      <c r="E795332"/>
    </row>
    <row r="795333" spans="5:5">
      <c r="E795333"/>
    </row>
    <row r="795334" spans="5:5">
      <c r="E795334"/>
    </row>
    <row r="795335" spans="5:5">
      <c r="E795335"/>
    </row>
    <row r="795336" spans="5:5">
      <c r="E795336"/>
    </row>
    <row r="795337" spans="5:5">
      <c r="E795337"/>
    </row>
    <row r="795338" spans="5:5">
      <c r="E795338"/>
    </row>
    <row r="795339" spans="5:5">
      <c r="E795339"/>
    </row>
    <row r="795340" spans="5:5">
      <c r="E795340"/>
    </row>
    <row r="795341" spans="5:5">
      <c r="E795341"/>
    </row>
    <row r="795342" spans="5:5">
      <c r="E795342"/>
    </row>
    <row r="795343" spans="5:5">
      <c r="E795343"/>
    </row>
    <row r="795344" spans="5:5">
      <c r="E795344"/>
    </row>
    <row r="795345" spans="5:5">
      <c r="E795345"/>
    </row>
    <row r="795346" spans="5:5">
      <c r="E795346"/>
    </row>
    <row r="795347" spans="5:5">
      <c r="E795347"/>
    </row>
    <row r="795348" spans="5:5">
      <c r="E795348"/>
    </row>
    <row r="795349" spans="5:5">
      <c r="E795349"/>
    </row>
    <row r="795350" spans="5:5">
      <c r="E795350"/>
    </row>
    <row r="795351" spans="5:5">
      <c r="E795351"/>
    </row>
    <row r="795352" spans="5:5">
      <c r="E795352"/>
    </row>
    <row r="795353" spans="5:5">
      <c r="E795353"/>
    </row>
    <row r="795354" spans="5:5">
      <c r="E795354"/>
    </row>
    <row r="795355" spans="5:5">
      <c r="E795355"/>
    </row>
    <row r="795356" spans="5:5">
      <c r="E795356"/>
    </row>
    <row r="795357" spans="5:5">
      <c r="E795357"/>
    </row>
    <row r="795358" spans="5:5">
      <c r="E795358"/>
    </row>
    <row r="795359" spans="5:5">
      <c r="E795359"/>
    </row>
    <row r="795360" spans="5:5">
      <c r="E795360"/>
    </row>
    <row r="795361" spans="5:5">
      <c r="E795361"/>
    </row>
    <row r="795362" spans="5:5">
      <c r="E795362"/>
    </row>
    <row r="795363" spans="5:5">
      <c r="E795363"/>
    </row>
    <row r="795364" spans="5:5">
      <c r="E795364"/>
    </row>
    <row r="795365" spans="5:5">
      <c r="E795365"/>
    </row>
    <row r="795366" spans="5:5">
      <c r="E795366"/>
    </row>
    <row r="795367" spans="5:5">
      <c r="E795367"/>
    </row>
    <row r="795368" spans="5:5">
      <c r="E795368"/>
    </row>
    <row r="795369" spans="5:5">
      <c r="E795369"/>
    </row>
    <row r="795370" spans="5:5">
      <c r="E795370"/>
    </row>
    <row r="795371" spans="5:5">
      <c r="E795371"/>
    </row>
    <row r="795372" spans="5:5">
      <c r="E795372"/>
    </row>
    <row r="795373" spans="5:5">
      <c r="E795373"/>
    </row>
    <row r="795374" spans="5:5">
      <c r="E795374"/>
    </row>
    <row r="795375" spans="5:5">
      <c r="E795375"/>
    </row>
    <row r="795376" spans="5:5">
      <c r="E795376"/>
    </row>
    <row r="795377" spans="5:5">
      <c r="E795377"/>
    </row>
    <row r="795378" spans="5:5">
      <c r="E795378"/>
    </row>
    <row r="795379" spans="5:5">
      <c r="E795379"/>
    </row>
    <row r="795380" spans="5:5">
      <c r="E795380"/>
    </row>
    <row r="795381" spans="5:5">
      <c r="E795381"/>
    </row>
    <row r="795382" spans="5:5">
      <c r="E795382"/>
    </row>
    <row r="795383" spans="5:5">
      <c r="E795383"/>
    </row>
    <row r="795384" spans="5:5">
      <c r="E795384"/>
    </row>
    <row r="795385" spans="5:5">
      <c r="E795385"/>
    </row>
    <row r="795386" spans="5:5">
      <c r="E795386"/>
    </row>
    <row r="795387" spans="5:5">
      <c r="E795387"/>
    </row>
    <row r="795388" spans="5:5">
      <c r="E795388"/>
    </row>
    <row r="795389" spans="5:5">
      <c r="E795389"/>
    </row>
    <row r="795390" spans="5:5">
      <c r="E795390"/>
    </row>
    <row r="795391" spans="5:5">
      <c r="E795391"/>
    </row>
    <row r="795392" spans="5:5">
      <c r="E795392"/>
    </row>
    <row r="795393" spans="5:5">
      <c r="E795393"/>
    </row>
    <row r="795394" spans="5:5">
      <c r="E795394"/>
    </row>
    <row r="795395" spans="5:5">
      <c r="E795395"/>
    </row>
    <row r="795396" spans="5:5">
      <c r="E795396"/>
    </row>
    <row r="795397" spans="5:5">
      <c r="E795397"/>
    </row>
    <row r="795398" spans="5:5">
      <c r="E795398"/>
    </row>
    <row r="795399" spans="5:5">
      <c r="E795399"/>
    </row>
    <row r="795400" spans="5:5">
      <c r="E795400"/>
    </row>
    <row r="795401" spans="5:5">
      <c r="E795401"/>
    </row>
    <row r="795402" spans="5:5">
      <c r="E795402"/>
    </row>
    <row r="795403" spans="5:5">
      <c r="E795403"/>
    </row>
    <row r="795404" spans="5:5">
      <c r="E795404"/>
    </row>
    <row r="795405" spans="5:5">
      <c r="E795405"/>
    </row>
    <row r="795406" spans="5:5">
      <c r="E795406"/>
    </row>
    <row r="795407" spans="5:5">
      <c r="E795407"/>
    </row>
    <row r="795408" spans="5:5">
      <c r="E795408"/>
    </row>
    <row r="795409" spans="5:5">
      <c r="E795409"/>
    </row>
    <row r="795410" spans="5:5">
      <c r="E795410"/>
    </row>
    <row r="795411" spans="5:5">
      <c r="E795411"/>
    </row>
    <row r="795412" spans="5:5">
      <c r="E795412"/>
    </row>
    <row r="795413" spans="5:5">
      <c r="E795413"/>
    </row>
    <row r="795414" spans="5:5">
      <c r="E795414"/>
    </row>
    <row r="795415" spans="5:5">
      <c r="E795415"/>
    </row>
    <row r="795416" spans="5:5">
      <c r="E795416"/>
    </row>
    <row r="795417" spans="5:5">
      <c r="E795417"/>
    </row>
    <row r="795418" spans="5:5">
      <c r="E795418"/>
    </row>
    <row r="795419" spans="5:5">
      <c r="E795419"/>
    </row>
    <row r="795420" spans="5:5">
      <c r="E795420"/>
    </row>
    <row r="795421" spans="5:5">
      <c r="E795421"/>
    </row>
    <row r="795422" spans="5:5">
      <c r="E795422"/>
    </row>
    <row r="795423" spans="5:5">
      <c r="E795423"/>
    </row>
    <row r="795424" spans="5:5">
      <c r="E795424"/>
    </row>
    <row r="795425" spans="5:5">
      <c r="E795425"/>
    </row>
    <row r="795426" spans="5:5">
      <c r="E795426"/>
    </row>
    <row r="795427" spans="5:5">
      <c r="E795427"/>
    </row>
    <row r="795428" spans="5:5">
      <c r="E795428"/>
    </row>
    <row r="795429" spans="5:5">
      <c r="E795429"/>
    </row>
    <row r="795430" spans="5:5">
      <c r="E795430"/>
    </row>
    <row r="795431" spans="5:5">
      <c r="E795431"/>
    </row>
    <row r="795432" spans="5:5">
      <c r="E795432"/>
    </row>
    <row r="795433" spans="5:5">
      <c r="E795433"/>
    </row>
    <row r="795434" spans="5:5">
      <c r="E795434"/>
    </row>
    <row r="795435" spans="5:5">
      <c r="E795435"/>
    </row>
    <row r="795436" spans="5:5">
      <c r="E795436"/>
    </row>
    <row r="795437" spans="5:5">
      <c r="E795437"/>
    </row>
    <row r="795438" spans="5:5">
      <c r="E795438"/>
    </row>
    <row r="795439" spans="5:5">
      <c r="E795439"/>
    </row>
    <row r="795440" spans="5:5">
      <c r="E795440"/>
    </row>
    <row r="795441" spans="5:5">
      <c r="E795441"/>
    </row>
    <row r="795442" spans="5:5">
      <c r="E795442"/>
    </row>
    <row r="795443" spans="5:5">
      <c r="E795443"/>
    </row>
    <row r="795444" spans="5:5">
      <c r="E795444"/>
    </row>
    <row r="795445" spans="5:5">
      <c r="E795445"/>
    </row>
    <row r="795446" spans="5:5">
      <c r="E795446"/>
    </row>
    <row r="795447" spans="5:5">
      <c r="E795447"/>
    </row>
    <row r="795448" spans="5:5">
      <c r="E795448"/>
    </row>
    <row r="795449" spans="5:5">
      <c r="E795449"/>
    </row>
    <row r="795450" spans="5:5">
      <c r="E795450"/>
    </row>
    <row r="795451" spans="5:5">
      <c r="E795451"/>
    </row>
    <row r="795452" spans="5:5">
      <c r="E795452"/>
    </row>
    <row r="795453" spans="5:5">
      <c r="E795453"/>
    </row>
    <row r="795454" spans="5:5">
      <c r="E795454"/>
    </row>
    <row r="795455" spans="5:5">
      <c r="E795455"/>
    </row>
    <row r="795456" spans="5:5">
      <c r="E795456"/>
    </row>
    <row r="795457" spans="5:5">
      <c r="E795457"/>
    </row>
    <row r="795458" spans="5:5">
      <c r="E795458"/>
    </row>
    <row r="795459" spans="5:5">
      <c r="E795459"/>
    </row>
    <row r="795460" spans="5:5">
      <c r="E795460"/>
    </row>
    <row r="795461" spans="5:5">
      <c r="E795461"/>
    </row>
    <row r="795462" spans="5:5">
      <c r="E795462"/>
    </row>
    <row r="795463" spans="5:5">
      <c r="E795463"/>
    </row>
    <row r="795464" spans="5:5">
      <c r="E795464"/>
    </row>
    <row r="795465" spans="5:5">
      <c r="E795465"/>
    </row>
    <row r="795466" spans="5:5">
      <c r="E795466"/>
    </row>
    <row r="795467" spans="5:5">
      <c r="E795467"/>
    </row>
    <row r="795468" spans="5:5">
      <c r="E795468"/>
    </row>
    <row r="795469" spans="5:5">
      <c r="E795469"/>
    </row>
    <row r="795470" spans="5:5">
      <c r="E795470"/>
    </row>
    <row r="795471" spans="5:5">
      <c r="E795471"/>
    </row>
    <row r="795472" spans="5:5">
      <c r="E795472"/>
    </row>
    <row r="795473" spans="5:5">
      <c r="E795473"/>
    </row>
    <row r="795474" spans="5:5">
      <c r="E795474"/>
    </row>
    <row r="795475" spans="5:5">
      <c r="E795475"/>
    </row>
    <row r="795476" spans="5:5">
      <c r="E795476"/>
    </row>
    <row r="795477" spans="5:5">
      <c r="E795477"/>
    </row>
    <row r="795478" spans="5:5">
      <c r="E795478"/>
    </row>
    <row r="795479" spans="5:5">
      <c r="E795479"/>
    </row>
    <row r="795480" spans="5:5">
      <c r="E795480"/>
    </row>
    <row r="795481" spans="5:5">
      <c r="E795481"/>
    </row>
    <row r="795482" spans="5:5">
      <c r="E795482"/>
    </row>
    <row r="795483" spans="5:5">
      <c r="E795483"/>
    </row>
    <row r="795484" spans="5:5">
      <c r="E795484"/>
    </row>
    <row r="795485" spans="5:5">
      <c r="E795485"/>
    </row>
    <row r="795486" spans="5:5">
      <c r="E795486"/>
    </row>
    <row r="795487" spans="5:5">
      <c r="E795487"/>
    </row>
    <row r="795488" spans="5:5">
      <c r="E795488"/>
    </row>
    <row r="795489" spans="5:5">
      <c r="E795489"/>
    </row>
    <row r="795490" spans="5:5">
      <c r="E795490"/>
    </row>
    <row r="795491" spans="5:5">
      <c r="E795491"/>
    </row>
    <row r="795492" spans="5:5">
      <c r="E795492"/>
    </row>
    <row r="795493" spans="5:5">
      <c r="E795493"/>
    </row>
    <row r="795494" spans="5:5">
      <c r="E795494"/>
    </row>
    <row r="795495" spans="5:5">
      <c r="E795495"/>
    </row>
    <row r="795496" spans="5:5">
      <c r="E795496"/>
    </row>
    <row r="795497" spans="5:5">
      <c r="E795497"/>
    </row>
    <row r="795498" spans="5:5">
      <c r="E795498"/>
    </row>
    <row r="795499" spans="5:5">
      <c r="E795499"/>
    </row>
    <row r="795500" spans="5:5">
      <c r="E795500"/>
    </row>
    <row r="795501" spans="5:5">
      <c r="E795501"/>
    </row>
    <row r="795502" spans="5:5">
      <c r="E795502"/>
    </row>
    <row r="795503" spans="5:5">
      <c r="E795503"/>
    </row>
    <row r="795504" spans="5:5">
      <c r="E795504"/>
    </row>
    <row r="795505" spans="5:5">
      <c r="E795505"/>
    </row>
    <row r="795506" spans="5:5">
      <c r="E795506"/>
    </row>
    <row r="795507" spans="5:5">
      <c r="E795507"/>
    </row>
    <row r="795508" spans="5:5">
      <c r="E795508"/>
    </row>
    <row r="795509" spans="5:5">
      <c r="E795509"/>
    </row>
    <row r="795510" spans="5:5">
      <c r="E795510"/>
    </row>
    <row r="795511" spans="5:5">
      <c r="E795511"/>
    </row>
    <row r="795512" spans="5:5">
      <c r="E795512"/>
    </row>
    <row r="795513" spans="5:5">
      <c r="E795513"/>
    </row>
    <row r="795514" spans="5:5">
      <c r="E795514"/>
    </row>
    <row r="795515" spans="5:5">
      <c r="E795515"/>
    </row>
    <row r="795516" spans="5:5">
      <c r="E795516"/>
    </row>
    <row r="795517" spans="5:5">
      <c r="E795517"/>
    </row>
    <row r="795518" spans="5:5">
      <c r="E795518"/>
    </row>
    <row r="795519" spans="5:5">
      <c r="E795519"/>
    </row>
    <row r="795520" spans="5:5">
      <c r="E795520"/>
    </row>
    <row r="795521" spans="5:5">
      <c r="E795521"/>
    </row>
    <row r="795522" spans="5:5">
      <c r="E795522"/>
    </row>
    <row r="795523" spans="5:5">
      <c r="E795523"/>
    </row>
    <row r="795524" spans="5:5">
      <c r="E795524"/>
    </row>
    <row r="795525" spans="5:5">
      <c r="E795525"/>
    </row>
    <row r="795526" spans="5:5">
      <c r="E795526"/>
    </row>
    <row r="795527" spans="5:5">
      <c r="E795527"/>
    </row>
    <row r="795528" spans="5:5">
      <c r="E795528"/>
    </row>
    <row r="795529" spans="5:5">
      <c r="E795529"/>
    </row>
    <row r="795530" spans="5:5">
      <c r="E795530"/>
    </row>
    <row r="795531" spans="5:5">
      <c r="E795531"/>
    </row>
    <row r="795532" spans="5:5">
      <c r="E795532"/>
    </row>
    <row r="795533" spans="5:5">
      <c r="E795533"/>
    </row>
    <row r="795534" spans="5:5">
      <c r="E795534"/>
    </row>
    <row r="795535" spans="5:5">
      <c r="E795535"/>
    </row>
    <row r="795536" spans="5:5">
      <c r="E795536"/>
    </row>
    <row r="795537" spans="5:5">
      <c r="E795537"/>
    </row>
    <row r="795538" spans="5:5">
      <c r="E795538"/>
    </row>
    <row r="795539" spans="5:5">
      <c r="E795539"/>
    </row>
    <row r="795540" spans="5:5">
      <c r="E795540"/>
    </row>
    <row r="795541" spans="5:5">
      <c r="E795541"/>
    </row>
    <row r="795542" spans="5:5">
      <c r="E795542"/>
    </row>
    <row r="795543" spans="5:5">
      <c r="E795543"/>
    </row>
    <row r="795544" spans="5:5">
      <c r="E795544"/>
    </row>
    <row r="795545" spans="5:5">
      <c r="E795545"/>
    </row>
    <row r="795546" spans="5:5">
      <c r="E795546"/>
    </row>
    <row r="795547" spans="5:5">
      <c r="E795547"/>
    </row>
    <row r="795548" spans="5:5">
      <c r="E795548"/>
    </row>
    <row r="795549" spans="5:5">
      <c r="E795549"/>
    </row>
    <row r="795550" spans="5:5">
      <c r="E795550"/>
    </row>
    <row r="795551" spans="5:5">
      <c r="E795551"/>
    </row>
    <row r="795552" spans="5:5">
      <c r="E795552"/>
    </row>
    <row r="795553" spans="5:5">
      <c r="E795553"/>
    </row>
    <row r="795554" spans="5:5">
      <c r="E795554"/>
    </row>
    <row r="795555" spans="5:5">
      <c r="E795555"/>
    </row>
    <row r="795556" spans="5:5">
      <c r="E795556"/>
    </row>
    <row r="795557" spans="5:5">
      <c r="E795557"/>
    </row>
    <row r="795558" spans="5:5">
      <c r="E795558"/>
    </row>
    <row r="795559" spans="5:5">
      <c r="E795559"/>
    </row>
    <row r="795560" spans="5:5">
      <c r="E795560"/>
    </row>
    <row r="795561" spans="5:5">
      <c r="E795561"/>
    </row>
    <row r="795562" spans="5:5">
      <c r="E795562"/>
    </row>
    <row r="795563" spans="5:5">
      <c r="E795563"/>
    </row>
    <row r="795564" spans="5:5">
      <c r="E795564"/>
    </row>
    <row r="795565" spans="5:5">
      <c r="E795565"/>
    </row>
    <row r="795566" spans="5:5">
      <c r="E795566"/>
    </row>
    <row r="795567" spans="5:5">
      <c r="E795567"/>
    </row>
    <row r="795568" spans="5:5">
      <c r="E795568"/>
    </row>
    <row r="795569" spans="5:5">
      <c r="E795569"/>
    </row>
    <row r="795570" spans="5:5">
      <c r="E795570"/>
    </row>
    <row r="795571" spans="5:5">
      <c r="E795571"/>
    </row>
    <row r="795572" spans="5:5">
      <c r="E795572"/>
    </row>
    <row r="795573" spans="5:5">
      <c r="E795573"/>
    </row>
    <row r="795574" spans="5:5">
      <c r="E795574"/>
    </row>
    <row r="795575" spans="5:5">
      <c r="E795575"/>
    </row>
    <row r="795576" spans="5:5">
      <c r="E795576"/>
    </row>
    <row r="795577" spans="5:5">
      <c r="E795577"/>
    </row>
    <row r="795578" spans="5:5">
      <c r="E795578"/>
    </row>
    <row r="795579" spans="5:5">
      <c r="E795579"/>
    </row>
    <row r="795580" spans="5:5">
      <c r="E795580"/>
    </row>
    <row r="795581" spans="5:5">
      <c r="E795581"/>
    </row>
    <row r="795582" spans="5:5">
      <c r="E795582"/>
    </row>
    <row r="795583" spans="5:5">
      <c r="E795583"/>
    </row>
    <row r="795584" spans="5:5">
      <c r="E795584"/>
    </row>
    <row r="795585" spans="5:5">
      <c r="E795585"/>
    </row>
    <row r="795586" spans="5:5">
      <c r="E795586"/>
    </row>
    <row r="795587" spans="5:5">
      <c r="E795587"/>
    </row>
    <row r="795588" spans="5:5">
      <c r="E795588"/>
    </row>
    <row r="795589" spans="5:5">
      <c r="E795589"/>
    </row>
    <row r="795590" spans="5:5">
      <c r="E795590"/>
    </row>
    <row r="795591" spans="5:5">
      <c r="E795591"/>
    </row>
    <row r="795592" spans="5:5">
      <c r="E795592"/>
    </row>
    <row r="795593" spans="5:5">
      <c r="E795593"/>
    </row>
    <row r="795594" spans="5:5">
      <c r="E795594"/>
    </row>
    <row r="795595" spans="5:5">
      <c r="E795595"/>
    </row>
    <row r="795596" spans="5:5">
      <c r="E795596"/>
    </row>
    <row r="795597" spans="5:5">
      <c r="E795597"/>
    </row>
    <row r="795598" spans="5:5">
      <c r="E795598"/>
    </row>
    <row r="795599" spans="5:5">
      <c r="E795599"/>
    </row>
    <row r="795600" spans="5:5">
      <c r="E795600"/>
    </row>
    <row r="795601" spans="5:5">
      <c r="E795601"/>
    </row>
    <row r="795602" spans="5:5">
      <c r="E795602"/>
    </row>
    <row r="795603" spans="5:5">
      <c r="E795603"/>
    </row>
    <row r="795604" spans="5:5">
      <c r="E795604"/>
    </row>
    <row r="795605" spans="5:5">
      <c r="E795605"/>
    </row>
    <row r="795606" spans="5:5">
      <c r="E795606"/>
    </row>
    <row r="795607" spans="5:5">
      <c r="E795607"/>
    </row>
    <row r="795608" spans="5:5">
      <c r="E795608"/>
    </row>
    <row r="795609" spans="5:5">
      <c r="E795609"/>
    </row>
    <row r="795610" spans="5:5">
      <c r="E795610"/>
    </row>
    <row r="795611" spans="5:5">
      <c r="E795611"/>
    </row>
    <row r="795612" spans="5:5">
      <c r="E795612"/>
    </row>
    <row r="795613" spans="5:5">
      <c r="E795613"/>
    </row>
    <row r="795614" spans="5:5">
      <c r="E795614"/>
    </row>
    <row r="795615" spans="5:5">
      <c r="E795615"/>
    </row>
    <row r="795616" spans="5:5">
      <c r="E795616"/>
    </row>
    <row r="795617" spans="5:5">
      <c r="E795617"/>
    </row>
    <row r="795618" spans="5:5">
      <c r="E795618"/>
    </row>
    <row r="795619" spans="5:5">
      <c r="E795619"/>
    </row>
    <row r="795620" spans="5:5">
      <c r="E795620"/>
    </row>
    <row r="795621" spans="5:5">
      <c r="E795621"/>
    </row>
    <row r="795622" spans="5:5">
      <c r="E795622"/>
    </row>
    <row r="795623" spans="5:5">
      <c r="E795623"/>
    </row>
    <row r="795624" spans="5:5">
      <c r="E795624"/>
    </row>
    <row r="795625" spans="5:5">
      <c r="E795625"/>
    </row>
    <row r="795626" spans="5:5">
      <c r="E795626"/>
    </row>
    <row r="795627" spans="5:5">
      <c r="E795627"/>
    </row>
    <row r="795628" spans="5:5">
      <c r="E795628"/>
    </row>
    <row r="795629" spans="5:5">
      <c r="E795629"/>
    </row>
    <row r="795630" spans="5:5">
      <c r="E795630"/>
    </row>
    <row r="795631" spans="5:5">
      <c r="E795631"/>
    </row>
    <row r="795632" spans="5:5">
      <c r="E795632"/>
    </row>
    <row r="795633" spans="5:5">
      <c r="E795633"/>
    </row>
    <row r="795634" spans="5:5">
      <c r="E795634"/>
    </row>
    <row r="795635" spans="5:5">
      <c r="E795635"/>
    </row>
    <row r="795636" spans="5:5">
      <c r="E795636"/>
    </row>
    <row r="795637" spans="5:5">
      <c r="E795637"/>
    </row>
    <row r="795638" spans="5:5">
      <c r="E795638"/>
    </row>
    <row r="795639" spans="5:5">
      <c r="E795639"/>
    </row>
    <row r="795640" spans="5:5">
      <c r="E795640"/>
    </row>
    <row r="795641" spans="5:5">
      <c r="E795641"/>
    </row>
    <row r="795642" spans="5:5">
      <c r="E795642"/>
    </row>
    <row r="795643" spans="5:5">
      <c r="E795643"/>
    </row>
    <row r="795644" spans="5:5">
      <c r="E795644"/>
    </row>
    <row r="795645" spans="5:5">
      <c r="E795645"/>
    </row>
    <row r="795646" spans="5:5">
      <c r="E795646"/>
    </row>
    <row r="795647" spans="5:5">
      <c r="E795647"/>
    </row>
    <row r="795648" spans="5:5">
      <c r="E795648"/>
    </row>
    <row r="795649" spans="5:5">
      <c r="E795649"/>
    </row>
    <row r="795650" spans="5:5">
      <c r="E795650"/>
    </row>
    <row r="795651" spans="5:5">
      <c r="E795651"/>
    </row>
    <row r="795652" spans="5:5">
      <c r="E795652"/>
    </row>
    <row r="795653" spans="5:5">
      <c r="E795653"/>
    </row>
    <row r="795654" spans="5:5">
      <c r="E795654"/>
    </row>
    <row r="795655" spans="5:5">
      <c r="E795655"/>
    </row>
    <row r="795656" spans="5:5">
      <c r="E795656"/>
    </row>
    <row r="795657" spans="5:5">
      <c r="E795657"/>
    </row>
    <row r="795658" spans="5:5">
      <c r="E795658"/>
    </row>
    <row r="795659" spans="5:5">
      <c r="E795659"/>
    </row>
    <row r="795660" spans="5:5">
      <c r="E795660"/>
    </row>
    <row r="795661" spans="5:5">
      <c r="E795661"/>
    </row>
    <row r="795662" spans="5:5">
      <c r="E795662"/>
    </row>
    <row r="795663" spans="5:5">
      <c r="E795663"/>
    </row>
    <row r="795664" spans="5:5">
      <c r="E795664"/>
    </row>
    <row r="795665" spans="5:5">
      <c r="E795665"/>
    </row>
    <row r="795666" spans="5:5">
      <c r="E795666"/>
    </row>
    <row r="795667" spans="5:5">
      <c r="E795667"/>
    </row>
    <row r="795668" spans="5:5">
      <c r="E795668"/>
    </row>
    <row r="795669" spans="5:5">
      <c r="E795669"/>
    </row>
    <row r="795670" spans="5:5">
      <c r="E795670"/>
    </row>
    <row r="795671" spans="5:5">
      <c r="E795671"/>
    </row>
    <row r="795672" spans="5:5">
      <c r="E795672"/>
    </row>
    <row r="795673" spans="5:5">
      <c r="E795673"/>
    </row>
    <row r="795674" spans="5:5">
      <c r="E795674"/>
    </row>
    <row r="795675" spans="5:5">
      <c r="E795675"/>
    </row>
    <row r="795676" spans="5:5">
      <c r="E795676"/>
    </row>
    <row r="795677" spans="5:5">
      <c r="E795677"/>
    </row>
    <row r="795678" spans="5:5">
      <c r="E795678"/>
    </row>
    <row r="795679" spans="5:5">
      <c r="E795679"/>
    </row>
    <row r="795680" spans="5:5">
      <c r="E795680"/>
    </row>
    <row r="795681" spans="5:5">
      <c r="E795681"/>
    </row>
    <row r="795682" spans="5:5">
      <c r="E795682"/>
    </row>
    <row r="795683" spans="5:5">
      <c r="E795683"/>
    </row>
    <row r="795684" spans="5:5">
      <c r="E795684"/>
    </row>
    <row r="795685" spans="5:5">
      <c r="E795685"/>
    </row>
    <row r="795686" spans="5:5">
      <c r="E795686"/>
    </row>
    <row r="795687" spans="5:5">
      <c r="E795687"/>
    </row>
    <row r="795688" spans="5:5">
      <c r="E795688"/>
    </row>
    <row r="795689" spans="5:5">
      <c r="E795689"/>
    </row>
    <row r="795690" spans="5:5">
      <c r="E795690"/>
    </row>
    <row r="795691" spans="5:5">
      <c r="E795691"/>
    </row>
    <row r="795692" spans="5:5">
      <c r="E795692"/>
    </row>
    <row r="795693" spans="5:5">
      <c r="E795693"/>
    </row>
    <row r="795694" spans="5:5">
      <c r="E795694"/>
    </row>
    <row r="795695" spans="5:5">
      <c r="E795695"/>
    </row>
    <row r="795696" spans="5:5">
      <c r="E795696"/>
    </row>
    <row r="795697" spans="5:5">
      <c r="E795697"/>
    </row>
    <row r="795698" spans="5:5">
      <c r="E795698"/>
    </row>
    <row r="795699" spans="5:5">
      <c r="E795699"/>
    </row>
    <row r="795700" spans="5:5">
      <c r="E795700"/>
    </row>
    <row r="795701" spans="5:5">
      <c r="E795701"/>
    </row>
    <row r="795702" spans="5:5">
      <c r="E795702"/>
    </row>
    <row r="795703" spans="5:5">
      <c r="E795703"/>
    </row>
    <row r="795704" spans="5:5">
      <c r="E795704"/>
    </row>
    <row r="795705" spans="5:5">
      <c r="E795705"/>
    </row>
    <row r="795706" spans="5:5">
      <c r="E795706"/>
    </row>
    <row r="795707" spans="5:5">
      <c r="E795707"/>
    </row>
    <row r="795708" spans="5:5">
      <c r="E795708"/>
    </row>
    <row r="795709" spans="5:5">
      <c r="E795709"/>
    </row>
    <row r="795710" spans="5:5">
      <c r="E795710"/>
    </row>
    <row r="795711" spans="5:5">
      <c r="E795711"/>
    </row>
    <row r="795712" spans="5:5">
      <c r="E795712"/>
    </row>
    <row r="795713" spans="5:5">
      <c r="E795713"/>
    </row>
    <row r="795714" spans="5:5">
      <c r="E795714"/>
    </row>
    <row r="795715" spans="5:5">
      <c r="E795715"/>
    </row>
    <row r="795716" spans="5:5">
      <c r="E795716"/>
    </row>
    <row r="795717" spans="5:5">
      <c r="E795717"/>
    </row>
    <row r="795718" spans="5:5">
      <c r="E795718"/>
    </row>
    <row r="795719" spans="5:5">
      <c r="E795719"/>
    </row>
    <row r="795720" spans="5:5">
      <c r="E795720"/>
    </row>
    <row r="795721" spans="5:5">
      <c r="E795721"/>
    </row>
    <row r="795722" spans="5:5">
      <c r="E795722"/>
    </row>
    <row r="795723" spans="5:5">
      <c r="E795723"/>
    </row>
    <row r="795724" spans="5:5">
      <c r="E795724"/>
    </row>
    <row r="795725" spans="5:5">
      <c r="E795725"/>
    </row>
    <row r="795726" spans="5:5">
      <c r="E795726"/>
    </row>
    <row r="795727" spans="5:5">
      <c r="E795727"/>
    </row>
    <row r="795728" spans="5:5">
      <c r="E795728"/>
    </row>
    <row r="795729" spans="5:5">
      <c r="E795729"/>
    </row>
    <row r="795730" spans="5:5">
      <c r="E795730"/>
    </row>
    <row r="795731" spans="5:5">
      <c r="E795731"/>
    </row>
    <row r="795732" spans="5:5">
      <c r="E795732"/>
    </row>
    <row r="795733" spans="5:5">
      <c r="E795733"/>
    </row>
    <row r="795734" spans="5:5">
      <c r="E795734"/>
    </row>
    <row r="795735" spans="5:5">
      <c r="E795735"/>
    </row>
    <row r="795736" spans="5:5">
      <c r="E795736"/>
    </row>
    <row r="795737" spans="5:5">
      <c r="E795737"/>
    </row>
    <row r="795738" spans="5:5">
      <c r="E795738"/>
    </row>
    <row r="795739" spans="5:5">
      <c r="E795739"/>
    </row>
    <row r="795740" spans="5:5">
      <c r="E795740"/>
    </row>
    <row r="795741" spans="5:5">
      <c r="E795741"/>
    </row>
    <row r="795742" spans="5:5">
      <c r="E795742"/>
    </row>
    <row r="795743" spans="5:5">
      <c r="E795743"/>
    </row>
    <row r="795744" spans="5:5">
      <c r="E795744"/>
    </row>
    <row r="795745" spans="5:5">
      <c r="E795745"/>
    </row>
    <row r="795746" spans="5:5">
      <c r="E795746"/>
    </row>
    <row r="795747" spans="5:5">
      <c r="E795747"/>
    </row>
    <row r="795748" spans="5:5">
      <c r="E795748"/>
    </row>
    <row r="795749" spans="5:5">
      <c r="E795749"/>
    </row>
    <row r="795750" spans="5:5">
      <c r="E795750"/>
    </row>
    <row r="795751" spans="5:5">
      <c r="E795751"/>
    </row>
    <row r="795752" spans="5:5">
      <c r="E795752"/>
    </row>
    <row r="795753" spans="5:5">
      <c r="E795753"/>
    </row>
    <row r="795754" spans="5:5">
      <c r="E795754"/>
    </row>
    <row r="795755" spans="5:5">
      <c r="E795755"/>
    </row>
    <row r="795756" spans="5:5">
      <c r="E795756"/>
    </row>
    <row r="795757" spans="5:5">
      <c r="E795757"/>
    </row>
    <row r="795758" spans="5:5">
      <c r="E795758"/>
    </row>
    <row r="795759" spans="5:5">
      <c r="E795759"/>
    </row>
    <row r="795760" spans="5:5">
      <c r="E795760"/>
    </row>
    <row r="795761" spans="5:5">
      <c r="E795761"/>
    </row>
    <row r="795762" spans="5:5">
      <c r="E795762"/>
    </row>
    <row r="795763" spans="5:5">
      <c r="E795763"/>
    </row>
    <row r="795764" spans="5:5">
      <c r="E795764"/>
    </row>
    <row r="795765" spans="5:5">
      <c r="E795765"/>
    </row>
    <row r="795766" spans="5:5">
      <c r="E795766"/>
    </row>
    <row r="795767" spans="5:5">
      <c r="E795767"/>
    </row>
    <row r="795768" spans="5:5">
      <c r="E795768"/>
    </row>
    <row r="795769" spans="5:5">
      <c r="E795769"/>
    </row>
    <row r="795770" spans="5:5">
      <c r="E795770"/>
    </row>
    <row r="795771" spans="5:5">
      <c r="E795771"/>
    </row>
    <row r="795772" spans="5:5">
      <c r="E795772"/>
    </row>
    <row r="795773" spans="5:5">
      <c r="E795773"/>
    </row>
    <row r="795774" spans="5:5">
      <c r="E795774"/>
    </row>
    <row r="795775" spans="5:5">
      <c r="E795775"/>
    </row>
    <row r="795776" spans="5:5">
      <c r="E795776"/>
    </row>
    <row r="795777" spans="5:5">
      <c r="E795777"/>
    </row>
    <row r="795778" spans="5:5">
      <c r="E795778"/>
    </row>
    <row r="795779" spans="5:5">
      <c r="E795779"/>
    </row>
    <row r="795780" spans="5:5">
      <c r="E795780"/>
    </row>
    <row r="795781" spans="5:5">
      <c r="E795781"/>
    </row>
    <row r="795782" spans="5:5">
      <c r="E795782"/>
    </row>
    <row r="795783" spans="5:5">
      <c r="E795783"/>
    </row>
    <row r="795784" spans="5:5">
      <c r="E795784"/>
    </row>
    <row r="795785" spans="5:5">
      <c r="E795785"/>
    </row>
    <row r="795786" spans="5:5">
      <c r="E795786"/>
    </row>
    <row r="795787" spans="5:5">
      <c r="E795787"/>
    </row>
    <row r="795788" spans="5:5">
      <c r="E795788"/>
    </row>
    <row r="795789" spans="5:5">
      <c r="E795789"/>
    </row>
    <row r="795790" spans="5:5">
      <c r="E795790"/>
    </row>
    <row r="795791" spans="5:5">
      <c r="E795791"/>
    </row>
    <row r="795792" spans="5:5">
      <c r="E795792"/>
    </row>
    <row r="795793" spans="5:5">
      <c r="E795793"/>
    </row>
    <row r="795794" spans="5:5">
      <c r="E795794"/>
    </row>
    <row r="795795" spans="5:5">
      <c r="E795795"/>
    </row>
    <row r="795796" spans="5:5">
      <c r="E795796"/>
    </row>
    <row r="795797" spans="5:5">
      <c r="E795797"/>
    </row>
    <row r="795798" spans="5:5">
      <c r="E795798"/>
    </row>
    <row r="795799" spans="5:5">
      <c r="E795799"/>
    </row>
    <row r="795800" spans="5:5">
      <c r="E795800"/>
    </row>
    <row r="795801" spans="5:5">
      <c r="E795801"/>
    </row>
    <row r="795802" spans="5:5">
      <c r="E795802"/>
    </row>
    <row r="795803" spans="5:5">
      <c r="E795803"/>
    </row>
    <row r="795804" spans="5:5">
      <c r="E795804"/>
    </row>
    <row r="795805" spans="5:5">
      <c r="E795805"/>
    </row>
    <row r="795806" spans="5:5">
      <c r="E795806"/>
    </row>
    <row r="795807" spans="5:5">
      <c r="E795807"/>
    </row>
    <row r="795808" spans="5:5">
      <c r="E795808"/>
    </row>
    <row r="795809" spans="5:5">
      <c r="E795809"/>
    </row>
    <row r="795810" spans="5:5">
      <c r="E795810"/>
    </row>
    <row r="795811" spans="5:5">
      <c r="E795811"/>
    </row>
    <row r="795812" spans="5:5">
      <c r="E795812"/>
    </row>
    <row r="795813" spans="5:5">
      <c r="E795813"/>
    </row>
    <row r="795814" spans="5:5">
      <c r="E795814"/>
    </row>
    <row r="795815" spans="5:5">
      <c r="E795815"/>
    </row>
    <row r="795816" spans="5:5">
      <c r="E795816"/>
    </row>
    <row r="795817" spans="5:5">
      <c r="E795817"/>
    </row>
    <row r="795818" spans="5:5">
      <c r="E795818"/>
    </row>
    <row r="795819" spans="5:5">
      <c r="E795819"/>
    </row>
    <row r="795820" spans="5:5">
      <c r="E795820"/>
    </row>
    <row r="795821" spans="5:5">
      <c r="E795821"/>
    </row>
    <row r="795822" spans="5:5">
      <c r="E795822"/>
    </row>
    <row r="795823" spans="5:5">
      <c r="E795823"/>
    </row>
    <row r="795824" spans="5:5">
      <c r="E795824"/>
    </row>
    <row r="795825" spans="5:5">
      <c r="E795825"/>
    </row>
    <row r="795826" spans="5:5">
      <c r="E795826"/>
    </row>
    <row r="795827" spans="5:5">
      <c r="E795827"/>
    </row>
    <row r="795828" spans="5:5">
      <c r="E795828"/>
    </row>
    <row r="795829" spans="5:5">
      <c r="E795829"/>
    </row>
    <row r="795830" spans="5:5">
      <c r="E795830"/>
    </row>
    <row r="795831" spans="5:5">
      <c r="E795831"/>
    </row>
    <row r="795832" spans="5:5">
      <c r="E795832"/>
    </row>
    <row r="795833" spans="5:5">
      <c r="E795833"/>
    </row>
    <row r="795834" spans="5:5">
      <c r="E795834"/>
    </row>
    <row r="795835" spans="5:5">
      <c r="E795835"/>
    </row>
    <row r="795836" spans="5:5">
      <c r="E795836"/>
    </row>
    <row r="795837" spans="5:5">
      <c r="E795837"/>
    </row>
    <row r="795838" spans="5:5">
      <c r="E795838"/>
    </row>
    <row r="795839" spans="5:5">
      <c r="E795839"/>
    </row>
    <row r="795840" spans="5:5">
      <c r="E795840"/>
    </row>
    <row r="795841" spans="5:5">
      <c r="E795841"/>
    </row>
    <row r="795842" spans="5:5">
      <c r="E795842"/>
    </row>
    <row r="795843" spans="5:5">
      <c r="E795843"/>
    </row>
    <row r="795844" spans="5:5">
      <c r="E795844"/>
    </row>
    <row r="795845" spans="5:5">
      <c r="E795845"/>
    </row>
    <row r="795846" spans="5:5">
      <c r="E795846"/>
    </row>
    <row r="795847" spans="5:5">
      <c r="E795847"/>
    </row>
    <row r="795848" spans="5:5">
      <c r="E795848"/>
    </row>
    <row r="795849" spans="5:5">
      <c r="E795849"/>
    </row>
    <row r="795850" spans="5:5">
      <c r="E795850"/>
    </row>
    <row r="795851" spans="5:5">
      <c r="E795851"/>
    </row>
    <row r="795852" spans="5:5">
      <c r="E795852"/>
    </row>
    <row r="795853" spans="5:5">
      <c r="E795853"/>
    </row>
    <row r="795854" spans="5:5">
      <c r="E795854"/>
    </row>
    <row r="795855" spans="5:5">
      <c r="E795855"/>
    </row>
    <row r="795856" spans="5:5">
      <c r="E795856"/>
    </row>
    <row r="795857" spans="5:5">
      <c r="E795857"/>
    </row>
    <row r="795858" spans="5:5">
      <c r="E795858"/>
    </row>
    <row r="795859" spans="5:5">
      <c r="E795859"/>
    </row>
    <row r="795860" spans="5:5">
      <c r="E795860"/>
    </row>
    <row r="795861" spans="5:5">
      <c r="E795861"/>
    </row>
    <row r="795862" spans="5:5">
      <c r="E795862"/>
    </row>
    <row r="795863" spans="5:5">
      <c r="E795863"/>
    </row>
    <row r="795864" spans="5:5">
      <c r="E795864"/>
    </row>
    <row r="795865" spans="5:5">
      <c r="E795865"/>
    </row>
    <row r="795866" spans="5:5">
      <c r="E795866"/>
    </row>
    <row r="795867" spans="5:5">
      <c r="E795867"/>
    </row>
    <row r="795868" spans="5:5">
      <c r="E795868"/>
    </row>
    <row r="795869" spans="5:5">
      <c r="E795869"/>
    </row>
    <row r="795870" spans="5:5">
      <c r="E795870"/>
    </row>
    <row r="795871" spans="5:5">
      <c r="E795871"/>
    </row>
    <row r="795872" spans="5:5">
      <c r="E795872"/>
    </row>
    <row r="795873" spans="5:5">
      <c r="E795873"/>
    </row>
    <row r="795874" spans="5:5">
      <c r="E795874"/>
    </row>
    <row r="795875" spans="5:5">
      <c r="E795875"/>
    </row>
    <row r="795876" spans="5:5">
      <c r="E795876"/>
    </row>
    <row r="795877" spans="5:5">
      <c r="E795877"/>
    </row>
    <row r="795878" spans="5:5">
      <c r="E795878"/>
    </row>
    <row r="795879" spans="5:5">
      <c r="E795879"/>
    </row>
    <row r="795880" spans="5:5">
      <c r="E795880"/>
    </row>
    <row r="795881" spans="5:5">
      <c r="E795881"/>
    </row>
    <row r="795882" spans="5:5">
      <c r="E795882"/>
    </row>
    <row r="795883" spans="5:5">
      <c r="E795883"/>
    </row>
    <row r="795884" spans="5:5">
      <c r="E795884"/>
    </row>
    <row r="795885" spans="5:5">
      <c r="E795885"/>
    </row>
    <row r="795886" spans="5:5">
      <c r="E795886"/>
    </row>
    <row r="795887" spans="5:5">
      <c r="E795887"/>
    </row>
    <row r="795888" spans="5:5">
      <c r="E795888"/>
    </row>
    <row r="795889" spans="5:5">
      <c r="E795889"/>
    </row>
    <row r="795890" spans="5:5">
      <c r="E795890"/>
    </row>
    <row r="795891" spans="5:5">
      <c r="E795891"/>
    </row>
    <row r="795892" spans="5:5">
      <c r="E795892"/>
    </row>
    <row r="795893" spans="5:5">
      <c r="E795893"/>
    </row>
    <row r="795894" spans="5:5">
      <c r="E795894"/>
    </row>
    <row r="795895" spans="5:5">
      <c r="E795895"/>
    </row>
    <row r="795896" spans="5:5">
      <c r="E795896"/>
    </row>
    <row r="795897" spans="5:5">
      <c r="E795897"/>
    </row>
    <row r="795898" spans="5:5">
      <c r="E795898"/>
    </row>
    <row r="795899" spans="5:5">
      <c r="E795899"/>
    </row>
    <row r="795900" spans="5:5">
      <c r="E795900"/>
    </row>
    <row r="795901" spans="5:5">
      <c r="E795901"/>
    </row>
    <row r="795902" spans="5:5">
      <c r="E795902"/>
    </row>
    <row r="795903" spans="5:5">
      <c r="E795903"/>
    </row>
    <row r="795904" spans="5:5">
      <c r="E795904"/>
    </row>
    <row r="795905" spans="5:5">
      <c r="E795905"/>
    </row>
    <row r="795906" spans="5:5">
      <c r="E795906"/>
    </row>
    <row r="795907" spans="5:5">
      <c r="E795907"/>
    </row>
    <row r="795908" spans="5:5">
      <c r="E795908"/>
    </row>
    <row r="795909" spans="5:5">
      <c r="E795909"/>
    </row>
    <row r="795910" spans="5:5">
      <c r="E795910"/>
    </row>
    <row r="795911" spans="5:5">
      <c r="E795911"/>
    </row>
    <row r="795912" spans="5:5">
      <c r="E795912"/>
    </row>
    <row r="795913" spans="5:5">
      <c r="E795913"/>
    </row>
    <row r="795914" spans="5:5">
      <c r="E795914"/>
    </row>
    <row r="795915" spans="5:5">
      <c r="E795915"/>
    </row>
    <row r="795916" spans="5:5">
      <c r="E795916"/>
    </row>
    <row r="795917" spans="5:5">
      <c r="E795917"/>
    </row>
    <row r="795918" spans="5:5">
      <c r="E795918"/>
    </row>
    <row r="795919" spans="5:5">
      <c r="E795919"/>
    </row>
    <row r="795920" spans="5:5">
      <c r="E795920"/>
    </row>
    <row r="795921" spans="5:5">
      <c r="E795921"/>
    </row>
    <row r="795922" spans="5:5">
      <c r="E795922"/>
    </row>
    <row r="795923" spans="5:5">
      <c r="E795923"/>
    </row>
    <row r="795924" spans="5:5">
      <c r="E795924"/>
    </row>
    <row r="795925" spans="5:5">
      <c r="E795925"/>
    </row>
    <row r="795926" spans="5:5">
      <c r="E795926"/>
    </row>
    <row r="795927" spans="5:5">
      <c r="E795927"/>
    </row>
    <row r="795928" spans="5:5">
      <c r="E795928"/>
    </row>
    <row r="795929" spans="5:5">
      <c r="E795929"/>
    </row>
    <row r="795930" spans="5:5">
      <c r="E795930"/>
    </row>
    <row r="795931" spans="5:5">
      <c r="E795931"/>
    </row>
    <row r="795932" spans="5:5">
      <c r="E795932"/>
    </row>
    <row r="795933" spans="5:5">
      <c r="E795933"/>
    </row>
    <row r="795934" spans="5:5">
      <c r="E795934"/>
    </row>
    <row r="795935" spans="5:5">
      <c r="E795935"/>
    </row>
    <row r="795936" spans="5:5">
      <c r="E795936"/>
    </row>
    <row r="795937" spans="5:5">
      <c r="E795937"/>
    </row>
    <row r="795938" spans="5:5">
      <c r="E795938"/>
    </row>
    <row r="795939" spans="5:5">
      <c r="E795939"/>
    </row>
    <row r="795940" spans="5:5">
      <c r="E795940"/>
    </row>
    <row r="795941" spans="5:5">
      <c r="E795941"/>
    </row>
    <row r="795942" spans="5:5">
      <c r="E795942"/>
    </row>
    <row r="795943" spans="5:5">
      <c r="E795943"/>
    </row>
    <row r="795944" spans="5:5">
      <c r="E795944"/>
    </row>
    <row r="795945" spans="5:5">
      <c r="E795945"/>
    </row>
    <row r="795946" spans="5:5">
      <c r="E795946"/>
    </row>
    <row r="795947" spans="5:5">
      <c r="E795947"/>
    </row>
    <row r="795948" spans="5:5">
      <c r="E795948"/>
    </row>
    <row r="795949" spans="5:5">
      <c r="E795949"/>
    </row>
    <row r="795950" spans="5:5">
      <c r="E795950"/>
    </row>
    <row r="795951" spans="5:5">
      <c r="E795951"/>
    </row>
    <row r="795952" spans="5:5">
      <c r="E795952"/>
    </row>
    <row r="795953" spans="5:5">
      <c r="E795953"/>
    </row>
    <row r="795954" spans="5:5">
      <c r="E795954"/>
    </row>
    <row r="795955" spans="5:5">
      <c r="E795955"/>
    </row>
    <row r="795956" spans="5:5">
      <c r="E795956"/>
    </row>
    <row r="795957" spans="5:5">
      <c r="E795957"/>
    </row>
    <row r="795958" spans="5:5">
      <c r="E795958"/>
    </row>
    <row r="795959" spans="5:5">
      <c r="E795959"/>
    </row>
    <row r="795960" spans="5:5">
      <c r="E795960"/>
    </row>
    <row r="795961" spans="5:5">
      <c r="E795961"/>
    </row>
    <row r="795962" spans="5:5">
      <c r="E795962"/>
    </row>
    <row r="795963" spans="5:5">
      <c r="E795963"/>
    </row>
    <row r="795964" spans="5:5">
      <c r="E795964"/>
    </row>
    <row r="795965" spans="5:5">
      <c r="E795965"/>
    </row>
    <row r="795966" spans="5:5">
      <c r="E795966"/>
    </row>
    <row r="795967" spans="5:5">
      <c r="E795967"/>
    </row>
    <row r="795968" spans="5:5">
      <c r="E795968"/>
    </row>
    <row r="795969" spans="5:5">
      <c r="E795969"/>
    </row>
    <row r="795970" spans="5:5">
      <c r="E795970"/>
    </row>
    <row r="795971" spans="5:5">
      <c r="E795971"/>
    </row>
    <row r="795972" spans="5:5">
      <c r="E795972"/>
    </row>
    <row r="795973" spans="5:5">
      <c r="E795973"/>
    </row>
    <row r="795974" spans="5:5">
      <c r="E795974"/>
    </row>
    <row r="795975" spans="5:5">
      <c r="E795975"/>
    </row>
    <row r="795976" spans="5:5">
      <c r="E795976"/>
    </row>
    <row r="795977" spans="5:5">
      <c r="E795977"/>
    </row>
    <row r="795978" spans="5:5">
      <c r="E795978"/>
    </row>
    <row r="795979" spans="5:5">
      <c r="E795979"/>
    </row>
    <row r="795980" spans="5:5">
      <c r="E795980"/>
    </row>
    <row r="795981" spans="5:5">
      <c r="E795981"/>
    </row>
    <row r="795982" spans="5:5">
      <c r="E795982"/>
    </row>
    <row r="795983" spans="5:5">
      <c r="E795983"/>
    </row>
    <row r="795984" spans="5:5">
      <c r="E795984"/>
    </row>
    <row r="795985" spans="5:5">
      <c r="E795985"/>
    </row>
    <row r="795986" spans="5:5">
      <c r="E795986"/>
    </row>
    <row r="795987" spans="5:5">
      <c r="E795987"/>
    </row>
    <row r="795988" spans="5:5">
      <c r="E795988"/>
    </row>
    <row r="795989" spans="5:5">
      <c r="E795989"/>
    </row>
    <row r="795990" spans="5:5">
      <c r="E795990"/>
    </row>
    <row r="795991" spans="5:5">
      <c r="E795991"/>
    </row>
    <row r="795992" spans="5:5">
      <c r="E795992"/>
    </row>
    <row r="795993" spans="5:5">
      <c r="E795993"/>
    </row>
    <row r="795994" spans="5:5">
      <c r="E795994"/>
    </row>
    <row r="795995" spans="5:5">
      <c r="E795995"/>
    </row>
    <row r="795996" spans="5:5">
      <c r="E795996"/>
    </row>
    <row r="795997" spans="5:5">
      <c r="E795997"/>
    </row>
    <row r="795998" spans="5:5">
      <c r="E795998"/>
    </row>
    <row r="795999" spans="5:5">
      <c r="E795999"/>
    </row>
    <row r="796000" spans="5:5">
      <c r="E796000"/>
    </row>
    <row r="796001" spans="5:5">
      <c r="E796001"/>
    </row>
    <row r="796002" spans="5:5">
      <c r="E796002"/>
    </row>
    <row r="796003" spans="5:5">
      <c r="E796003"/>
    </row>
    <row r="796004" spans="5:5">
      <c r="E796004"/>
    </row>
    <row r="796005" spans="5:5">
      <c r="E796005"/>
    </row>
    <row r="796006" spans="5:5">
      <c r="E796006"/>
    </row>
    <row r="796007" spans="5:5">
      <c r="E796007"/>
    </row>
    <row r="796008" spans="5:5">
      <c r="E796008"/>
    </row>
    <row r="796009" spans="5:5">
      <c r="E796009"/>
    </row>
    <row r="796010" spans="5:5">
      <c r="E796010"/>
    </row>
    <row r="796011" spans="5:5">
      <c r="E796011"/>
    </row>
    <row r="796012" spans="5:5">
      <c r="E796012"/>
    </row>
    <row r="796013" spans="5:5">
      <c r="E796013"/>
    </row>
    <row r="796014" spans="5:5">
      <c r="E796014"/>
    </row>
    <row r="796015" spans="5:5">
      <c r="E796015"/>
    </row>
    <row r="796016" spans="5:5">
      <c r="E796016"/>
    </row>
    <row r="796017" spans="5:5">
      <c r="E796017"/>
    </row>
    <row r="796018" spans="5:5">
      <c r="E796018"/>
    </row>
    <row r="796019" spans="5:5">
      <c r="E796019"/>
    </row>
    <row r="796020" spans="5:5">
      <c r="E796020"/>
    </row>
    <row r="796021" spans="5:5">
      <c r="E796021"/>
    </row>
    <row r="796022" spans="5:5">
      <c r="E796022"/>
    </row>
    <row r="796023" spans="5:5">
      <c r="E796023"/>
    </row>
    <row r="796024" spans="5:5">
      <c r="E796024"/>
    </row>
    <row r="796025" spans="5:5">
      <c r="E796025"/>
    </row>
    <row r="796026" spans="5:5">
      <c r="E796026"/>
    </row>
    <row r="796027" spans="5:5">
      <c r="E796027"/>
    </row>
    <row r="796028" spans="5:5">
      <c r="E796028"/>
    </row>
    <row r="796029" spans="5:5">
      <c r="E796029"/>
    </row>
    <row r="796030" spans="5:5">
      <c r="E796030"/>
    </row>
    <row r="796031" spans="5:5">
      <c r="E796031"/>
    </row>
    <row r="796032" spans="5:5">
      <c r="E796032"/>
    </row>
    <row r="796033" spans="5:5">
      <c r="E796033"/>
    </row>
    <row r="796034" spans="5:5">
      <c r="E796034"/>
    </row>
    <row r="796035" spans="5:5">
      <c r="E796035"/>
    </row>
    <row r="796036" spans="5:5">
      <c r="E796036"/>
    </row>
    <row r="796037" spans="5:5">
      <c r="E796037"/>
    </row>
    <row r="796038" spans="5:5">
      <c r="E796038"/>
    </row>
    <row r="796039" spans="5:5">
      <c r="E796039"/>
    </row>
    <row r="796040" spans="5:5">
      <c r="E796040"/>
    </row>
    <row r="796041" spans="5:5">
      <c r="E796041"/>
    </row>
    <row r="796042" spans="5:5">
      <c r="E796042"/>
    </row>
    <row r="796043" spans="5:5">
      <c r="E796043"/>
    </row>
    <row r="796044" spans="5:5">
      <c r="E796044"/>
    </row>
    <row r="796045" spans="5:5">
      <c r="E796045"/>
    </row>
    <row r="796046" spans="5:5">
      <c r="E796046"/>
    </row>
    <row r="796047" spans="5:5">
      <c r="E796047"/>
    </row>
    <row r="796048" spans="5:5">
      <c r="E796048"/>
    </row>
    <row r="796049" spans="5:5">
      <c r="E796049"/>
    </row>
    <row r="796050" spans="5:5">
      <c r="E796050"/>
    </row>
    <row r="796051" spans="5:5">
      <c r="E796051"/>
    </row>
    <row r="796052" spans="5:5">
      <c r="E796052"/>
    </row>
    <row r="796053" spans="5:5">
      <c r="E796053"/>
    </row>
    <row r="796054" spans="5:5">
      <c r="E796054"/>
    </row>
    <row r="796055" spans="5:5">
      <c r="E796055"/>
    </row>
    <row r="796056" spans="5:5">
      <c r="E796056"/>
    </row>
    <row r="796057" spans="5:5">
      <c r="E796057"/>
    </row>
    <row r="796058" spans="5:5">
      <c r="E796058"/>
    </row>
    <row r="796059" spans="5:5">
      <c r="E796059"/>
    </row>
    <row r="796060" spans="5:5">
      <c r="E796060"/>
    </row>
    <row r="796061" spans="5:5">
      <c r="E796061"/>
    </row>
    <row r="796062" spans="5:5">
      <c r="E796062"/>
    </row>
    <row r="796063" spans="5:5">
      <c r="E796063"/>
    </row>
    <row r="796064" spans="5:5">
      <c r="E796064"/>
    </row>
    <row r="796065" spans="5:5">
      <c r="E796065"/>
    </row>
    <row r="796066" spans="5:5">
      <c r="E796066"/>
    </row>
    <row r="796067" spans="5:5">
      <c r="E796067"/>
    </row>
    <row r="796068" spans="5:5">
      <c r="E796068"/>
    </row>
    <row r="796069" spans="5:5">
      <c r="E796069"/>
    </row>
    <row r="796070" spans="5:5">
      <c r="E796070"/>
    </row>
    <row r="796071" spans="5:5">
      <c r="E796071"/>
    </row>
    <row r="796072" spans="5:5">
      <c r="E796072"/>
    </row>
    <row r="796073" spans="5:5">
      <c r="E796073"/>
    </row>
    <row r="796074" spans="5:5">
      <c r="E796074"/>
    </row>
    <row r="796075" spans="5:5">
      <c r="E796075"/>
    </row>
    <row r="796076" spans="5:5">
      <c r="E796076"/>
    </row>
    <row r="796077" spans="5:5">
      <c r="E796077"/>
    </row>
    <row r="796078" spans="5:5">
      <c r="E796078"/>
    </row>
    <row r="796079" spans="5:5">
      <c r="E796079"/>
    </row>
    <row r="796080" spans="5:5">
      <c r="E796080"/>
    </row>
    <row r="796081" spans="5:5">
      <c r="E796081"/>
    </row>
    <row r="796082" spans="5:5">
      <c r="E796082"/>
    </row>
    <row r="796083" spans="5:5">
      <c r="E796083"/>
    </row>
    <row r="796084" spans="5:5">
      <c r="E796084"/>
    </row>
    <row r="796085" spans="5:5">
      <c r="E796085"/>
    </row>
    <row r="796086" spans="5:5">
      <c r="E796086"/>
    </row>
    <row r="796087" spans="5:5">
      <c r="E796087"/>
    </row>
    <row r="796088" spans="5:5">
      <c r="E796088"/>
    </row>
    <row r="796089" spans="5:5">
      <c r="E796089"/>
    </row>
    <row r="796090" spans="5:5">
      <c r="E796090"/>
    </row>
    <row r="796091" spans="5:5">
      <c r="E796091"/>
    </row>
    <row r="796092" spans="5:5">
      <c r="E796092"/>
    </row>
    <row r="796093" spans="5:5">
      <c r="E796093"/>
    </row>
    <row r="796094" spans="5:5">
      <c r="E796094"/>
    </row>
    <row r="796095" spans="5:5">
      <c r="E796095"/>
    </row>
    <row r="796096" spans="5:5">
      <c r="E796096"/>
    </row>
    <row r="796097" spans="5:5">
      <c r="E796097"/>
    </row>
    <row r="796098" spans="5:5">
      <c r="E796098"/>
    </row>
    <row r="796099" spans="5:5">
      <c r="E796099"/>
    </row>
    <row r="796100" spans="5:5">
      <c r="E796100"/>
    </row>
    <row r="796101" spans="5:5">
      <c r="E796101"/>
    </row>
    <row r="796102" spans="5:5">
      <c r="E796102"/>
    </row>
    <row r="796103" spans="5:5">
      <c r="E796103"/>
    </row>
    <row r="796104" spans="5:5">
      <c r="E796104"/>
    </row>
    <row r="796105" spans="5:5">
      <c r="E796105"/>
    </row>
    <row r="796106" spans="5:5">
      <c r="E796106"/>
    </row>
    <row r="796107" spans="5:5">
      <c r="E796107"/>
    </row>
    <row r="796108" spans="5:5">
      <c r="E796108"/>
    </row>
    <row r="796109" spans="5:5">
      <c r="E796109"/>
    </row>
    <row r="796110" spans="5:5">
      <c r="E796110"/>
    </row>
    <row r="796111" spans="5:5">
      <c r="E796111"/>
    </row>
    <row r="796112" spans="5:5">
      <c r="E796112"/>
    </row>
    <row r="796113" spans="5:5">
      <c r="E796113"/>
    </row>
    <row r="796114" spans="5:5">
      <c r="E796114"/>
    </row>
    <row r="796115" spans="5:5">
      <c r="E796115"/>
    </row>
    <row r="796116" spans="5:5">
      <c r="E796116"/>
    </row>
    <row r="796117" spans="5:5">
      <c r="E796117"/>
    </row>
    <row r="796118" spans="5:5">
      <c r="E796118"/>
    </row>
    <row r="796119" spans="5:5">
      <c r="E796119"/>
    </row>
    <row r="796120" spans="5:5">
      <c r="E796120"/>
    </row>
    <row r="796121" spans="5:5">
      <c r="E796121"/>
    </row>
    <row r="796122" spans="5:5">
      <c r="E796122"/>
    </row>
    <row r="796123" spans="5:5">
      <c r="E796123"/>
    </row>
    <row r="796124" spans="5:5">
      <c r="E796124"/>
    </row>
    <row r="796125" spans="5:5">
      <c r="E796125"/>
    </row>
    <row r="796126" spans="5:5">
      <c r="E796126"/>
    </row>
    <row r="796127" spans="5:5">
      <c r="E796127"/>
    </row>
    <row r="796128" spans="5:5">
      <c r="E796128"/>
    </row>
    <row r="796129" spans="5:5">
      <c r="E796129"/>
    </row>
    <row r="796130" spans="5:5">
      <c r="E796130"/>
    </row>
    <row r="796131" spans="5:5">
      <c r="E796131"/>
    </row>
    <row r="796132" spans="5:5">
      <c r="E796132"/>
    </row>
    <row r="796133" spans="5:5">
      <c r="E796133"/>
    </row>
    <row r="796134" spans="5:5">
      <c r="E796134"/>
    </row>
    <row r="796135" spans="5:5">
      <c r="E796135"/>
    </row>
    <row r="796136" spans="5:5">
      <c r="E796136"/>
    </row>
    <row r="796137" spans="5:5">
      <c r="E796137"/>
    </row>
    <row r="796138" spans="5:5">
      <c r="E796138"/>
    </row>
    <row r="796139" spans="5:5">
      <c r="E796139"/>
    </row>
    <row r="796140" spans="5:5">
      <c r="E796140"/>
    </row>
    <row r="796141" spans="5:5">
      <c r="E796141"/>
    </row>
    <row r="796142" spans="5:5">
      <c r="E796142"/>
    </row>
    <row r="796143" spans="5:5">
      <c r="E796143"/>
    </row>
    <row r="796144" spans="5:5">
      <c r="E796144"/>
    </row>
    <row r="796145" spans="5:5">
      <c r="E796145"/>
    </row>
    <row r="796146" spans="5:5">
      <c r="E796146"/>
    </row>
    <row r="796147" spans="5:5">
      <c r="E796147"/>
    </row>
    <row r="796148" spans="5:5">
      <c r="E796148"/>
    </row>
    <row r="796149" spans="5:5">
      <c r="E796149"/>
    </row>
    <row r="796150" spans="5:5">
      <c r="E796150"/>
    </row>
    <row r="796151" spans="5:5">
      <c r="E796151"/>
    </row>
    <row r="796152" spans="5:5">
      <c r="E796152"/>
    </row>
    <row r="796153" spans="5:5">
      <c r="E796153"/>
    </row>
    <row r="796154" spans="5:5">
      <c r="E796154"/>
    </row>
    <row r="796155" spans="5:5">
      <c r="E796155"/>
    </row>
    <row r="796156" spans="5:5">
      <c r="E796156"/>
    </row>
    <row r="796157" spans="5:5">
      <c r="E796157"/>
    </row>
    <row r="796158" spans="5:5">
      <c r="E796158"/>
    </row>
    <row r="796159" spans="5:5">
      <c r="E796159"/>
    </row>
    <row r="796160" spans="5:5">
      <c r="E796160"/>
    </row>
    <row r="796161" spans="5:5">
      <c r="E796161"/>
    </row>
    <row r="796162" spans="5:5">
      <c r="E796162"/>
    </row>
    <row r="796163" spans="5:5">
      <c r="E796163"/>
    </row>
    <row r="796164" spans="5:5">
      <c r="E796164"/>
    </row>
    <row r="796165" spans="5:5">
      <c r="E796165"/>
    </row>
    <row r="796166" spans="5:5">
      <c r="E796166"/>
    </row>
    <row r="796167" spans="5:5">
      <c r="E796167"/>
    </row>
    <row r="796168" spans="5:5">
      <c r="E796168"/>
    </row>
    <row r="796169" spans="5:5">
      <c r="E796169"/>
    </row>
    <row r="796170" spans="5:5">
      <c r="E796170"/>
    </row>
    <row r="796171" spans="5:5">
      <c r="E796171"/>
    </row>
    <row r="796172" spans="5:5">
      <c r="E796172"/>
    </row>
    <row r="796173" spans="5:5">
      <c r="E796173"/>
    </row>
    <row r="796174" spans="5:5">
      <c r="E796174"/>
    </row>
    <row r="796175" spans="5:5">
      <c r="E796175"/>
    </row>
    <row r="796176" spans="5:5">
      <c r="E796176"/>
    </row>
    <row r="796177" spans="5:5">
      <c r="E796177"/>
    </row>
    <row r="796178" spans="5:5">
      <c r="E796178"/>
    </row>
    <row r="796179" spans="5:5">
      <c r="E796179"/>
    </row>
    <row r="796180" spans="5:5">
      <c r="E796180"/>
    </row>
    <row r="796181" spans="5:5">
      <c r="E796181"/>
    </row>
    <row r="796182" spans="5:5">
      <c r="E796182"/>
    </row>
    <row r="796183" spans="5:5">
      <c r="E796183"/>
    </row>
    <row r="796184" spans="5:5">
      <c r="E796184"/>
    </row>
    <row r="796185" spans="5:5">
      <c r="E796185"/>
    </row>
    <row r="796186" spans="5:5">
      <c r="E796186"/>
    </row>
    <row r="796187" spans="5:5">
      <c r="E796187"/>
    </row>
    <row r="796188" spans="5:5">
      <c r="E796188"/>
    </row>
    <row r="796189" spans="5:5">
      <c r="E796189"/>
    </row>
    <row r="796190" spans="5:5">
      <c r="E796190"/>
    </row>
    <row r="796191" spans="5:5">
      <c r="E796191"/>
    </row>
    <row r="796192" spans="5:5">
      <c r="E796192"/>
    </row>
    <row r="796193" spans="5:5">
      <c r="E796193"/>
    </row>
    <row r="796194" spans="5:5">
      <c r="E796194"/>
    </row>
    <row r="796195" spans="5:5">
      <c r="E796195"/>
    </row>
    <row r="796196" spans="5:5">
      <c r="E796196"/>
    </row>
    <row r="796197" spans="5:5">
      <c r="E796197"/>
    </row>
    <row r="796198" spans="5:5">
      <c r="E796198"/>
    </row>
    <row r="796199" spans="5:5">
      <c r="E796199"/>
    </row>
    <row r="796200" spans="5:5">
      <c r="E796200"/>
    </row>
    <row r="796201" spans="5:5">
      <c r="E796201"/>
    </row>
    <row r="796202" spans="5:5">
      <c r="E796202"/>
    </row>
    <row r="796203" spans="5:5">
      <c r="E796203"/>
    </row>
    <row r="796204" spans="5:5">
      <c r="E796204"/>
    </row>
    <row r="796205" spans="5:5">
      <c r="E796205"/>
    </row>
    <row r="796206" spans="5:5">
      <c r="E796206"/>
    </row>
    <row r="796207" spans="5:5">
      <c r="E796207"/>
    </row>
    <row r="796208" spans="5:5">
      <c r="E796208"/>
    </row>
    <row r="796209" spans="5:5">
      <c r="E796209"/>
    </row>
    <row r="796210" spans="5:5">
      <c r="E796210"/>
    </row>
    <row r="796211" spans="5:5">
      <c r="E796211"/>
    </row>
    <row r="796212" spans="5:5">
      <c r="E796212"/>
    </row>
    <row r="796213" spans="5:5">
      <c r="E796213"/>
    </row>
    <row r="796214" spans="5:5">
      <c r="E796214"/>
    </row>
    <row r="796215" spans="5:5">
      <c r="E796215"/>
    </row>
    <row r="796216" spans="5:5">
      <c r="E796216"/>
    </row>
    <row r="796217" spans="5:5">
      <c r="E796217"/>
    </row>
    <row r="796218" spans="5:5">
      <c r="E796218"/>
    </row>
    <row r="796219" spans="5:5">
      <c r="E796219"/>
    </row>
    <row r="796220" spans="5:5">
      <c r="E796220"/>
    </row>
    <row r="796221" spans="5:5">
      <c r="E796221"/>
    </row>
    <row r="796222" spans="5:5">
      <c r="E796222"/>
    </row>
    <row r="796223" spans="5:5">
      <c r="E796223"/>
    </row>
    <row r="796224" spans="5:5">
      <c r="E796224"/>
    </row>
    <row r="796225" spans="5:5">
      <c r="E796225"/>
    </row>
    <row r="796226" spans="5:5">
      <c r="E796226"/>
    </row>
    <row r="796227" spans="5:5">
      <c r="E796227"/>
    </row>
    <row r="796228" spans="5:5">
      <c r="E796228"/>
    </row>
    <row r="796229" spans="5:5">
      <c r="E796229"/>
    </row>
    <row r="796230" spans="5:5">
      <c r="E796230"/>
    </row>
    <row r="796231" spans="5:5">
      <c r="E796231"/>
    </row>
    <row r="796232" spans="5:5">
      <c r="E796232"/>
    </row>
    <row r="796233" spans="5:5">
      <c r="E796233"/>
    </row>
    <row r="796234" spans="5:5">
      <c r="E796234"/>
    </row>
    <row r="796235" spans="5:5">
      <c r="E796235"/>
    </row>
    <row r="796236" spans="5:5">
      <c r="E796236"/>
    </row>
    <row r="796237" spans="5:5">
      <c r="E796237"/>
    </row>
    <row r="796238" spans="5:5">
      <c r="E796238"/>
    </row>
    <row r="796239" spans="5:5">
      <c r="E796239"/>
    </row>
    <row r="796240" spans="5:5">
      <c r="E796240"/>
    </row>
    <row r="796241" spans="5:5">
      <c r="E796241"/>
    </row>
    <row r="796242" spans="5:5">
      <c r="E796242"/>
    </row>
    <row r="796243" spans="5:5">
      <c r="E796243"/>
    </row>
    <row r="796244" spans="5:5">
      <c r="E796244"/>
    </row>
    <row r="796245" spans="5:5">
      <c r="E796245"/>
    </row>
    <row r="796246" spans="5:5">
      <c r="E796246"/>
    </row>
    <row r="796247" spans="5:5">
      <c r="E796247"/>
    </row>
    <row r="796248" spans="5:5">
      <c r="E796248"/>
    </row>
    <row r="796249" spans="5:5">
      <c r="E796249"/>
    </row>
    <row r="796250" spans="5:5">
      <c r="E796250"/>
    </row>
    <row r="796251" spans="5:5">
      <c r="E796251"/>
    </row>
    <row r="796252" spans="5:5">
      <c r="E796252"/>
    </row>
    <row r="796253" spans="5:5">
      <c r="E796253"/>
    </row>
    <row r="796254" spans="5:5">
      <c r="E796254"/>
    </row>
    <row r="796255" spans="5:5">
      <c r="E796255"/>
    </row>
    <row r="796256" spans="5:5">
      <c r="E796256"/>
    </row>
    <row r="796257" spans="5:5">
      <c r="E796257"/>
    </row>
    <row r="796258" spans="5:5">
      <c r="E796258"/>
    </row>
    <row r="796259" spans="5:5">
      <c r="E796259"/>
    </row>
    <row r="796260" spans="5:5">
      <c r="E796260"/>
    </row>
    <row r="796261" spans="5:5">
      <c r="E796261"/>
    </row>
    <row r="796262" spans="5:5">
      <c r="E796262"/>
    </row>
    <row r="796263" spans="5:5">
      <c r="E796263"/>
    </row>
    <row r="796264" spans="5:5">
      <c r="E796264"/>
    </row>
    <row r="796265" spans="5:5">
      <c r="E796265"/>
    </row>
    <row r="796266" spans="5:5">
      <c r="E796266"/>
    </row>
    <row r="796267" spans="5:5">
      <c r="E796267"/>
    </row>
    <row r="796268" spans="5:5">
      <c r="E796268"/>
    </row>
    <row r="796269" spans="5:5">
      <c r="E796269"/>
    </row>
    <row r="796270" spans="5:5">
      <c r="E796270"/>
    </row>
    <row r="796271" spans="5:5">
      <c r="E796271"/>
    </row>
    <row r="796272" spans="5:5">
      <c r="E796272"/>
    </row>
    <row r="796273" spans="5:5">
      <c r="E796273"/>
    </row>
    <row r="796274" spans="5:5">
      <c r="E796274"/>
    </row>
    <row r="796275" spans="5:5">
      <c r="E796275"/>
    </row>
    <row r="796276" spans="5:5">
      <c r="E796276"/>
    </row>
    <row r="796277" spans="5:5">
      <c r="E796277"/>
    </row>
    <row r="796278" spans="5:5">
      <c r="E796278"/>
    </row>
    <row r="796279" spans="5:5">
      <c r="E796279"/>
    </row>
    <row r="796280" spans="5:5">
      <c r="E796280"/>
    </row>
    <row r="796281" spans="5:5">
      <c r="E796281"/>
    </row>
    <row r="796282" spans="5:5">
      <c r="E796282"/>
    </row>
    <row r="796283" spans="5:5">
      <c r="E796283"/>
    </row>
    <row r="796284" spans="5:5">
      <c r="E796284"/>
    </row>
    <row r="796285" spans="5:5">
      <c r="E796285"/>
    </row>
    <row r="796286" spans="5:5">
      <c r="E796286"/>
    </row>
    <row r="796287" spans="5:5">
      <c r="E796287"/>
    </row>
    <row r="796288" spans="5:5">
      <c r="E796288"/>
    </row>
    <row r="796289" spans="5:5">
      <c r="E796289"/>
    </row>
    <row r="796290" spans="5:5">
      <c r="E796290"/>
    </row>
    <row r="796291" spans="5:5">
      <c r="E796291"/>
    </row>
    <row r="796292" spans="5:5">
      <c r="E796292"/>
    </row>
    <row r="796293" spans="5:5">
      <c r="E796293"/>
    </row>
    <row r="796294" spans="5:5">
      <c r="E796294"/>
    </row>
    <row r="796295" spans="5:5">
      <c r="E796295"/>
    </row>
    <row r="796296" spans="5:5">
      <c r="E796296"/>
    </row>
    <row r="796297" spans="5:5">
      <c r="E796297"/>
    </row>
    <row r="796298" spans="5:5">
      <c r="E796298"/>
    </row>
    <row r="796299" spans="5:5">
      <c r="E796299"/>
    </row>
    <row r="796300" spans="5:5">
      <c r="E796300"/>
    </row>
    <row r="796301" spans="5:5">
      <c r="E796301"/>
    </row>
    <row r="796302" spans="5:5">
      <c r="E796302"/>
    </row>
    <row r="796303" spans="5:5">
      <c r="E796303"/>
    </row>
    <row r="796304" spans="5:5">
      <c r="E796304"/>
    </row>
    <row r="796305" spans="5:5">
      <c r="E796305"/>
    </row>
    <row r="796306" spans="5:5">
      <c r="E796306"/>
    </row>
    <row r="796307" spans="5:5">
      <c r="E796307"/>
    </row>
    <row r="796308" spans="5:5">
      <c r="E796308"/>
    </row>
    <row r="796309" spans="5:5">
      <c r="E796309"/>
    </row>
    <row r="796310" spans="5:5">
      <c r="E796310"/>
    </row>
    <row r="796311" spans="5:5">
      <c r="E796311"/>
    </row>
    <row r="796312" spans="5:5">
      <c r="E796312"/>
    </row>
    <row r="796313" spans="5:5">
      <c r="E796313"/>
    </row>
    <row r="796314" spans="5:5">
      <c r="E796314"/>
    </row>
    <row r="796315" spans="5:5">
      <c r="E796315"/>
    </row>
    <row r="796316" spans="5:5">
      <c r="E796316"/>
    </row>
    <row r="796317" spans="5:5">
      <c r="E796317"/>
    </row>
    <row r="796318" spans="5:5">
      <c r="E796318"/>
    </row>
    <row r="796319" spans="5:5">
      <c r="E796319"/>
    </row>
    <row r="796320" spans="5:5">
      <c r="E796320"/>
    </row>
    <row r="796321" spans="5:5">
      <c r="E796321"/>
    </row>
    <row r="796322" spans="5:5">
      <c r="E796322"/>
    </row>
    <row r="796323" spans="5:5">
      <c r="E796323"/>
    </row>
    <row r="796324" spans="5:5">
      <c r="E796324"/>
    </row>
    <row r="796325" spans="5:5">
      <c r="E796325"/>
    </row>
    <row r="796326" spans="5:5">
      <c r="E796326"/>
    </row>
    <row r="796327" spans="5:5">
      <c r="E796327"/>
    </row>
    <row r="796328" spans="5:5">
      <c r="E796328"/>
    </row>
    <row r="796329" spans="5:5">
      <c r="E796329"/>
    </row>
    <row r="796330" spans="5:5">
      <c r="E796330"/>
    </row>
    <row r="796331" spans="5:5">
      <c r="E796331"/>
    </row>
    <row r="796332" spans="5:5">
      <c r="E796332"/>
    </row>
    <row r="796333" spans="5:5">
      <c r="E796333"/>
    </row>
    <row r="796334" spans="5:5">
      <c r="E796334"/>
    </row>
    <row r="796335" spans="5:5">
      <c r="E796335"/>
    </row>
    <row r="796336" spans="5:5">
      <c r="E796336"/>
    </row>
    <row r="796337" spans="5:5">
      <c r="E796337"/>
    </row>
    <row r="796338" spans="5:5">
      <c r="E796338"/>
    </row>
    <row r="796339" spans="5:5">
      <c r="E796339"/>
    </row>
    <row r="796340" spans="5:5">
      <c r="E796340"/>
    </row>
    <row r="796341" spans="5:5">
      <c r="E796341"/>
    </row>
    <row r="796342" spans="5:5">
      <c r="E796342"/>
    </row>
    <row r="796343" spans="5:5">
      <c r="E796343"/>
    </row>
    <row r="796344" spans="5:5">
      <c r="E796344"/>
    </row>
    <row r="796345" spans="5:5">
      <c r="E796345"/>
    </row>
    <row r="796346" spans="5:5">
      <c r="E796346"/>
    </row>
    <row r="796347" spans="5:5">
      <c r="E796347"/>
    </row>
    <row r="796348" spans="5:5">
      <c r="E796348"/>
    </row>
    <row r="796349" spans="5:5">
      <c r="E796349"/>
    </row>
    <row r="796350" spans="5:5">
      <c r="E796350"/>
    </row>
    <row r="796351" spans="5:5">
      <c r="E796351"/>
    </row>
    <row r="796352" spans="5:5">
      <c r="E796352"/>
    </row>
    <row r="796353" spans="5:5">
      <c r="E796353"/>
    </row>
    <row r="796354" spans="5:5">
      <c r="E796354"/>
    </row>
    <row r="796355" spans="5:5">
      <c r="E796355"/>
    </row>
    <row r="796356" spans="5:5">
      <c r="E796356"/>
    </row>
    <row r="796357" spans="5:5">
      <c r="E796357"/>
    </row>
    <row r="796358" spans="5:5">
      <c r="E796358"/>
    </row>
    <row r="796359" spans="5:5">
      <c r="E796359"/>
    </row>
    <row r="796360" spans="5:5">
      <c r="E796360"/>
    </row>
    <row r="796361" spans="5:5">
      <c r="E796361"/>
    </row>
    <row r="796362" spans="5:5">
      <c r="E796362"/>
    </row>
    <row r="796363" spans="5:5">
      <c r="E796363"/>
    </row>
    <row r="796364" spans="5:5">
      <c r="E796364"/>
    </row>
    <row r="796365" spans="5:5">
      <c r="E796365"/>
    </row>
    <row r="796366" spans="5:5">
      <c r="E796366"/>
    </row>
    <row r="796367" spans="5:5">
      <c r="E796367"/>
    </row>
    <row r="796368" spans="5:5">
      <c r="E796368"/>
    </row>
    <row r="796369" spans="5:5">
      <c r="E796369"/>
    </row>
    <row r="796370" spans="5:5">
      <c r="E796370"/>
    </row>
    <row r="796371" spans="5:5">
      <c r="E796371"/>
    </row>
    <row r="796372" spans="5:5">
      <c r="E796372"/>
    </row>
    <row r="796373" spans="5:5">
      <c r="E796373"/>
    </row>
    <row r="796374" spans="5:5">
      <c r="E796374"/>
    </row>
    <row r="796375" spans="5:5">
      <c r="E796375"/>
    </row>
    <row r="796376" spans="5:5">
      <c r="E796376"/>
    </row>
    <row r="796377" spans="5:5">
      <c r="E796377"/>
    </row>
    <row r="796378" spans="5:5">
      <c r="E796378"/>
    </row>
    <row r="796379" spans="5:5">
      <c r="E796379"/>
    </row>
    <row r="796380" spans="5:5">
      <c r="E796380"/>
    </row>
    <row r="796381" spans="5:5">
      <c r="E796381"/>
    </row>
    <row r="796382" spans="5:5">
      <c r="E796382"/>
    </row>
    <row r="796383" spans="5:5">
      <c r="E796383"/>
    </row>
    <row r="796384" spans="5:5">
      <c r="E796384"/>
    </row>
    <row r="796385" spans="5:5">
      <c r="E796385"/>
    </row>
    <row r="796386" spans="5:5">
      <c r="E796386"/>
    </row>
    <row r="796387" spans="5:5">
      <c r="E796387"/>
    </row>
    <row r="796388" spans="5:5">
      <c r="E796388"/>
    </row>
    <row r="796389" spans="5:5">
      <c r="E796389"/>
    </row>
    <row r="796390" spans="5:5">
      <c r="E796390"/>
    </row>
    <row r="796391" spans="5:5">
      <c r="E796391"/>
    </row>
    <row r="796392" spans="5:5">
      <c r="E796392"/>
    </row>
    <row r="796393" spans="5:5">
      <c r="E796393"/>
    </row>
    <row r="796394" spans="5:5">
      <c r="E796394"/>
    </row>
    <row r="796395" spans="5:5">
      <c r="E796395"/>
    </row>
    <row r="796396" spans="5:5">
      <c r="E796396"/>
    </row>
    <row r="796397" spans="5:5">
      <c r="E796397"/>
    </row>
    <row r="796398" spans="5:5">
      <c r="E796398"/>
    </row>
    <row r="796399" spans="5:5">
      <c r="E796399"/>
    </row>
    <row r="796400" spans="5:5">
      <c r="E796400"/>
    </row>
    <row r="796401" spans="5:5">
      <c r="E796401"/>
    </row>
    <row r="796402" spans="5:5">
      <c r="E796402"/>
    </row>
    <row r="796403" spans="5:5">
      <c r="E796403"/>
    </row>
    <row r="796404" spans="5:5">
      <c r="E796404"/>
    </row>
    <row r="796405" spans="5:5">
      <c r="E796405"/>
    </row>
    <row r="796406" spans="5:5">
      <c r="E796406"/>
    </row>
    <row r="796407" spans="5:5">
      <c r="E796407"/>
    </row>
    <row r="796408" spans="5:5">
      <c r="E796408"/>
    </row>
    <row r="796409" spans="5:5">
      <c r="E796409"/>
    </row>
    <row r="796410" spans="5:5">
      <c r="E796410"/>
    </row>
    <row r="796411" spans="5:5">
      <c r="E796411"/>
    </row>
    <row r="796412" spans="5:5">
      <c r="E796412"/>
    </row>
    <row r="796413" spans="5:5">
      <c r="E796413"/>
    </row>
    <row r="796414" spans="5:5">
      <c r="E796414"/>
    </row>
    <row r="796415" spans="5:5">
      <c r="E796415"/>
    </row>
    <row r="796416" spans="5:5">
      <c r="E796416"/>
    </row>
    <row r="796417" spans="5:5">
      <c r="E796417"/>
    </row>
    <row r="796418" spans="5:5">
      <c r="E796418"/>
    </row>
    <row r="796419" spans="5:5">
      <c r="E796419"/>
    </row>
    <row r="796420" spans="5:5">
      <c r="E796420"/>
    </row>
    <row r="796421" spans="5:5">
      <c r="E796421"/>
    </row>
    <row r="796422" spans="5:5">
      <c r="E796422"/>
    </row>
    <row r="796423" spans="5:5">
      <c r="E796423"/>
    </row>
    <row r="796424" spans="5:5">
      <c r="E796424"/>
    </row>
    <row r="796425" spans="5:5">
      <c r="E796425"/>
    </row>
    <row r="796426" spans="5:5">
      <c r="E796426"/>
    </row>
    <row r="796427" spans="5:5">
      <c r="E796427"/>
    </row>
    <row r="796428" spans="5:5">
      <c r="E796428"/>
    </row>
    <row r="796429" spans="5:5">
      <c r="E796429"/>
    </row>
    <row r="796430" spans="5:5">
      <c r="E796430"/>
    </row>
    <row r="796431" spans="5:5">
      <c r="E796431"/>
    </row>
    <row r="796432" spans="5:5">
      <c r="E796432"/>
    </row>
    <row r="796433" spans="5:5">
      <c r="E796433"/>
    </row>
    <row r="796434" spans="5:5">
      <c r="E796434"/>
    </row>
    <row r="796435" spans="5:5">
      <c r="E796435"/>
    </row>
    <row r="796436" spans="5:5">
      <c r="E796436"/>
    </row>
    <row r="796437" spans="5:5">
      <c r="E796437"/>
    </row>
    <row r="796438" spans="5:5">
      <c r="E796438"/>
    </row>
    <row r="796439" spans="5:5">
      <c r="E796439"/>
    </row>
    <row r="796440" spans="5:5">
      <c r="E796440"/>
    </row>
    <row r="796441" spans="5:5">
      <c r="E796441"/>
    </row>
    <row r="796442" spans="5:5">
      <c r="E796442"/>
    </row>
    <row r="796443" spans="5:5">
      <c r="E796443"/>
    </row>
    <row r="796444" spans="5:5">
      <c r="E796444"/>
    </row>
    <row r="796445" spans="5:5">
      <c r="E796445"/>
    </row>
    <row r="796446" spans="5:5">
      <c r="E796446"/>
    </row>
    <row r="796447" spans="5:5">
      <c r="E796447"/>
    </row>
    <row r="796448" spans="5:5">
      <c r="E796448"/>
    </row>
    <row r="796449" spans="5:5">
      <c r="E796449"/>
    </row>
    <row r="796450" spans="5:5">
      <c r="E796450"/>
    </row>
    <row r="796451" spans="5:5">
      <c r="E796451"/>
    </row>
    <row r="796452" spans="5:5">
      <c r="E796452"/>
    </row>
    <row r="796453" spans="5:5">
      <c r="E796453"/>
    </row>
    <row r="796454" spans="5:5">
      <c r="E796454"/>
    </row>
    <row r="796455" spans="5:5">
      <c r="E796455"/>
    </row>
    <row r="796456" spans="5:5">
      <c r="E796456"/>
    </row>
    <row r="796457" spans="5:5">
      <c r="E796457"/>
    </row>
    <row r="796458" spans="5:5">
      <c r="E796458"/>
    </row>
    <row r="796459" spans="5:5">
      <c r="E796459"/>
    </row>
    <row r="796460" spans="5:5">
      <c r="E796460"/>
    </row>
    <row r="796461" spans="5:5">
      <c r="E796461"/>
    </row>
    <row r="796462" spans="5:5">
      <c r="E796462"/>
    </row>
    <row r="796463" spans="5:5">
      <c r="E796463"/>
    </row>
    <row r="796464" spans="5:5">
      <c r="E796464"/>
    </row>
    <row r="796465" spans="5:5">
      <c r="E796465"/>
    </row>
    <row r="796466" spans="5:5">
      <c r="E796466"/>
    </row>
    <row r="796467" spans="5:5">
      <c r="E796467"/>
    </row>
    <row r="796468" spans="5:5">
      <c r="E796468"/>
    </row>
    <row r="796469" spans="5:5">
      <c r="E796469"/>
    </row>
    <row r="796470" spans="5:5">
      <c r="E796470"/>
    </row>
    <row r="796471" spans="5:5">
      <c r="E796471"/>
    </row>
    <row r="796472" spans="5:5">
      <c r="E796472"/>
    </row>
    <row r="796473" spans="5:5">
      <c r="E796473"/>
    </row>
    <row r="796474" spans="5:5">
      <c r="E796474"/>
    </row>
    <row r="796475" spans="5:5">
      <c r="E796475"/>
    </row>
    <row r="796476" spans="5:5">
      <c r="E796476"/>
    </row>
    <row r="796477" spans="5:5">
      <c r="E796477"/>
    </row>
    <row r="796478" spans="5:5">
      <c r="E796478"/>
    </row>
    <row r="796479" spans="5:5">
      <c r="E796479"/>
    </row>
    <row r="796480" spans="5:5">
      <c r="E796480"/>
    </row>
    <row r="796481" spans="5:5">
      <c r="E796481"/>
    </row>
    <row r="796482" spans="5:5">
      <c r="E796482"/>
    </row>
    <row r="796483" spans="5:5">
      <c r="E796483"/>
    </row>
    <row r="796484" spans="5:5">
      <c r="E796484"/>
    </row>
    <row r="796485" spans="5:5">
      <c r="E796485"/>
    </row>
    <row r="796486" spans="5:5">
      <c r="E796486"/>
    </row>
    <row r="796487" spans="5:5">
      <c r="E796487"/>
    </row>
    <row r="796488" spans="5:5">
      <c r="E796488"/>
    </row>
    <row r="796489" spans="5:5">
      <c r="E796489"/>
    </row>
    <row r="796490" spans="5:5">
      <c r="E796490"/>
    </row>
    <row r="796491" spans="5:5">
      <c r="E796491"/>
    </row>
    <row r="796492" spans="5:5">
      <c r="E796492"/>
    </row>
    <row r="796493" spans="5:5">
      <c r="E796493"/>
    </row>
    <row r="796494" spans="5:5">
      <c r="E796494"/>
    </row>
    <row r="796495" spans="5:5">
      <c r="E796495"/>
    </row>
    <row r="796496" spans="5:5">
      <c r="E796496"/>
    </row>
    <row r="796497" spans="5:5">
      <c r="E796497"/>
    </row>
    <row r="796498" spans="5:5">
      <c r="E796498"/>
    </row>
    <row r="796499" spans="5:5">
      <c r="E796499"/>
    </row>
    <row r="796500" spans="5:5">
      <c r="E796500"/>
    </row>
    <row r="796501" spans="5:5">
      <c r="E796501"/>
    </row>
    <row r="796502" spans="5:5">
      <c r="E796502"/>
    </row>
    <row r="796503" spans="5:5">
      <c r="E796503"/>
    </row>
    <row r="796504" spans="5:5">
      <c r="E796504"/>
    </row>
    <row r="796505" spans="5:5">
      <c r="E796505"/>
    </row>
    <row r="796506" spans="5:5">
      <c r="E796506"/>
    </row>
    <row r="796507" spans="5:5">
      <c r="E796507"/>
    </row>
    <row r="796508" spans="5:5">
      <c r="E796508"/>
    </row>
    <row r="796509" spans="5:5">
      <c r="E796509"/>
    </row>
    <row r="796510" spans="5:5">
      <c r="E796510"/>
    </row>
    <row r="796511" spans="5:5">
      <c r="E796511"/>
    </row>
    <row r="796512" spans="5:5">
      <c r="E796512"/>
    </row>
    <row r="796513" spans="5:5">
      <c r="E796513"/>
    </row>
    <row r="796514" spans="5:5">
      <c r="E796514"/>
    </row>
    <row r="796515" spans="5:5">
      <c r="E796515"/>
    </row>
    <row r="796516" spans="5:5">
      <c r="E796516"/>
    </row>
    <row r="796517" spans="5:5">
      <c r="E796517"/>
    </row>
    <row r="796518" spans="5:5">
      <c r="E796518"/>
    </row>
    <row r="796519" spans="5:5">
      <c r="E796519"/>
    </row>
    <row r="796520" spans="5:5">
      <c r="E796520"/>
    </row>
    <row r="796521" spans="5:5">
      <c r="E796521"/>
    </row>
    <row r="796522" spans="5:5">
      <c r="E796522"/>
    </row>
    <row r="796523" spans="5:5">
      <c r="E796523"/>
    </row>
    <row r="796524" spans="5:5">
      <c r="E796524"/>
    </row>
    <row r="796525" spans="5:5">
      <c r="E796525"/>
    </row>
    <row r="796526" spans="5:5">
      <c r="E796526"/>
    </row>
    <row r="796527" spans="5:5">
      <c r="E796527"/>
    </row>
    <row r="796528" spans="5:5">
      <c r="E796528"/>
    </row>
    <row r="796529" spans="5:5">
      <c r="E796529"/>
    </row>
    <row r="796530" spans="5:5">
      <c r="E796530"/>
    </row>
    <row r="796531" spans="5:5">
      <c r="E796531"/>
    </row>
    <row r="796532" spans="5:5">
      <c r="E796532"/>
    </row>
    <row r="796533" spans="5:5">
      <c r="E796533"/>
    </row>
    <row r="796534" spans="5:5">
      <c r="E796534"/>
    </row>
    <row r="796535" spans="5:5">
      <c r="E796535"/>
    </row>
    <row r="796536" spans="5:5">
      <c r="E796536"/>
    </row>
    <row r="796537" spans="5:5">
      <c r="E796537"/>
    </row>
    <row r="796538" spans="5:5">
      <c r="E796538"/>
    </row>
    <row r="796539" spans="5:5">
      <c r="E796539"/>
    </row>
    <row r="796540" spans="5:5">
      <c r="E796540"/>
    </row>
    <row r="796541" spans="5:5">
      <c r="E796541"/>
    </row>
    <row r="796542" spans="5:5">
      <c r="E796542"/>
    </row>
    <row r="796543" spans="5:5">
      <c r="E796543"/>
    </row>
    <row r="796544" spans="5:5">
      <c r="E796544"/>
    </row>
    <row r="796545" spans="5:5">
      <c r="E796545"/>
    </row>
    <row r="796546" spans="5:5">
      <c r="E796546"/>
    </row>
    <row r="796547" spans="5:5">
      <c r="E796547"/>
    </row>
    <row r="796548" spans="5:5">
      <c r="E796548"/>
    </row>
    <row r="796549" spans="5:5">
      <c r="E796549"/>
    </row>
    <row r="796550" spans="5:5">
      <c r="E796550"/>
    </row>
    <row r="796551" spans="5:5">
      <c r="E796551"/>
    </row>
    <row r="796552" spans="5:5">
      <c r="E796552"/>
    </row>
    <row r="796553" spans="5:5">
      <c r="E796553"/>
    </row>
    <row r="796554" spans="5:5">
      <c r="E796554"/>
    </row>
    <row r="796555" spans="5:5">
      <c r="E796555"/>
    </row>
    <row r="796556" spans="5:5">
      <c r="E796556"/>
    </row>
    <row r="796557" spans="5:5">
      <c r="E796557"/>
    </row>
    <row r="796558" spans="5:5">
      <c r="E796558"/>
    </row>
    <row r="796559" spans="5:5">
      <c r="E796559"/>
    </row>
    <row r="796560" spans="5:5">
      <c r="E796560"/>
    </row>
    <row r="796561" spans="5:5">
      <c r="E796561"/>
    </row>
    <row r="796562" spans="5:5">
      <c r="E796562"/>
    </row>
    <row r="796563" spans="5:5">
      <c r="E796563"/>
    </row>
    <row r="796564" spans="5:5">
      <c r="E796564"/>
    </row>
    <row r="796565" spans="5:5">
      <c r="E796565"/>
    </row>
    <row r="796566" spans="5:5">
      <c r="E796566"/>
    </row>
    <row r="796567" spans="5:5">
      <c r="E796567"/>
    </row>
    <row r="796568" spans="5:5">
      <c r="E796568"/>
    </row>
    <row r="796569" spans="5:5">
      <c r="E796569"/>
    </row>
    <row r="796570" spans="5:5">
      <c r="E796570"/>
    </row>
    <row r="796571" spans="5:5">
      <c r="E796571"/>
    </row>
    <row r="796572" spans="5:5">
      <c r="E796572"/>
    </row>
    <row r="796573" spans="5:5">
      <c r="E796573"/>
    </row>
    <row r="796574" spans="5:5">
      <c r="E796574"/>
    </row>
    <row r="796575" spans="5:5">
      <c r="E796575"/>
    </row>
    <row r="796576" spans="5:5">
      <c r="E796576"/>
    </row>
    <row r="796577" spans="5:5">
      <c r="E796577"/>
    </row>
    <row r="796578" spans="5:5">
      <c r="E796578"/>
    </row>
    <row r="796579" spans="5:5">
      <c r="E796579"/>
    </row>
    <row r="796580" spans="5:5">
      <c r="E796580"/>
    </row>
    <row r="796581" spans="5:5">
      <c r="E796581"/>
    </row>
    <row r="796582" spans="5:5">
      <c r="E796582"/>
    </row>
    <row r="796583" spans="5:5">
      <c r="E796583"/>
    </row>
    <row r="796584" spans="5:5">
      <c r="E796584"/>
    </row>
    <row r="796585" spans="5:5">
      <c r="E796585"/>
    </row>
    <row r="796586" spans="5:5">
      <c r="E796586"/>
    </row>
    <row r="796587" spans="5:5">
      <c r="E796587"/>
    </row>
    <row r="796588" spans="5:5">
      <c r="E796588"/>
    </row>
    <row r="796589" spans="5:5">
      <c r="E796589"/>
    </row>
    <row r="796590" spans="5:5">
      <c r="E796590"/>
    </row>
    <row r="796591" spans="5:5">
      <c r="E796591"/>
    </row>
    <row r="796592" spans="5:5">
      <c r="E796592"/>
    </row>
    <row r="796593" spans="5:5">
      <c r="E796593"/>
    </row>
    <row r="796594" spans="5:5">
      <c r="E796594"/>
    </row>
    <row r="796595" spans="5:5">
      <c r="E796595"/>
    </row>
    <row r="796596" spans="5:5">
      <c r="E796596"/>
    </row>
    <row r="796597" spans="5:5">
      <c r="E796597"/>
    </row>
    <row r="796598" spans="5:5">
      <c r="E796598"/>
    </row>
    <row r="796599" spans="5:5">
      <c r="E796599"/>
    </row>
    <row r="796600" spans="5:5">
      <c r="E796600"/>
    </row>
    <row r="796601" spans="5:5">
      <c r="E796601"/>
    </row>
    <row r="796602" spans="5:5">
      <c r="E796602"/>
    </row>
    <row r="796603" spans="5:5">
      <c r="E796603"/>
    </row>
    <row r="796604" spans="5:5">
      <c r="E796604"/>
    </row>
    <row r="796605" spans="5:5">
      <c r="E796605"/>
    </row>
    <row r="796606" spans="5:5">
      <c r="E796606"/>
    </row>
    <row r="796607" spans="5:5">
      <c r="E796607"/>
    </row>
    <row r="796608" spans="5:5">
      <c r="E796608"/>
    </row>
    <row r="796609" spans="5:5">
      <c r="E796609"/>
    </row>
    <row r="796610" spans="5:5">
      <c r="E796610"/>
    </row>
    <row r="796611" spans="5:5">
      <c r="E796611"/>
    </row>
    <row r="796612" spans="5:5">
      <c r="E796612"/>
    </row>
    <row r="796613" spans="5:5">
      <c r="E796613"/>
    </row>
    <row r="796614" spans="5:5">
      <c r="E796614"/>
    </row>
    <row r="796615" spans="5:5">
      <c r="E796615"/>
    </row>
    <row r="796616" spans="5:5">
      <c r="E796616"/>
    </row>
    <row r="796617" spans="5:5">
      <c r="E796617"/>
    </row>
    <row r="796618" spans="5:5">
      <c r="E796618"/>
    </row>
    <row r="796619" spans="5:5">
      <c r="E796619"/>
    </row>
    <row r="796620" spans="5:5">
      <c r="E796620"/>
    </row>
    <row r="796621" spans="5:5">
      <c r="E796621"/>
    </row>
    <row r="796622" spans="5:5">
      <c r="E796622"/>
    </row>
    <row r="796623" spans="5:5">
      <c r="E796623"/>
    </row>
    <row r="796624" spans="5:5">
      <c r="E796624"/>
    </row>
    <row r="796625" spans="5:5">
      <c r="E796625"/>
    </row>
    <row r="796626" spans="5:5">
      <c r="E796626"/>
    </row>
    <row r="796627" spans="5:5">
      <c r="E796627"/>
    </row>
    <row r="796628" spans="5:5">
      <c r="E796628"/>
    </row>
    <row r="796629" spans="5:5">
      <c r="E796629"/>
    </row>
    <row r="796630" spans="5:5">
      <c r="E796630"/>
    </row>
    <row r="796631" spans="5:5">
      <c r="E796631"/>
    </row>
    <row r="796632" spans="5:5">
      <c r="E796632"/>
    </row>
    <row r="796633" spans="5:5">
      <c r="E796633"/>
    </row>
    <row r="796634" spans="5:5">
      <c r="E796634"/>
    </row>
    <row r="796635" spans="5:5">
      <c r="E796635"/>
    </row>
    <row r="796636" spans="5:5">
      <c r="E796636"/>
    </row>
    <row r="796637" spans="5:5">
      <c r="E796637"/>
    </row>
    <row r="796638" spans="5:5">
      <c r="E796638"/>
    </row>
    <row r="796639" spans="5:5">
      <c r="E796639"/>
    </row>
    <row r="796640" spans="5:5">
      <c r="E796640"/>
    </row>
    <row r="796641" spans="5:5">
      <c r="E796641"/>
    </row>
    <row r="796642" spans="5:5">
      <c r="E796642"/>
    </row>
    <row r="796643" spans="5:5">
      <c r="E796643"/>
    </row>
    <row r="796644" spans="5:5">
      <c r="E796644"/>
    </row>
    <row r="796645" spans="5:5">
      <c r="E796645"/>
    </row>
    <row r="796646" spans="5:5">
      <c r="E796646"/>
    </row>
    <row r="796647" spans="5:5">
      <c r="E796647"/>
    </row>
    <row r="796648" spans="5:5">
      <c r="E796648"/>
    </row>
    <row r="796649" spans="5:5">
      <c r="E796649"/>
    </row>
    <row r="796650" spans="5:5">
      <c r="E796650"/>
    </row>
    <row r="796651" spans="5:5">
      <c r="E796651"/>
    </row>
    <row r="796652" spans="5:5">
      <c r="E796652"/>
    </row>
    <row r="796653" spans="5:5">
      <c r="E796653"/>
    </row>
    <row r="796654" spans="5:5">
      <c r="E796654"/>
    </row>
    <row r="796655" spans="5:5">
      <c r="E796655"/>
    </row>
    <row r="796656" spans="5:5">
      <c r="E796656"/>
    </row>
    <row r="796657" spans="5:5">
      <c r="E796657"/>
    </row>
    <row r="796658" spans="5:5">
      <c r="E796658"/>
    </row>
    <row r="796659" spans="5:5">
      <c r="E796659"/>
    </row>
    <row r="796660" spans="5:5">
      <c r="E796660"/>
    </row>
    <row r="796661" spans="5:5">
      <c r="E796661"/>
    </row>
    <row r="796662" spans="5:5">
      <c r="E796662"/>
    </row>
    <row r="796663" spans="5:5">
      <c r="E796663"/>
    </row>
    <row r="796664" spans="5:5">
      <c r="E796664"/>
    </row>
    <row r="796665" spans="5:5">
      <c r="E796665"/>
    </row>
    <row r="796666" spans="5:5">
      <c r="E796666"/>
    </row>
    <row r="796667" spans="5:5">
      <c r="E796667"/>
    </row>
    <row r="796668" spans="5:5">
      <c r="E796668"/>
    </row>
    <row r="796669" spans="5:5">
      <c r="E796669"/>
    </row>
    <row r="796670" spans="5:5">
      <c r="E796670"/>
    </row>
    <row r="796671" spans="5:5">
      <c r="E796671"/>
    </row>
    <row r="796672" spans="5:5">
      <c r="E796672"/>
    </row>
    <row r="796673" spans="5:5">
      <c r="E796673"/>
    </row>
    <row r="796674" spans="5:5">
      <c r="E796674"/>
    </row>
    <row r="796675" spans="5:5">
      <c r="E796675"/>
    </row>
    <row r="796676" spans="5:5">
      <c r="E796676"/>
    </row>
    <row r="796677" spans="5:5">
      <c r="E796677"/>
    </row>
    <row r="796678" spans="5:5">
      <c r="E796678"/>
    </row>
    <row r="796679" spans="5:5">
      <c r="E796679"/>
    </row>
    <row r="796680" spans="5:5">
      <c r="E796680"/>
    </row>
    <row r="796681" spans="5:5">
      <c r="E796681"/>
    </row>
    <row r="796682" spans="5:5">
      <c r="E796682"/>
    </row>
    <row r="796683" spans="5:5">
      <c r="E796683"/>
    </row>
    <row r="796684" spans="5:5">
      <c r="E796684"/>
    </row>
    <row r="796685" spans="5:5">
      <c r="E796685"/>
    </row>
    <row r="796686" spans="5:5">
      <c r="E796686"/>
    </row>
    <row r="796687" spans="5:5">
      <c r="E796687"/>
    </row>
    <row r="796688" spans="5:5">
      <c r="E796688"/>
    </row>
    <row r="796689" spans="5:5">
      <c r="E796689"/>
    </row>
    <row r="796690" spans="5:5">
      <c r="E796690"/>
    </row>
    <row r="796691" spans="5:5">
      <c r="E796691"/>
    </row>
    <row r="796692" spans="5:5">
      <c r="E796692"/>
    </row>
    <row r="796693" spans="5:5">
      <c r="E796693"/>
    </row>
    <row r="796694" spans="5:5">
      <c r="E796694"/>
    </row>
    <row r="796695" spans="5:5">
      <c r="E796695"/>
    </row>
    <row r="796696" spans="5:5">
      <c r="E796696"/>
    </row>
    <row r="796697" spans="5:5">
      <c r="E796697"/>
    </row>
    <row r="796698" spans="5:5">
      <c r="E796698"/>
    </row>
    <row r="796699" spans="5:5">
      <c r="E796699"/>
    </row>
    <row r="796700" spans="5:5">
      <c r="E796700"/>
    </row>
    <row r="796701" spans="5:5">
      <c r="E796701"/>
    </row>
    <row r="796702" spans="5:5">
      <c r="E796702"/>
    </row>
    <row r="796703" spans="5:5">
      <c r="E796703"/>
    </row>
    <row r="796704" spans="5:5">
      <c r="E796704"/>
    </row>
    <row r="796705" spans="5:5">
      <c r="E796705"/>
    </row>
    <row r="796706" spans="5:5">
      <c r="E796706"/>
    </row>
    <row r="796707" spans="5:5">
      <c r="E796707"/>
    </row>
    <row r="796708" spans="5:5">
      <c r="E796708"/>
    </row>
    <row r="796709" spans="5:5">
      <c r="E796709"/>
    </row>
    <row r="796710" spans="5:5">
      <c r="E796710"/>
    </row>
    <row r="796711" spans="5:5">
      <c r="E796711"/>
    </row>
    <row r="796712" spans="5:5">
      <c r="E796712"/>
    </row>
    <row r="796713" spans="5:5">
      <c r="E796713"/>
    </row>
    <row r="796714" spans="5:5">
      <c r="E796714"/>
    </row>
    <row r="796715" spans="5:5">
      <c r="E796715"/>
    </row>
    <row r="796716" spans="5:5">
      <c r="E796716"/>
    </row>
    <row r="796717" spans="5:5">
      <c r="E796717"/>
    </row>
    <row r="796718" spans="5:5">
      <c r="E796718"/>
    </row>
    <row r="796719" spans="5:5">
      <c r="E796719"/>
    </row>
    <row r="796720" spans="5:5">
      <c r="E796720"/>
    </row>
    <row r="796721" spans="5:5">
      <c r="E796721"/>
    </row>
    <row r="796722" spans="5:5">
      <c r="E796722"/>
    </row>
    <row r="796723" spans="5:5">
      <c r="E796723"/>
    </row>
    <row r="796724" spans="5:5">
      <c r="E796724"/>
    </row>
    <row r="796725" spans="5:5">
      <c r="E796725"/>
    </row>
    <row r="796726" spans="5:5">
      <c r="E796726"/>
    </row>
    <row r="796727" spans="5:5">
      <c r="E796727"/>
    </row>
    <row r="796728" spans="5:5">
      <c r="E796728"/>
    </row>
    <row r="796729" spans="5:5">
      <c r="E796729"/>
    </row>
    <row r="796730" spans="5:5">
      <c r="E796730"/>
    </row>
    <row r="796731" spans="5:5">
      <c r="E796731"/>
    </row>
    <row r="796732" spans="5:5">
      <c r="E796732"/>
    </row>
    <row r="796733" spans="5:5">
      <c r="E796733"/>
    </row>
    <row r="796734" spans="5:5">
      <c r="E796734"/>
    </row>
    <row r="796735" spans="5:5">
      <c r="E796735"/>
    </row>
    <row r="796736" spans="5:5">
      <c r="E796736"/>
    </row>
    <row r="796737" spans="5:5">
      <c r="E796737"/>
    </row>
    <row r="796738" spans="5:5">
      <c r="E796738"/>
    </row>
    <row r="796739" spans="5:5">
      <c r="E796739"/>
    </row>
    <row r="796740" spans="5:5">
      <c r="E796740"/>
    </row>
    <row r="796741" spans="5:5">
      <c r="E796741"/>
    </row>
    <row r="796742" spans="5:5">
      <c r="E796742"/>
    </row>
    <row r="796743" spans="5:5">
      <c r="E796743"/>
    </row>
    <row r="796744" spans="5:5">
      <c r="E796744"/>
    </row>
    <row r="796745" spans="5:5">
      <c r="E796745"/>
    </row>
    <row r="796746" spans="5:5">
      <c r="E796746"/>
    </row>
    <row r="796747" spans="5:5">
      <c r="E796747"/>
    </row>
    <row r="796748" spans="5:5">
      <c r="E796748"/>
    </row>
    <row r="796749" spans="5:5">
      <c r="E796749"/>
    </row>
    <row r="796750" spans="5:5">
      <c r="E796750"/>
    </row>
    <row r="796751" spans="5:5">
      <c r="E796751"/>
    </row>
    <row r="796752" spans="5:5">
      <c r="E796752"/>
    </row>
    <row r="796753" spans="5:5">
      <c r="E796753"/>
    </row>
    <row r="796754" spans="5:5">
      <c r="E796754"/>
    </row>
    <row r="796755" spans="5:5">
      <c r="E796755"/>
    </row>
    <row r="796756" spans="5:5">
      <c r="E796756"/>
    </row>
    <row r="796757" spans="5:5">
      <c r="E796757"/>
    </row>
    <row r="796758" spans="5:5">
      <c r="E796758"/>
    </row>
    <row r="796759" spans="5:5">
      <c r="E796759"/>
    </row>
    <row r="796760" spans="5:5">
      <c r="E796760"/>
    </row>
    <row r="796761" spans="5:5">
      <c r="E796761"/>
    </row>
    <row r="796762" spans="5:5">
      <c r="E796762"/>
    </row>
    <row r="796763" spans="5:5">
      <c r="E796763"/>
    </row>
    <row r="796764" spans="5:5">
      <c r="E796764"/>
    </row>
    <row r="796765" spans="5:5">
      <c r="E796765"/>
    </row>
    <row r="796766" spans="5:5">
      <c r="E796766"/>
    </row>
    <row r="796767" spans="5:5">
      <c r="E796767"/>
    </row>
    <row r="796768" spans="5:5">
      <c r="E796768"/>
    </row>
    <row r="796769" spans="5:5">
      <c r="E796769"/>
    </row>
    <row r="796770" spans="5:5">
      <c r="E796770"/>
    </row>
    <row r="796771" spans="5:5">
      <c r="E796771"/>
    </row>
    <row r="796772" spans="5:5">
      <c r="E796772"/>
    </row>
    <row r="796773" spans="5:5">
      <c r="E796773"/>
    </row>
    <row r="796774" spans="5:5">
      <c r="E796774"/>
    </row>
    <row r="796775" spans="5:5">
      <c r="E796775"/>
    </row>
    <row r="796776" spans="5:5">
      <c r="E796776"/>
    </row>
    <row r="796777" spans="5:5">
      <c r="E796777"/>
    </row>
    <row r="796778" spans="5:5">
      <c r="E796778"/>
    </row>
    <row r="796779" spans="5:5">
      <c r="E796779"/>
    </row>
    <row r="796780" spans="5:5">
      <c r="E796780"/>
    </row>
    <row r="796781" spans="5:5">
      <c r="E796781"/>
    </row>
    <row r="796782" spans="5:5">
      <c r="E796782"/>
    </row>
    <row r="796783" spans="5:5">
      <c r="E796783"/>
    </row>
    <row r="796784" spans="5:5">
      <c r="E796784"/>
    </row>
    <row r="796785" spans="5:5">
      <c r="E796785"/>
    </row>
    <row r="796786" spans="5:5">
      <c r="E796786"/>
    </row>
    <row r="796787" spans="5:5">
      <c r="E796787"/>
    </row>
    <row r="796788" spans="5:5">
      <c r="E796788"/>
    </row>
    <row r="796789" spans="5:5">
      <c r="E796789"/>
    </row>
    <row r="796790" spans="5:5">
      <c r="E796790"/>
    </row>
    <row r="796791" spans="5:5">
      <c r="E796791"/>
    </row>
    <row r="796792" spans="5:5">
      <c r="E796792"/>
    </row>
    <row r="796793" spans="5:5">
      <c r="E796793"/>
    </row>
    <row r="796794" spans="5:5">
      <c r="E796794"/>
    </row>
    <row r="796795" spans="5:5">
      <c r="E796795"/>
    </row>
    <row r="796796" spans="5:5">
      <c r="E796796"/>
    </row>
    <row r="796797" spans="5:5">
      <c r="E796797"/>
    </row>
    <row r="796798" spans="5:5">
      <c r="E796798"/>
    </row>
    <row r="796799" spans="5:5">
      <c r="E796799"/>
    </row>
    <row r="796800" spans="5:5">
      <c r="E796800"/>
    </row>
    <row r="796801" spans="5:5">
      <c r="E796801"/>
    </row>
    <row r="796802" spans="5:5">
      <c r="E796802"/>
    </row>
    <row r="796803" spans="5:5">
      <c r="E796803"/>
    </row>
    <row r="796804" spans="5:5">
      <c r="E796804"/>
    </row>
    <row r="796805" spans="5:5">
      <c r="E796805"/>
    </row>
    <row r="796806" spans="5:5">
      <c r="E796806"/>
    </row>
    <row r="796807" spans="5:5">
      <c r="E796807"/>
    </row>
    <row r="796808" spans="5:5">
      <c r="E796808"/>
    </row>
    <row r="796809" spans="5:5">
      <c r="E796809"/>
    </row>
    <row r="796810" spans="5:5">
      <c r="E796810"/>
    </row>
    <row r="796811" spans="5:5">
      <c r="E796811"/>
    </row>
    <row r="796812" spans="5:5">
      <c r="E796812"/>
    </row>
    <row r="796813" spans="5:5">
      <c r="E796813"/>
    </row>
    <row r="796814" spans="5:5">
      <c r="E796814"/>
    </row>
    <row r="796815" spans="5:5">
      <c r="E796815"/>
    </row>
    <row r="796816" spans="5:5">
      <c r="E796816"/>
    </row>
    <row r="796817" spans="5:5">
      <c r="E796817"/>
    </row>
    <row r="796818" spans="5:5">
      <c r="E796818"/>
    </row>
    <row r="796819" spans="5:5">
      <c r="E796819"/>
    </row>
    <row r="796820" spans="5:5">
      <c r="E796820"/>
    </row>
    <row r="796821" spans="5:5">
      <c r="E796821"/>
    </row>
    <row r="796822" spans="5:5">
      <c r="E796822"/>
    </row>
    <row r="796823" spans="5:5">
      <c r="E796823"/>
    </row>
    <row r="796824" spans="5:5">
      <c r="E796824"/>
    </row>
    <row r="796825" spans="5:5">
      <c r="E796825"/>
    </row>
    <row r="796826" spans="5:5">
      <c r="E796826"/>
    </row>
    <row r="796827" spans="5:5">
      <c r="E796827"/>
    </row>
    <row r="796828" spans="5:5">
      <c r="E796828"/>
    </row>
    <row r="796829" spans="5:5">
      <c r="E796829"/>
    </row>
    <row r="796830" spans="5:5">
      <c r="E796830"/>
    </row>
    <row r="796831" spans="5:5">
      <c r="E796831"/>
    </row>
    <row r="796832" spans="5:5">
      <c r="E796832"/>
    </row>
    <row r="796833" spans="5:5">
      <c r="E796833"/>
    </row>
    <row r="796834" spans="5:5">
      <c r="E796834"/>
    </row>
    <row r="796835" spans="5:5">
      <c r="E796835"/>
    </row>
    <row r="796836" spans="5:5">
      <c r="E796836"/>
    </row>
    <row r="796837" spans="5:5">
      <c r="E796837"/>
    </row>
    <row r="796838" spans="5:5">
      <c r="E796838"/>
    </row>
    <row r="796839" spans="5:5">
      <c r="E796839"/>
    </row>
    <row r="796840" spans="5:5">
      <c r="E796840"/>
    </row>
    <row r="796841" spans="5:5">
      <c r="E796841"/>
    </row>
    <row r="796842" spans="5:5">
      <c r="E796842"/>
    </row>
    <row r="796843" spans="5:5">
      <c r="E796843"/>
    </row>
    <row r="796844" spans="5:5">
      <c r="E796844"/>
    </row>
    <row r="796845" spans="5:5">
      <c r="E796845"/>
    </row>
    <row r="796846" spans="5:5">
      <c r="E796846"/>
    </row>
    <row r="796847" spans="5:5">
      <c r="E796847"/>
    </row>
    <row r="796848" spans="5:5">
      <c r="E796848"/>
    </row>
    <row r="796849" spans="5:5">
      <c r="E796849"/>
    </row>
    <row r="796850" spans="5:5">
      <c r="E796850"/>
    </row>
    <row r="796851" spans="5:5">
      <c r="E796851"/>
    </row>
    <row r="796852" spans="5:5">
      <c r="E796852"/>
    </row>
    <row r="796853" spans="5:5">
      <c r="E796853"/>
    </row>
    <row r="796854" spans="5:5">
      <c r="E796854"/>
    </row>
    <row r="796855" spans="5:5">
      <c r="E796855"/>
    </row>
    <row r="796856" spans="5:5">
      <c r="E796856"/>
    </row>
    <row r="796857" spans="5:5">
      <c r="E796857"/>
    </row>
    <row r="796858" spans="5:5">
      <c r="E796858"/>
    </row>
    <row r="796859" spans="5:5">
      <c r="E796859"/>
    </row>
    <row r="796860" spans="5:5">
      <c r="E796860"/>
    </row>
    <row r="796861" spans="5:5">
      <c r="E796861"/>
    </row>
    <row r="796862" spans="5:5">
      <c r="E796862"/>
    </row>
    <row r="796863" spans="5:5">
      <c r="E796863"/>
    </row>
    <row r="796864" spans="5:5">
      <c r="E796864"/>
    </row>
    <row r="796865" spans="5:5">
      <c r="E796865"/>
    </row>
    <row r="796866" spans="5:5">
      <c r="E796866"/>
    </row>
    <row r="796867" spans="5:5">
      <c r="E796867"/>
    </row>
    <row r="796868" spans="5:5">
      <c r="E796868"/>
    </row>
    <row r="796869" spans="5:5">
      <c r="E796869"/>
    </row>
    <row r="796870" spans="5:5">
      <c r="E796870"/>
    </row>
    <row r="796871" spans="5:5">
      <c r="E796871"/>
    </row>
    <row r="796872" spans="5:5">
      <c r="E796872"/>
    </row>
    <row r="796873" spans="5:5">
      <c r="E796873"/>
    </row>
    <row r="796874" spans="5:5">
      <c r="E796874"/>
    </row>
    <row r="796875" spans="5:5">
      <c r="E796875"/>
    </row>
    <row r="796876" spans="5:5">
      <c r="E796876"/>
    </row>
    <row r="796877" spans="5:5">
      <c r="E796877"/>
    </row>
    <row r="796878" spans="5:5">
      <c r="E796878"/>
    </row>
    <row r="796879" spans="5:5">
      <c r="E796879"/>
    </row>
    <row r="796880" spans="5:5">
      <c r="E796880"/>
    </row>
    <row r="796881" spans="5:5">
      <c r="E796881"/>
    </row>
    <row r="796882" spans="5:5">
      <c r="E796882"/>
    </row>
    <row r="796883" spans="5:5">
      <c r="E796883"/>
    </row>
    <row r="796884" spans="5:5">
      <c r="E796884"/>
    </row>
    <row r="796885" spans="5:5">
      <c r="E796885"/>
    </row>
    <row r="796886" spans="5:5">
      <c r="E796886"/>
    </row>
    <row r="796887" spans="5:5">
      <c r="E796887"/>
    </row>
    <row r="796888" spans="5:5">
      <c r="E796888"/>
    </row>
    <row r="796889" spans="5:5">
      <c r="E796889"/>
    </row>
    <row r="796890" spans="5:5">
      <c r="E796890"/>
    </row>
    <row r="796891" spans="5:5">
      <c r="E796891"/>
    </row>
    <row r="796892" spans="5:5">
      <c r="E796892"/>
    </row>
    <row r="796893" spans="5:5">
      <c r="E796893"/>
    </row>
    <row r="796894" spans="5:5">
      <c r="E796894"/>
    </row>
    <row r="796895" spans="5:5">
      <c r="E796895"/>
    </row>
    <row r="796896" spans="5:5">
      <c r="E796896"/>
    </row>
    <row r="796897" spans="5:5">
      <c r="E796897"/>
    </row>
    <row r="796898" spans="5:5">
      <c r="E796898"/>
    </row>
    <row r="796899" spans="5:5">
      <c r="E796899"/>
    </row>
    <row r="796900" spans="5:5">
      <c r="E796900"/>
    </row>
    <row r="796901" spans="5:5">
      <c r="E796901"/>
    </row>
    <row r="796902" spans="5:5">
      <c r="E796902"/>
    </row>
    <row r="796903" spans="5:5">
      <c r="E796903"/>
    </row>
    <row r="796904" spans="5:5">
      <c r="E796904"/>
    </row>
    <row r="796905" spans="5:5">
      <c r="E796905"/>
    </row>
    <row r="796906" spans="5:5">
      <c r="E796906"/>
    </row>
    <row r="796907" spans="5:5">
      <c r="E796907"/>
    </row>
    <row r="796908" spans="5:5">
      <c r="E796908"/>
    </row>
    <row r="796909" spans="5:5">
      <c r="E796909"/>
    </row>
    <row r="796910" spans="5:5">
      <c r="E796910"/>
    </row>
    <row r="796911" spans="5:5">
      <c r="E796911"/>
    </row>
    <row r="796912" spans="5:5">
      <c r="E796912"/>
    </row>
    <row r="796913" spans="5:5">
      <c r="E796913"/>
    </row>
    <row r="796914" spans="5:5">
      <c r="E796914"/>
    </row>
    <row r="796915" spans="5:5">
      <c r="E796915"/>
    </row>
    <row r="796916" spans="5:5">
      <c r="E796916"/>
    </row>
    <row r="796917" spans="5:5">
      <c r="E796917"/>
    </row>
    <row r="796918" spans="5:5">
      <c r="E796918"/>
    </row>
    <row r="796919" spans="5:5">
      <c r="E796919"/>
    </row>
    <row r="796920" spans="5:5">
      <c r="E796920"/>
    </row>
    <row r="796921" spans="5:5">
      <c r="E796921"/>
    </row>
    <row r="796922" spans="5:5">
      <c r="E796922"/>
    </row>
    <row r="796923" spans="5:5">
      <c r="E796923"/>
    </row>
    <row r="796924" spans="5:5">
      <c r="E796924"/>
    </row>
    <row r="796925" spans="5:5">
      <c r="E796925"/>
    </row>
    <row r="796926" spans="5:5">
      <c r="E796926"/>
    </row>
    <row r="796927" spans="5:5">
      <c r="E796927"/>
    </row>
    <row r="796928" spans="5:5">
      <c r="E796928"/>
    </row>
    <row r="796929" spans="5:5">
      <c r="E796929"/>
    </row>
    <row r="796930" spans="5:5">
      <c r="E796930"/>
    </row>
    <row r="796931" spans="5:5">
      <c r="E796931"/>
    </row>
    <row r="796932" spans="5:5">
      <c r="E796932"/>
    </row>
    <row r="796933" spans="5:5">
      <c r="E796933"/>
    </row>
    <row r="796934" spans="5:5">
      <c r="E796934"/>
    </row>
    <row r="796935" spans="5:5">
      <c r="E796935"/>
    </row>
    <row r="796936" spans="5:5">
      <c r="E796936"/>
    </row>
    <row r="796937" spans="5:5">
      <c r="E796937"/>
    </row>
    <row r="796938" spans="5:5">
      <c r="E796938"/>
    </row>
    <row r="796939" spans="5:5">
      <c r="E796939"/>
    </row>
    <row r="796940" spans="5:5">
      <c r="E796940"/>
    </row>
    <row r="796941" spans="5:5">
      <c r="E796941"/>
    </row>
    <row r="796942" spans="5:5">
      <c r="E796942"/>
    </row>
    <row r="796943" spans="5:5">
      <c r="E796943"/>
    </row>
    <row r="796944" spans="5:5">
      <c r="E796944"/>
    </row>
    <row r="796945" spans="5:5">
      <c r="E796945"/>
    </row>
    <row r="796946" spans="5:5">
      <c r="E796946"/>
    </row>
    <row r="796947" spans="5:5">
      <c r="E796947"/>
    </row>
    <row r="796948" spans="5:5">
      <c r="E796948"/>
    </row>
    <row r="796949" spans="5:5">
      <c r="E796949"/>
    </row>
    <row r="796950" spans="5:5">
      <c r="E796950"/>
    </row>
    <row r="796951" spans="5:5">
      <c r="E796951"/>
    </row>
    <row r="796952" spans="5:5">
      <c r="E796952"/>
    </row>
    <row r="796953" spans="5:5">
      <c r="E796953"/>
    </row>
    <row r="796954" spans="5:5">
      <c r="E796954"/>
    </row>
    <row r="796955" spans="5:5">
      <c r="E796955"/>
    </row>
    <row r="796956" spans="5:5">
      <c r="E796956"/>
    </row>
    <row r="796957" spans="5:5">
      <c r="E796957"/>
    </row>
    <row r="796958" spans="5:5">
      <c r="E796958"/>
    </row>
    <row r="796959" spans="5:5">
      <c r="E796959"/>
    </row>
    <row r="796960" spans="5:5">
      <c r="E796960"/>
    </row>
    <row r="796961" spans="5:5">
      <c r="E796961"/>
    </row>
    <row r="796962" spans="5:5">
      <c r="E796962"/>
    </row>
    <row r="796963" spans="5:5">
      <c r="E796963"/>
    </row>
    <row r="796964" spans="5:5">
      <c r="E796964"/>
    </row>
    <row r="796965" spans="5:5">
      <c r="E796965"/>
    </row>
    <row r="796966" spans="5:5">
      <c r="E796966"/>
    </row>
    <row r="796967" spans="5:5">
      <c r="E796967"/>
    </row>
    <row r="796968" spans="5:5">
      <c r="E796968"/>
    </row>
    <row r="796969" spans="5:5">
      <c r="E796969"/>
    </row>
    <row r="796970" spans="5:5">
      <c r="E796970"/>
    </row>
    <row r="796971" spans="5:5">
      <c r="E796971"/>
    </row>
    <row r="796972" spans="5:5">
      <c r="E796972"/>
    </row>
    <row r="796973" spans="5:5">
      <c r="E796973"/>
    </row>
    <row r="796974" spans="5:5">
      <c r="E796974"/>
    </row>
    <row r="796975" spans="5:5">
      <c r="E796975"/>
    </row>
    <row r="796976" spans="5:5">
      <c r="E796976"/>
    </row>
    <row r="796977" spans="5:5">
      <c r="E796977"/>
    </row>
    <row r="796978" spans="5:5">
      <c r="E796978"/>
    </row>
    <row r="796979" spans="5:5">
      <c r="E796979"/>
    </row>
    <row r="796980" spans="5:5">
      <c r="E796980"/>
    </row>
    <row r="796981" spans="5:5">
      <c r="E796981"/>
    </row>
    <row r="796982" spans="5:5">
      <c r="E796982"/>
    </row>
    <row r="796983" spans="5:5">
      <c r="E796983"/>
    </row>
    <row r="796984" spans="5:5">
      <c r="E796984"/>
    </row>
    <row r="796985" spans="5:5">
      <c r="E796985"/>
    </row>
    <row r="796986" spans="5:5">
      <c r="E796986"/>
    </row>
    <row r="796987" spans="5:5">
      <c r="E796987"/>
    </row>
    <row r="796988" spans="5:5">
      <c r="E796988"/>
    </row>
    <row r="796989" spans="5:5">
      <c r="E796989"/>
    </row>
    <row r="796990" spans="5:5">
      <c r="E796990"/>
    </row>
    <row r="796991" spans="5:5">
      <c r="E796991"/>
    </row>
    <row r="796992" spans="5:5">
      <c r="E796992"/>
    </row>
    <row r="796993" spans="5:5">
      <c r="E796993"/>
    </row>
    <row r="796994" spans="5:5">
      <c r="E796994"/>
    </row>
    <row r="796995" spans="5:5">
      <c r="E796995"/>
    </row>
    <row r="796996" spans="5:5">
      <c r="E796996"/>
    </row>
    <row r="796997" spans="5:5">
      <c r="E796997"/>
    </row>
    <row r="796998" spans="5:5">
      <c r="E796998"/>
    </row>
    <row r="796999" spans="5:5">
      <c r="E796999"/>
    </row>
    <row r="797000" spans="5:5">
      <c r="E797000"/>
    </row>
    <row r="797001" spans="5:5">
      <c r="E797001"/>
    </row>
    <row r="797002" spans="5:5">
      <c r="E797002"/>
    </row>
    <row r="797003" spans="5:5">
      <c r="E797003"/>
    </row>
    <row r="797004" spans="5:5">
      <c r="E797004"/>
    </row>
    <row r="797005" spans="5:5">
      <c r="E797005"/>
    </row>
    <row r="797006" spans="5:5">
      <c r="E797006"/>
    </row>
    <row r="797007" spans="5:5">
      <c r="E797007"/>
    </row>
    <row r="797008" spans="5:5">
      <c r="E797008"/>
    </row>
    <row r="797009" spans="5:5">
      <c r="E797009"/>
    </row>
    <row r="797010" spans="5:5">
      <c r="E797010"/>
    </row>
    <row r="797011" spans="5:5">
      <c r="E797011"/>
    </row>
    <row r="797012" spans="5:5">
      <c r="E797012"/>
    </row>
    <row r="797013" spans="5:5">
      <c r="E797013"/>
    </row>
    <row r="797014" spans="5:5">
      <c r="E797014"/>
    </row>
    <row r="797015" spans="5:5">
      <c r="E797015"/>
    </row>
    <row r="797016" spans="5:5">
      <c r="E797016"/>
    </row>
    <row r="797017" spans="5:5">
      <c r="E797017"/>
    </row>
    <row r="797018" spans="5:5">
      <c r="E797018"/>
    </row>
    <row r="797019" spans="5:5">
      <c r="E797019"/>
    </row>
    <row r="797020" spans="5:5">
      <c r="E797020"/>
    </row>
    <row r="797021" spans="5:5">
      <c r="E797021"/>
    </row>
    <row r="797022" spans="5:5">
      <c r="E797022"/>
    </row>
    <row r="797023" spans="5:5">
      <c r="E797023"/>
    </row>
    <row r="797024" spans="5:5">
      <c r="E797024"/>
    </row>
    <row r="797025" spans="5:5">
      <c r="E797025"/>
    </row>
    <row r="797026" spans="5:5">
      <c r="E797026"/>
    </row>
    <row r="797027" spans="5:5">
      <c r="E797027"/>
    </row>
    <row r="797028" spans="5:5">
      <c r="E797028"/>
    </row>
    <row r="797029" spans="5:5">
      <c r="E797029"/>
    </row>
    <row r="797030" spans="5:5">
      <c r="E797030"/>
    </row>
    <row r="797031" spans="5:5">
      <c r="E797031"/>
    </row>
    <row r="797032" spans="5:5">
      <c r="E797032"/>
    </row>
    <row r="797033" spans="5:5">
      <c r="E797033"/>
    </row>
    <row r="797034" spans="5:5">
      <c r="E797034"/>
    </row>
    <row r="797035" spans="5:5">
      <c r="E797035"/>
    </row>
    <row r="797036" spans="5:5">
      <c r="E797036"/>
    </row>
    <row r="797037" spans="5:5">
      <c r="E797037"/>
    </row>
    <row r="797038" spans="5:5">
      <c r="E797038"/>
    </row>
    <row r="797039" spans="5:5">
      <c r="E797039"/>
    </row>
    <row r="797040" spans="5:5">
      <c r="E797040"/>
    </row>
    <row r="797041" spans="5:5">
      <c r="E797041"/>
    </row>
    <row r="797042" spans="5:5">
      <c r="E797042"/>
    </row>
    <row r="797043" spans="5:5">
      <c r="E797043"/>
    </row>
    <row r="797044" spans="5:5">
      <c r="E797044"/>
    </row>
    <row r="797045" spans="5:5">
      <c r="E797045"/>
    </row>
    <row r="797046" spans="5:5">
      <c r="E797046"/>
    </row>
    <row r="797047" spans="5:5">
      <c r="E797047"/>
    </row>
    <row r="797048" spans="5:5">
      <c r="E797048"/>
    </row>
    <row r="797049" spans="5:5">
      <c r="E797049"/>
    </row>
    <row r="797050" spans="5:5">
      <c r="E797050"/>
    </row>
    <row r="797051" spans="5:5">
      <c r="E797051"/>
    </row>
    <row r="797052" spans="5:5">
      <c r="E797052"/>
    </row>
    <row r="797053" spans="5:5">
      <c r="E797053"/>
    </row>
    <row r="797054" spans="5:5">
      <c r="E797054"/>
    </row>
    <row r="797055" spans="5:5">
      <c r="E797055"/>
    </row>
    <row r="797056" spans="5:5">
      <c r="E797056"/>
    </row>
    <row r="797057" spans="5:5">
      <c r="E797057"/>
    </row>
    <row r="797058" spans="5:5">
      <c r="E797058"/>
    </row>
    <row r="797059" spans="5:5">
      <c r="E797059"/>
    </row>
    <row r="797060" spans="5:5">
      <c r="E797060"/>
    </row>
    <row r="797061" spans="5:5">
      <c r="E797061"/>
    </row>
    <row r="797062" spans="5:5">
      <c r="E797062"/>
    </row>
    <row r="797063" spans="5:5">
      <c r="E797063"/>
    </row>
    <row r="797064" spans="5:5">
      <c r="E797064"/>
    </row>
    <row r="797065" spans="5:5">
      <c r="E797065"/>
    </row>
    <row r="797066" spans="5:5">
      <c r="E797066"/>
    </row>
    <row r="797067" spans="5:5">
      <c r="E797067"/>
    </row>
    <row r="797068" spans="5:5">
      <c r="E797068"/>
    </row>
    <row r="797069" spans="5:5">
      <c r="E797069"/>
    </row>
    <row r="797070" spans="5:5">
      <c r="E797070"/>
    </row>
    <row r="797071" spans="5:5">
      <c r="E797071"/>
    </row>
    <row r="797072" spans="5:5">
      <c r="E797072"/>
    </row>
    <row r="797073" spans="5:5">
      <c r="E797073"/>
    </row>
    <row r="797074" spans="5:5">
      <c r="E797074"/>
    </row>
    <row r="797075" spans="5:5">
      <c r="E797075"/>
    </row>
    <row r="797076" spans="5:5">
      <c r="E797076"/>
    </row>
    <row r="797077" spans="5:5">
      <c r="E797077"/>
    </row>
    <row r="797078" spans="5:5">
      <c r="E797078"/>
    </row>
    <row r="797079" spans="5:5">
      <c r="E797079"/>
    </row>
    <row r="797080" spans="5:5">
      <c r="E797080"/>
    </row>
    <row r="797081" spans="5:5">
      <c r="E797081"/>
    </row>
    <row r="797082" spans="5:5">
      <c r="E797082"/>
    </row>
    <row r="797083" spans="5:5">
      <c r="E797083"/>
    </row>
    <row r="797084" spans="5:5">
      <c r="E797084"/>
    </row>
    <row r="797085" spans="5:5">
      <c r="E797085"/>
    </row>
    <row r="797086" spans="5:5">
      <c r="E797086"/>
    </row>
    <row r="797087" spans="5:5">
      <c r="E797087"/>
    </row>
    <row r="797088" spans="5:5">
      <c r="E797088"/>
    </row>
    <row r="797089" spans="5:5">
      <c r="E797089"/>
    </row>
    <row r="797090" spans="5:5">
      <c r="E797090"/>
    </row>
    <row r="797091" spans="5:5">
      <c r="E797091"/>
    </row>
    <row r="797092" spans="5:5">
      <c r="E797092"/>
    </row>
    <row r="797093" spans="5:5">
      <c r="E797093"/>
    </row>
    <row r="797094" spans="5:5">
      <c r="E797094"/>
    </row>
    <row r="797095" spans="5:5">
      <c r="E797095"/>
    </row>
    <row r="797096" spans="5:5">
      <c r="E797096"/>
    </row>
    <row r="797097" spans="5:5">
      <c r="E797097"/>
    </row>
    <row r="797098" spans="5:5">
      <c r="E797098"/>
    </row>
    <row r="797099" spans="5:5">
      <c r="E797099"/>
    </row>
    <row r="797100" spans="5:5">
      <c r="E797100"/>
    </row>
    <row r="797101" spans="5:5">
      <c r="E797101"/>
    </row>
    <row r="797102" spans="5:5">
      <c r="E797102"/>
    </row>
    <row r="797103" spans="5:5">
      <c r="E797103"/>
    </row>
    <row r="797104" spans="5:5">
      <c r="E797104"/>
    </row>
    <row r="797105" spans="5:5">
      <c r="E797105"/>
    </row>
    <row r="797106" spans="5:5">
      <c r="E797106"/>
    </row>
    <row r="797107" spans="5:5">
      <c r="E797107"/>
    </row>
    <row r="797108" spans="5:5">
      <c r="E797108"/>
    </row>
    <row r="797109" spans="5:5">
      <c r="E797109"/>
    </row>
    <row r="797110" spans="5:5">
      <c r="E797110"/>
    </row>
    <row r="797111" spans="5:5">
      <c r="E797111"/>
    </row>
    <row r="797112" spans="5:5">
      <c r="E797112"/>
    </row>
    <row r="797113" spans="5:5">
      <c r="E797113"/>
    </row>
    <row r="797114" spans="5:5">
      <c r="E797114"/>
    </row>
    <row r="797115" spans="5:5">
      <c r="E797115"/>
    </row>
    <row r="797116" spans="5:5">
      <c r="E797116"/>
    </row>
    <row r="797117" spans="5:5">
      <c r="E797117"/>
    </row>
    <row r="797118" spans="5:5">
      <c r="E797118"/>
    </row>
    <row r="797119" spans="5:5">
      <c r="E797119"/>
    </row>
    <row r="797120" spans="5:5">
      <c r="E797120"/>
    </row>
    <row r="797121" spans="5:5">
      <c r="E797121"/>
    </row>
    <row r="797122" spans="5:5">
      <c r="E797122"/>
    </row>
    <row r="797123" spans="5:5">
      <c r="E797123"/>
    </row>
    <row r="797124" spans="5:5">
      <c r="E797124"/>
    </row>
    <row r="797125" spans="5:5">
      <c r="E797125"/>
    </row>
    <row r="797126" spans="5:5">
      <c r="E797126"/>
    </row>
    <row r="797127" spans="5:5">
      <c r="E797127"/>
    </row>
    <row r="797128" spans="5:5">
      <c r="E797128"/>
    </row>
    <row r="797129" spans="5:5">
      <c r="E797129"/>
    </row>
    <row r="797130" spans="5:5">
      <c r="E797130"/>
    </row>
    <row r="797131" spans="5:5">
      <c r="E797131"/>
    </row>
    <row r="797132" spans="5:5">
      <c r="E797132"/>
    </row>
    <row r="797133" spans="5:5">
      <c r="E797133"/>
    </row>
    <row r="797134" spans="5:5">
      <c r="E797134"/>
    </row>
    <row r="797135" spans="5:5">
      <c r="E797135"/>
    </row>
    <row r="797136" spans="5:5">
      <c r="E797136"/>
    </row>
    <row r="797137" spans="5:5">
      <c r="E797137"/>
    </row>
    <row r="797138" spans="5:5">
      <c r="E797138"/>
    </row>
    <row r="797139" spans="5:5">
      <c r="E797139"/>
    </row>
    <row r="797140" spans="5:5">
      <c r="E797140"/>
    </row>
    <row r="797141" spans="5:5">
      <c r="E797141"/>
    </row>
    <row r="797142" spans="5:5">
      <c r="E797142"/>
    </row>
    <row r="797143" spans="5:5">
      <c r="E797143"/>
    </row>
    <row r="797144" spans="5:5">
      <c r="E797144"/>
    </row>
    <row r="797145" spans="5:5">
      <c r="E797145"/>
    </row>
    <row r="797146" spans="5:5">
      <c r="E797146"/>
    </row>
    <row r="797147" spans="5:5">
      <c r="E797147"/>
    </row>
    <row r="797148" spans="5:5">
      <c r="E797148"/>
    </row>
    <row r="797149" spans="5:5">
      <c r="E797149"/>
    </row>
    <row r="797150" spans="5:5">
      <c r="E797150"/>
    </row>
    <row r="797151" spans="5:5">
      <c r="E797151"/>
    </row>
    <row r="797152" spans="5:5">
      <c r="E797152"/>
    </row>
    <row r="797153" spans="5:5">
      <c r="E797153"/>
    </row>
    <row r="797154" spans="5:5">
      <c r="E797154"/>
    </row>
    <row r="797155" spans="5:5">
      <c r="E797155"/>
    </row>
    <row r="797156" spans="5:5">
      <c r="E797156"/>
    </row>
    <row r="797157" spans="5:5">
      <c r="E797157"/>
    </row>
    <row r="797158" spans="5:5">
      <c r="E797158"/>
    </row>
    <row r="797159" spans="5:5">
      <c r="E797159"/>
    </row>
    <row r="797160" spans="5:5">
      <c r="E797160"/>
    </row>
    <row r="797161" spans="5:5">
      <c r="E797161"/>
    </row>
    <row r="797162" spans="5:5">
      <c r="E797162"/>
    </row>
    <row r="797163" spans="5:5">
      <c r="E797163"/>
    </row>
    <row r="797164" spans="5:5">
      <c r="E797164"/>
    </row>
    <row r="797165" spans="5:5">
      <c r="E797165"/>
    </row>
    <row r="797166" spans="5:5">
      <c r="E797166"/>
    </row>
    <row r="797167" spans="5:5">
      <c r="E797167"/>
    </row>
    <row r="797168" spans="5:5">
      <c r="E797168"/>
    </row>
    <row r="797169" spans="5:5">
      <c r="E797169"/>
    </row>
    <row r="797170" spans="5:5">
      <c r="E797170"/>
    </row>
    <row r="797171" spans="5:5">
      <c r="E797171"/>
    </row>
    <row r="797172" spans="5:5">
      <c r="E797172"/>
    </row>
    <row r="797173" spans="5:5">
      <c r="E797173"/>
    </row>
    <row r="797174" spans="5:5">
      <c r="E797174"/>
    </row>
    <row r="797175" spans="5:5">
      <c r="E797175"/>
    </row>
    <row r="797176" spans="5:5">
      <c r="E797176"/>
    </row>
    <row r="797177" spans="5:5">
      <c r="E797177"/>
    </row>
    <row r="797178" spans="5:5">
      <c r="E797178"/>
    </row>
    <row r="797179" spans="5:5">
      <c r="E797179"/>
    </row>
    <row r="797180" spans="5:5">
      <c r="E797180"/>
    </row>
    <row r="797181" spans="5:5">
      <c r="E797181"/>
    </row>
    <row r="797182" spans="5:5">
      <c r="E797182"/>
    </row>
    <row r="797183" spans="5:5">
      <c r="E797183"/>
    </row>
    <row r="797184" spans="5:5">
      <c r="E797184"/>
    </row>
    <row r="797185" spans="5:5">
      <c r="E797185"/>
    </row>
    <row r="797186" spans="5:5">
      <c r="E797186"/>
    </row>
    <row r="797187" spans="5:5">
      <c r="E797187"/>
    </row>
    <row r="797188" spans="5:5">
      <c r="E797188"/>
    </row>
    <row r="797189" spans="5:5">
      <c r="E797189"/>
    </row>
    <row r="797190" spans="5:5">
      <c r="E797190"/>
    </row>
    <row r="797191" spans="5:5">
      <c r="E797191"/>
    </row>
    <row r="797192" spans="5:5">
      <c r="E797192"/>
    </row>
    <row r="797193" spans="5:5">
      <c r="E797193"/>
    </row>
    <row r="797194" spans="5:5">
      <c r="E797194"/>
    </row>
    <row r="797195" spans="5:5">
      <c r="E797195"/>
    </row>
    <row r="797196" spans="5:5">
      <c r="E797196"/>
    </row>
    <row r="797197" spans="5:5">
      <c r="E797197"/>
    </row>
    <row r="797198" spans="5:5">
      <c r="E797198"/>
    </row>
    <row r="797199" spans="5:5">
      <c r="E797199"/>
    </row>
    <row r="797200" spans="5:5">
      <c r="E797200"/>
    </row>
    <row r="797201" spans="5:5">
      <c r="E797201"/>
    </row>
    <row r="797202" spans="5:5">
      <c r="E797202"/>
    </row>
    <row r="797203" spans="5:5">
      <c r="E797203"/>
    </row>
    <row r="797204" spans="5:5">
      <c r="E797204"/>
    </row>
    <row r="797205" spans="5:5">
      <c r="E797205"/>
    </row>
    <row r="797206" spans="5:5">
      <c r="E797206"/>
    </row>
    <row r="797207" spans="5:5">
      <c r="E797207"/>
    </row>
    <row r="797208" spans="5:5">
      <c r="E797208"/>
    </row>
    <row r="797209" spans="5:5">
      <c r="E797209"/>
    </row>
    <row r="797210" spans="5:5">
      <c r="E797210"/>
    </row>
    <row r="797211" spans="5:5">
      <c r="E797211"/>
    </row>
    <row r="797212" spans="5:5">
      <c r="E797212"/>
    </row>
    <row r="797213" spans="5:5">
      <c r="E797213"/>
    </row>
    <row r="797214" spans="5:5">
      <c r="E797214"/>
    </row>
    <row r="797215" spans="5:5">
      <c r="E797215"/>
    </row>
    <row r="797216" spans="5:5">
      <c r="E797216"/>
    </row>
    <row r="797217" spans="5:5">
      <c r="E797217"/>
    </row>
    <row r="797218" spans="5:5">
      <c r="E797218"/>
    </row>
    <row r="797219" spans="5:5">
      <c r="E797219"/>
    </row>
    <row r="797220" spans="5:5">
      <c r="E797220"/>
    </row>
    <row r="797221" spans="5:5">
      <c r="E797221"/>
    </row>
    <row r="797222" spans="5:5">
      <c r="E797222"/>
    </row>
    <row r="797223" spans="5:5">
      <c r="E797223"/>
    </row>
    <row r="797224" spans="5:5">
      <c r="E797224"/>
    </row>
    <row r="797225" spans="5:5">
      <c r="E797225"/>
    </row>
    <row r="797226" spans="5:5">
      <c r="E797226"/>
    </row>
    <row r="797227" spans="5:5">
      <c r="E797227"/>
    </row>
    <row r="797228" spans="5:5">
      <c r="E797228"/>
    </row>
    <row r="797229" spans="5:5">
      <c r="E797229"/>
    </row>
    <row r="797230" spans="5:5">
      <c r="E797230"/>
    </row>
    <row r="797231" spans="5:5">
      <c r="E797231"/>
    </row>
    <row r="797232" spans="5:5">
      <c r="E797232"/>
    </row>
    <row r="797233" spans="5:5">
      <c r="E797233"/>
    </row>
    <row r="797234" spans="5:5">
      <c r="E797234"/>
    </row>
    <row r="797235" spans="5:5">
      <c r="E797235"/>
    </row>
    <row r="797236" spans="5:5">
      <c r="E797236"/>
    </row>
    <row r="797237" spans="5:5">
      <c r="E797237"/>
    </row>
    <row r="797238" spans="5:5">
      <c r="E797238"/>
    </row>
    <row r="797239" spans="5:5">
      <c r="E797239"/>
    </row>
    <row r="797240" spans="5:5">
      <c r="E797240"/>
    </row>
    <row r="797241" spans="5:5">
      <c r="E797241"/>
    </row>
    <row r="797242" spans="5:5">
      <c r="E797242"/>
    </row>
    <row r="797243" spans="5:5">
      <c r="E797243"/>
    </row>
    <row r="797244" spans="5:5">
      <c r="E797244"/>
    </row>
    <row r="797245" spans="5:5">
      <c r="E797245"/>
    </row>
    <row r="797246" spans="5:5">
      <c r="E797246"/>
    </row>
    <row r="797247" spans="5:5">
      <c r="E797247"/>
    </row>
    <row r="797248" spans="5:5">
      <c r="E797248"/>
    </row>
    <row r="797249" spans="5:5">
      <c r="E797249"/>
    </row>
    <row r="797250" spans="5:5">
      <c r="E797250"/>
    </row>
    <row r="797251" spans="5:5">
      <c r="E797251"/>
    </row>
    <row r="797252" spans="5:5">
      <c r="E797252"/>
    </row>
    <row r="797253" spans="5:5">
      <c r="E797253"/>
    </row>
    <row r="797254" spans="5:5">
      <c r="E797254"/>
    </row>
    <row r="797255" spans="5:5">
      <c r="E797255"/>
    </row>
    <row r="797256" spans="5:5">
      <c r="E797256"/>
    </row>
    <row r="797257" spans="5:5">
      <c r="E797257"/>
    </row>
    <row r="797258" spans="5:5">
      <c r="E797258"/>
    </row>
    <row r="797259" spans="5:5">
      <c r="E797259"/>
    </row>
    <row r="797260" spans="5:5">
      <c r="E797260"/>
    </row>
    <row r="797261" spans="5:5">
      <c r="E797261"/>
    </row>
    <row r="797262" spans="5:5">
      <c r="E797262"/>
    </row>
    <row r="797263" spans="5:5">
      <c r="E797263"/>
    </row>
    <row r="797264" spans="5:5">
      <c r="E797264"/>
    </row>
    <row r="797265" spans="5:5">
      <c r="E797265"/>
    </row>
    <row r="797266" spans="5:5">
      <c r="E797266"/>
    </row>
    <row r="797267" spans="5:5">
      <c r="E797267"/>
    </row>
    <row r="797268" spans="5:5">
      <c r="E797268"/>
    </row>
    <row r="797269" spans="5:5">
      <c r="E797269"/>
    </row>
    <row r="797270" spans="5:5">
      <c r="E797270"/>
    </row>
    <row r="797271" spans="5:5">
      <c r="E797271"/>
    </row>
    <row r="797272" spans="5:5">
      <c r="E797272"/>
    </row>
    <row r="797273" spans="5:5">
      <c r="E797273"/>
    </row>
    <row r="797274" spans="5:5">
      <c r="E797274"/>
    </row>
    <row r="797275" spans="5:5">
      <c r="E797275"/>
    </row>
    <row r="797276" spans="5:5">
      <c r="E797276"/>
    </row>
    <row r="797277" spans="5:5">
      <c r="E797277"/>
    </row>
    <row r="797278" spans="5:5">
      <c r="E797278"/>
    </row>
    <row r="797279" spans="5:5">
      <c r="E797279"/>
    </row>
    <row r="797280" spans="5:5">
      <c r="E797280"/>
    </row>
    <row r="797281" spans="5:5">
      <c r="E797281"/>
    </row>
    <row r="797282" spans="5:5">
      <c r="E797282"/>
    </row>
    <row r="797283" spans="5:5">
      <c r="E797283"/>
    </row>
    <row r="797284" spans="5:5">
      <c r="E797284"/>
    </row>
    <row r="797285" spans="5:5">
      <c r="E797285"/>
    </row>
    <row r="797286" spans="5:5">
      <c r="E797286"/>
    </row>
    <row r="797287" spans="5:5">
      <c r="E797287"/>
    </row>
    <row r="797288" spans="5:5">
      <c r="E797288"/>
    </row>
    <row r="797289" spans="5:5">
      <c r="E797289"/>
    </row>
    <row r="797290" spans="5:5">
      <c r="E797290"/>
    </row>
    <row r="797291" spans="5:5">
      <c r="E797291"/>
    </row>
    <row r="797292" spans="5:5">
      <c r="E797292"/>
    </row>
    <row r="797293" spans="5:5">
      <c r="E797293"/>
    </row>
    <row r="797294" spans="5:5">
      <c r="E797294"/>
    </row>
    <row r="797295" spans="5:5">
      <c r="E797295"/>
    </row>
    <row r="797296" spans="5:5">
      <c r="E797296"/>
    </row>
    <row r="797297" spans="5:5">
      <c r="E797297"/>
    </row>
    <row r="797298" spans="5:5">
      <c r="E797298"/>
    </row>
    <row r="797299" spans="5:5">
      <c r="E797299"/>
    </row>
    <row r="797300" spans="5:5">
      <c r="E797300"/>
    </row>
    <row r="797301" spans="5:5">
      <c r="E797301"/>
    </row>
    <row r="797302" spans="5:5">
      <c r="E797302"/>
    </row>
    <row r="797303" spans="5:5">
      <c r="E797303"/>
    </row>
    <row r="797304" spans="5:5">
      <c r="E797304"/>
    </row>
    <row r="797305" spans="5:5">
      <c r="E797305"/>
    </row>
    <row r="797306" spans="5:5">
      <c r="E797306"/>
    </row>
    <row r="797307" spans="5:5">
      <c r="E797307"/>
    </row>
    <row r="797308" spans="5:5">
      <c r="E797308"/>
    </row>
    <row r="797309" spans="5:5">
      <c r="E797309"/>
    </row>
    <row r="797310" spans="5:5">
      <c r="E797310"/>
    </row>
    <row r="797311" spans="5:5">
      <c r="E797311"/>
    </row>
    <row r="797312" spans="5:5">
      <c r="E797312"/>
    </row>
    <row r="797313" spans="5:5">
      <c r="E797313"/>
    </row>
    <row r="797314" spans="5:5">
      <c r="E797314"/>
    </row>
    <row r="797315" spans="5:5">
      <c r="E797315"/>
    </row>
    <row r="797316" spans="5:5">
      <c r="E797316"/>
    </row>
    <row r="797317" spans="5:5">
      <c r="E797317"/>
    </row>
    <row r="797318" spans="5:5">
      <c r="E797318"/>
    </row>
    <row r="797319" spans="5:5">
      <c r="E797319"/>
    </row>
    <row r="797320" spans="5:5">
      <c r="E797320"/>
    </row>
    <row r="797321" spans="5:5">
      <c r="E797321"/>
    </row>
    <row r="797322" spans="5:5">
      <c r="E797322"/>
    </row>
    <row r="797323" spans="5:5">
      <c r="E797323"/>
    </row>
    <row r="797324" spans="5:5">
      <c r="E797324"/>
    </row>
    <row r="797325" spans="5:5">
      <c r="E797325"/>
    </row>
    <row r="797326" spans="5:5">
      <c r="E797326"/>
    </row>
    <row r="797327" spans="5:5">
      <c r="E797327"/>
    </row>
    <row r="797328" spans="5:5">
      <c r="E797328"/>
    </row>
    <row r="797329" spans="5:5">
      <c r="E797329"/>
    </row>
    <row r="797330" spans="5:5">
      <c r="E797330"/>
    </row>
    <row r="797331" spans="5:5">
      <c r="E797331"/>
    </row>
    <row r="797332" spans="5:5">
      <c r="E797332"/>
    </row>
    <row r="797333" spans="5:5">
      <c r="E797333"/>
    </row>
    <row r="797334" spans="5:5">
      <c r="E797334"/>
    </row>
    <row r="797335" spans="5:5">
      <c r="E797335"/>
    </row>
    <row r="797336" spans="5:5">
      <c r="E797336"/>
    </row>
    <row r="797337" spans="5:5">
      <c r="E797337"/>
    </row>
    <row r="797338" spans="5:5">
      <c r="E797338"/>
    </row>
    <row r="797339" spans="5:5">
      <c r="E797339"/>
    </row>
    <row r="797340" spans="5:5">
      <c r="E797340"/>
    </row>
    <row r="797341" spans="5:5">
      <c r="E797341"/>
    </row>
    <row r="797342" spans="5:5">
      <c r="E797342"/>
    </row>
    <row r="797343" spans="5:5">
      <c r="E797343"/>
    </row>
    <row r="797344" spans="5:5">
      <c r="E797344"/>
    </row>
    <row r="797345" spans="5:5">
      <c r="E797345"/>
    </row>
    <row r="797346" spans="5:5">
      <c r="E797346"/>
    </row>
    <row r="797347" spans="5:5">
      <c r="E797347"/>
    </row>
    <row r="797348" spans="5:5">
      <c r="E797348"/>
    </row>
    <row r="797349" spans="5:5">
      <c r="E797349"/>
    </row>
    <row r="797350" spans="5:5">
      <c r="E797350"/>
    </row>
    <row r="797351" spans="5:5">
      <c r="E797351"/>
    </row>
    <row r="797352" spans="5:5">
      <c r="E797352"/>
    </row>
    <row r="797353" spans="5:5">
      <c r="E797353"/>
    </row>
    <row r="797354" spans="5:5">
      <c r="E797354"/>
    </row>
    <row r="797355" spans="5:5">
      <c r="E797355"/>
    </row>
    <row r="797356" spans="5:5">
      <c r="E797356"/>
    </row>
    <row r="797357" spans="5:5">
      <c r="E797357"/>
    </row>
    <row r="797358" spans="5:5">
      <c r="E797358"/>
    </row>
    <row r="797359" spans="5:5">
      <c r="E797359"/>
    </row>
    <row r="797360" spans="5:5">
      <c r="E797360"/>
    </row>
    <row r="797361" spans="5:5">
      <c r="E797361"/>
    </row>
    <row r="797362" spans="5:5">
      <c r="E797362"/>
    </row>
    <row r="797363" spans="5:5">
      <c r="E797363"/>
    </row>
    <row r="797364" spans="5:5">
      <c r="E797364"/>
    </row>
    <row r="797365" spans="5:5">
      <c r="E797365"/>
    </row>
    <row r="797366" spans="5:5">
      <c r="E797366"/>
    </row>
    <row r="797367" spans="5:5">
      <c r="E797367"/>
    </row>
    <row r="797368" spans="5:5">
      <c r="E797368"/>
    </row>
    <row r="797369" spans="5:5">
      <c r="E797369"/>
    </row>
    <row r="797370" spans="5:5">
      <c r="E797370"/>
    </row>
    <row r="797371" spans="5:5">
      <c r="E797371"/>
    </row>
    <row r="797372" spans="5:5">
      <c r="E797372"/>
    </row>
    <row r="797373" spans="5:5">
      <c r="E797373"/>
    </row>
    <row r="797374" spans="5:5">
      <c r="E797374"/>
    </row>
    <row r="797375" spans="5:5">
      <c r="E797375"/>
    </row>
    <row r="797376" spans="5:5">
      <c r="E797376"/>
    </row>
    <row r="797377" spans="5:5">
      <c r="E797377"/>
    </row>
    <row r="797378" spans="5:5">
      <c r="E797378"/>
    </row>
    <row r="797379" spans="5:5">
      <c r="E797379"/>
    </row>
    <row r="797380" spans="5:5">
      <c r="E797380"/>
    </row>
    <row r="797381" spans="5:5">
      <c r="E797381"/>
    </row>
    <row r="797382" spans="5:5">
      <c r="E797382"/>
    </row>
    <row r="797383" spans="5:5">
      <c r="E797383"/>
    </row>
    <row r="797384" spans="5:5">
      <c r="E797384"/>
    </row>
    <row r="797385" spans="5:5">
      <c r="E797385"/>
    </row>
    <row r="797386" spans="5:5">
      <c r="E797386"/>
    </row>
    <row r="797387" spans="5:5">
      <c r="E797387"/>
    </row>
    <row r="797388" spans="5:5">
      <c r="E797388"/>
    </row>
    <row r="797389" spans="5:5">
      <c r="E797389"/>
    </row>
    <row r="797390" spans="5:5">
      <c r="E797390"/>
    </row>
    <row r="797391" spans="5:5">
      <c r="E797391"/>
    </row>
    <row r="797392" spans="5:5">
      <c r="E797392"/>
    </row>
    <row r="797393" spans="5:5">
      <c r="E797393"/>
    </row>
    <row r="797394" spans="5:5">
      <c r="E797394"/>
    </row>
    <row r="797395" spans="5:5">
      <c r="E797395"/>
    </row>
    <row r="797396" spans="5:5">
      <c r="E797396"/>
    </row>
    <row r="797397" spans="5:5">
      <c r="E797397"/>
    </row>
    <row r="797398" spans="5:5">
      <c r="E797398"/>
    </row>
    <row r="797399" spans="5:5">
      <c r="E797399"/>
    </row>
    <row r="797400" spans="5:5">
      <c r="E797400"/>
    </row>
    <row r="797401" spans="5:5">
      <c r="E797401"/>
    </row>
    <row r="797402" spans="5:5">
      <c r="E797402"/>
    </row>
    <row r="797403" spans="5:5">
      <c r="E797403"/>
    </row>
    <row r="797404" spans="5:5">
      <c r="E797404"/>
    </row>
    <row r="797405" spans="5:5">
      <c r="E797405"/>
    </row>
    <row r="797406" spans="5:5">
      <c r="E797406"/>
    </row>
    <row r="797407" spans="5:5">
      <c r="E797407"/>
    </row>
    <row r="797408" spans="5:5">
      <c r="E797408"/>
    </row>
    <row r="797409" spans="5:5">
      <c r="E797409"/>
    </row>
    <row r="797410" spans="5:5">
      <c r="E797410"/>
    </row>
    <row r="797411" spans="5:5">
      <c r="E797411"/>
    </row>
    <row r="797412" spans="5:5">
      <c r="E797412"/>
    </row>
    <row r="797413" spans="5:5">
      <c r="E797413"/>
    </row>
    <row r="797414" spans="5:5">
      <c r="E797414"/>
    </row>
    <row r="797415" spans="5:5">
      <c r="E797415"/>
    </row>
    <row r="797416" spans="5:5">
      <c r="E797416"/>
    </row>
    <row r="797417" spans="5:5">
      <c r="E797417"/>
    </row>
    <row r="797418" spans="5:5">
      <c r="E797418"/>
    </row>
    <row r="797419" spans="5:5">
      <c r="E797419"/>
    </row>
    <row r="797420" spans="5:5">
      <c r="E797420"/>
    </row>
    <row r="797421" spans="5:5">
      <c r="E797421"/>
    </row>
    <row r="797422" spans="5:5">
      <c r="E797422"/>
    </row>
    <row r="797423" spans="5:5">
      <c r="E797423"/>
    </row>
    <row r="797424" spans="5:5">
      <c r="E797424"/>
    </row>
    <row r="797425" spans="5:5">
      <c r="E797425"/>
    </row>
    <row r="797426" spans="5:5">
      <c r="E797426"/>
    </row>
    <row r="797427" spans="5:5">
      <c r="E797427"/>
    </row>
    <row r="797428" spans="5:5">
      <c r="E797428"/>
    </row>
    <row r="797429" spans="5:5">
      <c r="E797429"/>
    </row>
    <row r="797430" spans="5:5">
      <c r="E797430"/>
    </row>
    <row r="797431" spans="5:5">
      <c r="E797431"/>
    </row>
    <row r="797432" spans="5:5">
      <c r="E797432"/>
    </row>
    <row r="797433" spans="5:5">
      <c r="E797433"/>
    </row>
    <row r="797434" spans="5:5">
      <c r="E797434"/>
    </row>
    <row r="797435" spans="5:5">
      <c r="E797435"/>
    </row>
    <row r="797436" spans="5:5">
      <c r="E797436"/>
    </row>
    <row r="797437" spans="5:5">
      <c r="E797437"/>
    </row>
    <row r="797438" spans="5:5">
      <c r="E797438"/>
    </row>
    <row r="797439" spans="5:5">
      <c r="E797439"/>
    </row>
    <row r="797440" spans="5:5">
      <c r="E797440"/>
    </row>
    <row r="797441" spans="5:5">
      <c r="E797441"/>
    </row>
    <row r="797442" spans="5:5">
      <c r="E797442"/>
    </row>
    <row r="797443" spans="5:5">
      <c r="E797443"/>
    </row>
    <row r="797444" spans="5:5">
      <c r="E797444"/>
    </row>
    <row r="797445" spans="5:5">
      <c r="E797445"/>
    </row>
    <row r="797446" spans="5:5">
      <c r="E797446"/>
    </row>
    <row r="797447" spans="5:5">
      <c r="E797447"/>
    </row>
    <row r="797448" spans="5:5">
      <c r="E797448"/>
    </row>
    <row r="797449" spans="5:5">
      <c r="E797449"/>
    </row>
    <row r="797450" spans="5:5">
      <c r="E797450"/>
    </row>
    <row r="797451" spans="5:5">
      <c r="E797451"/>
    </row>
    <row r="797452" spans="5:5">
      <c r="E797452"/>
    </row>
    <row r="797453" spans="5:5">
      <c r="E797453"/>
    </row>
    <row r="797454" spans="5:5">
      <c r="E797454"/>
    </row>
    <row r="797455" spans="5:5">
      <c r="E797455"/>
    </row>
    <row r="797456" spans="5:5">
      <c r="E797456"/>
    </row>
    <row r="797457" spans="5:5">
      <c r="E797457"/>
    </row>
    <row r="797458" spans="5:5">
      <c r="E797458"/>
    </row>
    <row r="797459" spans="5:5">
      <c r="E797459"/>
    </row>
    <row r="797460" spans="5:5">
      <c r="E797460"/>
    </row>
    <row r="797461" spans="5:5">
      <c r="E797461"/>
    </row>
    <row r="797462" spans="5:5">
      <c r="E797462"/>
    </row>
    <row r="797463" spans="5:5">
      <c r="E797463"/>
    </row>
    <row r="797464" spans="5:5">
      <c r="E797464"/>
    </row>
    <row r="797465" spans="5:5">
      <c r="E797465"/>
    </row>
    <row r="797466" spans="5:5">
      <c r="E797466"/>
    </row>
    <row r="797467" spans="5:5">
      <c r="E797467"/>
    </row>
    <row r="797468" spans="5:5">
      <c r="E797468"/>
    </row>
    <row r="797469" spans="5:5">
      <c r="E797469"/>
    </row>
    <row r="797470" spans="5:5">
      <c r="E797470"/>
    </row>
    <row r="797471" spans="5:5">
      <c r="E797471"/>
    </row>
    <row r="797472" spans="5:5">
      <c r="E797472"/>
    </row>
    <row r="797473" spans="5:5">
      <c r="E797473"/>
    </row>
    <row r="797474" spans="5:5">
      <c r="E797474"/>
    </row>
    <row r="797475" spans="5:5">
      <c r="E797475"/>
    </row>
    <row r="797476" spans="5:5">
      <c r="E797476"/>
    </row>
    <row r="797477" spans="5:5">
      <c r="E797477"/>
    </row>
    <row r="797478" spans="5:5">
      <c r="E797478"/>
    </row>
    <row r="797479" spans="5:5">
      <c r="E797479"/>
    </row>
    <row r="797480" spans="5:5">
      <c r="E797480"/>
    </row>
    <row r="797481" spans="5:5">
      <c r="E797481"/>
    </row>
    <row r="797482" spans="5:5">
      <c r="E797482"/>
    </row>
    <row r="797483" spans="5:5">
      <c r="E797483"/>
    </row>
    <row r="797484" spans="5:5">
      <c r="E797484"/>
    </row>
    <row r="797485" spans="5:5">
      <c r="E797485"/>
    </row>
    <row r="797486" spans="5:5">
      <c r="E797486"/>
    </row>
    <row r="797487" spans="5:5">
      <c r="E797487"/>
    </row>
    <row r="797488" spans="5:5">
      <c r="E797488"/>
    </row>
    <row r="797489" spans="5:5">
      <c r="E797489"/>
    </row>
    <row r="797490" spans="5:5">
      <c r="E797490"/>
    </row>
    <row r="797491" spans="5:5">
      <c r="E797491"/>
    </row>
    <row r="797492" spans="5:5">
      <c r="E797492"/>
    </row>
    <row r="797493" spans="5:5">
      <c r="E797493"/>
    </row>
    <row r="797494" spans="5:5">
      <c r="E797494"/>
    </row>
    <row r="797495" spans="5:5">
      <c r="E797495"/>
    </row>
    <row r="797496" spans="5:5">
      <c r="E797496"/>
    </row>
    <row r="797497" spans="5:5">
      <c r="E797497"/>
    </row>
    <row r="797498" spans="5:5">
      <c r="E797498"/>
    </row>
    <row r="797499" spans="5:5">
      <c r="E797499"/>
    </row>
    <row r="797500" spans="5:5">
      <c r="E797500"/>
    </row>
    <row r="797501" spans="5:5">
      <c r="E797501"/>
    </row>
    <row r="797502" spans="5:5">
      <c r="E797502"/>
    </row>
    <row r="797503" spans="5:5">
      <c r="E797503"/>
    </row>
    <row r="797504" spans="5:5">
      <c r="E797504"/>
    </row>
    <row r="797505" spans="5:5">
      <c r="E797505"/>
    </row>
    <row r="797506" spans="5:5">
      <c r="E797506"/>
    </row>
    <row r="797507" spans="5:5">
      <c r="E797507"/>
    </row>
    <row r="797508" spans="5:5">
      <c r="E797508"/>
    </row>
    <row r="797509" spans="5:5">
      <c r="E797509"/>
    </row>
    <row r="797510" spans="5:5">
      <c r="E797510"/>
    </row>
    <row r="797511" spans="5:5">
      <c r="E797511"/>
    </row>
    <row r="797512" spans="5:5">
      <c r="E797512"/>
    </row>
    <row r="797513" spans="5:5">
      <c r="E797513"/>
    </row>
    <row r="797514" spans="5:5">
      <c r="E797514"/>
    </row>
    <row r="797515" spans="5:5">
      <c r="E797515"/>
    </row>
    <row r="797516" spans="5:5">
      <c r="E797516"/>
    </row>
    <row r="797517" spans="5:5">
      <c r="E797517"/>
    </row>
    <row r="797518" spans="5:5">
      <c r="E797518"/>
    </row>
    <row r="797519" spans="5:5">
      <c r="E797519"/>
    </row>
    <row r="797520" spans="5:5">
      <c r="E797520"/>
    </row>
    <row r="797521" spans="5:5">
      <c r="E797521"/>
    </row>
    <row r="797522" spans="5:5">
      <c r="E797522"/>
    </row>
    <row r="797523" spans="5:5">
      <c r="E797523"/>
    </row>
    <row r="797524" spans="5:5">
      <c r="E797524"/>
    </row>
    <row r="797525" spans="5:5">
      <c r="E797525"/>
    </row>
    <row r="797526" spans="5:5">
      <c r="E797526"/>
    </row>
    <row r="797527" spans="5:5">
      <c r="E797527"/>
    </row>
    <row r="797528" spans="5:5">
      <c r="E797528"/>
    </row>
    <row r="797529" spans="5:5">
      <c r="E797529"/>
    </row>
    <row r="797530" spans="5:5">
      <c r="E797530"/>
    </row>
    <row r="797531" spans="5:5">
      <c r="E797531"/>
    </row>
    <row r="797532" spans="5:5">
      <c r="E797532"/>
    </row>
    <row r="797533" spans="5:5">
      <c r="E797533"/>
    </row>
    <row r="797534" spans="5:5">
      <c r="E797534"/>
    </row>
    <row r="797535" spans="5:5">
      <c r="E797535"/>
    </row>
    <row r="797536" spans="5:5">
      <c r="E797536"/>
    </row>
    <row r="797537" spans="5:5">
      <c r="E797537"/>
    </row>
    <row r="797538" spans="5:5">
      <c r="E797538"/>
    </row>
    <row r="797539" spans="5:5">
      <c r="E797539"/>
    </row>
    <row r="797540" spans="5:5">
      <c r="E797540"/>
    </row>
    <row r="797541" spans="5:5">
      <c r="E797541"/>
    </row>
    <row r="797542" spans="5:5">
      <c r="E797542"/>
    </row>
    <row r="797543" spans="5:5">
      <c r="E797543"/>
    </row>
    <row r="797544" spans="5:5">
      <c r="E797544"/>
    </row>
    <row r="797545" spans="5:5">
      <c r="E797545"/>
    </row>
    <row r="797546" spans="5:5">
      <c r="E797546"/>
    </row>
    <row r="797547" spans="5:5">
      <c r="E797547"/>
    </row>
    <row r="797548" spans="5:5">
      <c r="E797548"/>
    </row>
    <row r="797549" spans="5:5">
      <c r="E797549"/>
    </row>
    <row r="797550" spans="5:5">
      <c r="E797550"/>
    </row>
    <row r="797551" spans="5:5">
      <c r="E797551"/>
    </row>
    <row r="797552" spans="5:5">
      <c r="E797552"/>
    </row>
    <row r="797553" spans="5:5">
      <c r="E797553"/>
    </row>
    <row r="797554" spans="5:5">
      <c r="E797554"/>
    </row>
    <row r="797555" spans="5:5">
      <c r="E797555"/>
    </row>
    <row r="797556" spans="5:5">
      <c r="E797556"/>
    </row>
    <row r="797557" spans="5:5">
      <c r="E797557"/>
    </row>
    <row r="797558" spans="5:5">
      <c r="E797558"/>
    </row>
    <row r="797559" spans="5:5">
      <c r="E797559"/>
    </row>
    <row r="797560" spans="5:5">
      <c r="E797560"/>
    </row>
    <row r="797561" spans="5:5">
      <c r="E797561"/>
    </row>
    <row r="797562" spans="5:5">
      <c r="E797562"/>
    </row>
    <row r="797563" spans="5:5">
      <c r="E797563"/>
    </row>
    <row r="797564" spans="5:5">
      <c r="E797564"/>
    </row>
    <row r="797565" spans="5:5">
      <c r="E797565"/>
    </row>
    <row r="797566" spans="5:5">
      <c r="E797566"/>
    </row>
    <row r="797567" spans="5:5">
      <c r="E797567"/>
    </row>
    <row r="797568" spans="5:5">
      <c r="E797568"/>
    </row>
    <row r="797569" spans="5:5">
      <c r="E797569"/>
    </row>
    <row r="797570" spans="5:5">
      <c r="E797570"/>
    </row>
    <row r="797571" spans="5:5">
      <c r="E797571"/>
    </row>
    <row r="797572" spans="5:5">
      <c r="E797572"/>
    </row>
    <row r="797573" spans="5:5">
      <c r="E797573"/>
    </row>
    <row r="797574" spans="5:5">
      <c r="E797574"/>
    </row>
    <row r="797575" spans="5:5">
      <c r="E797575"/>
    </row>
    <row r="797576" spans="5:5">
      <c r="E797576"/>
    </row>
    <row r="797577" spans="5:5">
      <c r="E797577"/>
    </row>
    <row r="797578" spans="5:5">
      <c r="E797578"/>
    </row>
    <row r="797579" spans="5:5">
      <c r="E797579"/>
    </row>
    <row r="797580" spans="5:5">
      <c r="E797580"/>
    </row>
    <row r="797581" spans="5:5">
      <c r="E797581"/>
    </row>
    <row r="797582" spans="5:5">
      <c r="E797582"/>
    </row>
    <row r="797583" spans="5:5">
      <c r="E797583"/>
    </row>
    <row r="797584" spans="5:5">
      <c r="E797584"/>
    </row>
    <row r="797585" spans="5:5">
      <c r="E797585"/>
    </row>
    <row r="797586" spans="5:5">
      <c r="E797586"/>
    </row>
    <row r="797587" spans="5:5">
      <c r="E797587"/>
    </row>
    <row r="797588" spans="5:5">
      <c r="E797588"/>
    </row>
    <row r="797589" spans="5:5">
      <c r="E797589"/>
    </row>
    <row r="797590" spans="5:5">
      <c r="E797590"/>
    </row>
    <row r="797591" spans="5:5">
      <c r="E797591"/>
    </row>
    <row r="797592" spans="5:5">
      <c r="E797592"/>
    </row>
    <row r="797593" spans="5:5">
      <c r="E797593"/>
    </row>
    <row r="797594" spans="5:5">
      <c r="E797594"/>
    </row>
    <row r="797595" spans="5:5">
      <c r="E797595"/>
    </row>
    <row r="797596" spans="5:5">
      <c r="E797596"/>
    </row>
    <row r="797597" spans="5:5">
      <c r="E797597"/>
    </row>
    <row r="797598" spans="5:5">
      <c r="E797598"/>
    </row>
    <row r="797599" spans="5:5">
      <c r="E797599"/>
    </row>
    <row r="797600" spans="5:5">
      <c r="E797600"/>
    </row>
    <row r="797601" spans="5:5">
      <c r="E797601"/>
    </row>
    <row r="797602" spans="5:5">
      <c r="E797602"/>
    </row>
    <row r="797603" spans="5:5">
      <c r="E797603"/>
    </row>
    <row r="797604" spans="5:5">
      <c r="E797604"/>
    </row>
    <row r="797605" spans="5:5">
      <c r="E797605"/>
    </row>
    <row r="797606" spans="5:5">
      <c r="E797606"/>
    </row>
    <row r="797607" spans="5:5">
      <c r="E797607"/>
    </row>
    <row r="797608" spans="5:5">
      <c r="E797608"/>
    </row>
    <row r="797609" spans="5:5">
      <c r="E797609"/>
    </row>
    <row r="797610" spans="5:5">
      <c r="E797610"/>
    </row>
    <row r="797611" spans="5:5">
      <c r="E797611"/>
    </row>
    <row r="797612" spans="5:5">
      <c r="E797612"/>
    </row>
    <row r="797613" spans="5:5">
      <c r="E797613"/>
    </row>
    <row r="797614" spans="5:5">
      <c r="E797614"/>
    </row>
    <row r="797615" spans="5:5">
      <c r="E797615"/>
    </row>
    <row r="797616" spans="5:5">
      <c r="E797616"/>
    </row>
    <row r="797617" spans="5:5">
      <c r="E797617"/>
    </row>
    <row r="797618" spans="5:5">
      <c r="E797618"/>
    </row>
    <row r="797619" spans="5:5">
      <c r="E797619"/>
    </row>
    <row r="797620" spans="5:5">
      <c r="E797620"/>
    </row>
    <row r="797621" spans="5:5">
      <c r="E797621"/>
    </row>
    <row r="797622" spans="5:5">
      <c r="E797622"/>
    </row>
    <row r="797623" spans="5:5">
      <c r="E797623"/>
    </row>
    <row r="797624" spans="5:5">
      <c r="E797624"/>
    </row>
    <row r="797625" spans="5:5">
      <c r="E797625"/>
    </row>
    <row r="797626" spans="5:5">
      <c r="E797626"/>
    </row>
    <row r="797627" spans="5:5">
      <c r="E797627"/>
    </row>
    <row r="797628" spans="5:5">
      <c r="E797628"/>
    </row>
    <row r="797629" spans="5:5">
      <c r="E797629"/>
    </row>
    <row r="797630" spans="5:5">
      <c r="E797630"/>
    </row>
    <row r="797631" spans="5:5">
      <c r="E797631"/>
    </row>
    <row r="797632" spans="5:5">
      <c r="E797632"/>
    </row>
    <row r="797633" spans="5:5">
      <c r="E797633"/>
    </row>
    <row r="797634" spans="5:5">
      <c r="E797634"/>
    </row>
    <row r="797635" spans="5:5">
      <c r="E797635"/>
    </row>
    <row r="797636" spans="5:5">
      <c r="E797636"/>
    </row>
    <row r="797637" spans="5:5">
      <c r="E797637"/>
    </row>
    <row r="797638" spans="5:5">
      <c r="E797638"/>
    </row>
    <row r="797639" spans="5:5">
      <c r="E797639"/>
    </row>
    <row r="797640" spans="5:5">
      <c r="E797640"/>
    </row>
    <row r="797641" spans="5:5">
      <c r="E797641"/>
    </row>
    <row r="797642" spans="5:5">
      <c r="E797642"/>
    </row>
    <row r="797643" spans="5:5">
      <c r="E797643"/>
    </row>
    <row r="797644" spans="5:5">
      <c r="E797644"/>
    </row>
    <row r="797645" spans="5:5">
      <c r="E797645"/>
    </row>
    <row r="797646" spans="5:5">
      <c r="E797646"/>
    </row>
    <row r="797647" spans="5:5">
      <c r="E797647"/>
    </row>
    <row r="797648" spans="5:5">
      <c r="E797648"/>
    </row>
    <row r="797649" spans="5:5">
      <c r="E797649"/>
    </row>
    <row r="797650" spans="5:5">
      <c r="E797650"/>
    </row>
    <row r="797651" spans="5:5">
      <c r="E797651"/>
    </row>
    <row r="797652" spans="5:5">
      <c r="E797652"/>
    </row>
    <row r="797653" spans="5:5">
      <c r="E797653"/>
    </row>
    <row r="797654" spans="5:5">
      <c r="E797654"/>
    </row>
    <row r="797655" spans="5:5">
      <c r="E797655"/>
    </row>
    <row r="797656" spans="5:5">
      <c r="E797656"/>
    </row>
    <row r="797657" spans="5:5">
      <c r="E797657"/>
    </row>
    <row r="797658" spans="5:5">
      <c r="E797658"/>
    </row>
    <row r="797659" spans="5:5">
      <c r="E797659"/>
    </row>
    <row r="797660" spans="5:5">
      <c r="E797660"/>
    </row>
    <row r="797661" spans="5:5">
      <c r="E797661"/>
    </row>
    <row r="797662" spans="5:5">
      <c r="E797662"/>
    </row>
    <row r="797663" spans="5:5">
      <c r="E797663"/>
    </row>
    <row r="797664" spans="5:5">
      <c r="E797664"/>
    </row>
    <row r="797665" spans="5:5">
      <c r="E797665"/>
    </row>
    <row r="797666" spans="5:5">
      <c r="E797666"/>
    </row>
    <row r="797667" spans="5:5">
      <c r="E797667"/>
    </row>
    <row r="797668" spans="5:5">
      <c r="E797668"/>
    </row>
    <row r="797669" spans="5:5">
      <c r="E797669"/>
    </row>
    <row r="797670" spans="5:5">
      <c r="E797670"/>
    </row>
    <row r="797671" spans="5:5">
      <c r="E797671"/>
    </row>
    <row r="797672" spans="5:5">
      <c r="E797672"/>
    </row>
    <row r="797673" spans="5:5">
      <c r="E797673"/>
    </row>
    <row r="797674" spans="5:5">
      <c r="E797674"/>
    </row>
    <row r="797675" spans="5:5">
      <c r="E797675"/>
    </row>
    <row r="797676" spans="5:5">
      <c r="E797676"/>
    </row>
    <row r="797677" spans="5:5">
      <c r="E797677"/>
    </row>
    <row r="797678" spans="5:5">
      <c r="E797678"/>
    </row>
    <row r="797679" spans="5:5">
      <c r="E797679"/>
    </row>
    <row r="797680" spans="5:5">
      <c r="E797680"/>
    </row>
    <row r="797681" spans="5:5">
      <c r="E797681"/>
    </row>
    <row r="797682" spans="5:5">
      <c r="E797682"/>
    </row>
    <row r="797683" spans="5:5">
      <c r="E797683"/>
    </row>
    <row r="797684" spans="5:5">
      <c r="E797684"/>
    </row>
    <row r="797685" spans="5:5">
      <c r="E797685"/>
    </row>
    <row r="797686" spans="5:5">
      <c r="E797686"/>
    </row>
    <row r="797687" spans="5:5">
      <c r="E797687"/>
    </row>
    <row r="797688" spans="5:5">
      <c r="E797688"/>
    </row>
    <row r="797689" spans="5:5">
      <c r="E797689"/>
    </row>
    <row r="797690" spans="5:5">
      <c r="E797690"/>
    </row>
    <row r="797691" spans="5:5">
      <c r="E797691"/>
    </row>
    <row r="797692" spans="5:5">
      <c r="E797692"/>
    </row>
    <row r="797693" spans="5:5">
      <c r="E797693"/>
    </row>
    <row r="797694" spans="5:5">
      <c r="E797694"/>
    </row>
    <row r="797695" spans="5:5">
      <c r="E797695"/>
    </row>
    <row r="797696" spans="5:5">
      <c r="E797696"/>
    </row>
    <row r="797697" spans="5:5">
      <c r="E797697"/>
    </row>
    <row r="797698" spans="5:5">
      <c r="E797698"/>
    </row>
    <row r="797699" spans="5:5">
      <c r="E797699"/>
    </row>
    <row r="797700" spans="5:5">
      <c r="E797700"/>
    </row>
    <row r="797701" spans="5:5">
      <c r="E797701"/>
    </row>
    <row r="797702" spans="5:5">
      <c r="E797702"/>
    </row>
    <row r="797703" spans="5:5">
      <c r="E797703"/>
    </row>
    <row r="797704" spans="5:5">
      <c r="E797704"/>
    </row>
    <row r="797705" spans="5:5">
      <c r="E797705"/>
    </row>
    <row r="797706" spans="5:5">
      <c r="E797706"/>
    </row>
    <row r="797707" spans="5:5">
      <c r="E797707"/>
    </row>
    <row r="797708" spans="5:5">
      <c r="E797708"/>
    </row>
    <row r="797709" spans="5:5">
      <c r="E797709"/>
    </row>
    <row r="797710" spans="5:5">
      <c r="E797710"/>
    </row>
    <row r="797711" spans="5:5">
      <c r="E797711"/>
    </row>
    <row r="797712" spans="5:5">
      <c r="E797712"/>
    </row>
    <row r="797713" spans="5:5">
      <c r="E797713"/>
    </row>
    <row r="797714" spans="5:5">
      <c r="E797714"/>
    </row>
    <row r="797715" spans="5:5">
      <c r="E797715"/>
    </row>
    <row r="797716" spans="5:5">
      <c r="E797716"/>
    </row>
    <row r="797717" spans="5:5">
      <c r="E797717"/>
    </row>
    <row r="797718" spans="5:5">
      <c r="E797718"/>
    </row>
    <row r="797719" spans="5:5">
      <c r="E797719"/>
    </row>
    <row r="797720" spans="5:5">
      <c r="E797720"/>
    </row>
    <row r="797721" spans="5:5">
      <c r="E797721"/>
    </row>
    <row r="797722" spans="5:5">
      <c r="E797722"/>
    </row>
    <row r="797723" spans="5:5">
      <c r="E797723"/>
    </row>
    <row r="797724" spans="5:5">
      <c r="E797724"/>
    </row>
    <row r="797725" spans="5:5">
      <c r="E797725"/>
    </row>
    <row r="797726" spans="5:5">
      <c r="E797726"/>
    </row>
    <row r="797727" spans="5:5">
      <c r="E797727"/>
    </row>
    <row r="797728" spans="5:5">
      <c r="E797728"/>
    </row>
    <row r="797729" spans="5:5">
      <c r="E797729"/>
    </row>
    <row r="797730" spans="5:5">
      <c r="E797730"/>
    </row>
    <row r="797731" spans="5:5">
      <c r="E797731"/>
    </row>
    <row r="797732" spans="5:5">
      <c r="E797732"/>
    </row>
    <row r="797733" spans="5:5">
      <c r="E797733"/>
    </row>
    <row r="797734" spans="5:5">
      <c r="E797734"/>
    </row>
    <row r="797735" spans="5:5">
      <c r="E797735"/>
    </row>
    <row r="797736" spans="5:5">
      <c r="E797736"/>
    </row>
    <row r="797737" spans="5:5">
      <c r="E797737"/>
    </row>
    <row r="797738" spans="5:5">
      <c r="E797738"/>
    </row>
    <row r="797739" spans="5:5">
      <c r="E797739"/>
    </row>
    <row r="797740" spans="5:5">
      <c r="E797740"/>
    </row>
    <row r="797741" spans="5:5">
      <c r="E797741"/>
    </row>
    <row r="797742" spans="5:5">
      <c r="E797742"/>
    </row>
    <row r="797743" spans="5:5">
      <c r="E797743"/>
    </row>
    <row r="797744" spans="5:5">
      <c r="E797744"/>
    </row>
    <row r="797745" spans="5:5">
      <c r="E797745"/>
    </row>
    <row r="797746" spans="5:5">
      <c r="E797746"/>
    </row>
    <row r="797747" spans="5:5">
      <c r="E797747"/>
    </row>
    <row r="797748" spans="5:5">
      <c r="E797748"/>
    </row>
    <row r="797749" spans="5:5">
      <c r="E797749"/>
    </row>
    <row r="797750" spans="5:5">
      <c r="E797750"/>
    </row>
    <row r="797751" spans="5:5">
      <c r="E797751"/>
    </row>
    <row r="797752" spans="5:5">
      <c r="E797752"/>
    </row>
    <row r="797753" spans="5:5">
      <c r="E797753"/>
    </row>
    <row r="797754" spans="5:5">
      <c r="E797754"/>
    </row>
    <row r="797755" spans="5:5">
      <c r="E797755"/>
    </row>
    <row r="797756" spans="5:5">
      <c r="E797756"/>
    </row>
    <row r="797757" spans="5:5">
      <c r="E797757"/>
    </row>
    <row r="797758" spans="5:5">
      <c r="E797758"/>
    </row>
    <row r="797759" spans="5:5">
      <c r="E797759"/>
    </row>
    <row r="797760" spans="5:5">
      <c r="E797760"/>
    </row>
    <row r="797761" spans="5:5">
      <c r="E797761"/>
    </row>
    <row r="797762" spans="5:5">
      <c r="E797762"/>
    </row>
    <row r="797763" spans="5:5">
      <c r="E797763"/>
    </row>
    <row r="797764" spans="5:5">
      <c r="E797764"/>
    </row>
    <row r="797765" spans="5:5">
      <c r="E797765"/>
    </row>
    <row r="797766" spans="5:5">
      <c r="E797766"/>
    </row>
    <row r="797767" spans="5:5">
      <c r="E797767"/>
    </row>
    <row r="797768" spans="5:5">
      <c r="E797768"/>
    </row>
    <row r="797769" spans="5:5">
      <c r="E797769"/>
    </row>
    <row r="797770" spans="5:5">
      <c r="E797770"/>
    </row>
    <row r="797771" spans="5:5">
      <c r="E797771"/>
    </row>
    <row r="797772" spans="5:5">
      <c r="E797772"/>
    </row>
    <row r="797773" spans="5:5">
      <c r="E797773"/>
    </row>
    <row r="797774" spans="5:5">
      <c r="E797774"/>
    </row>
    <row r="797775" spans="5:5">
      <c r="E797775"/>
    </row>
    <row r="797776" spans="5:5">
      <c r="E797776"/>
    </row>
    <row r="797777" spans="5:5">
      <c r="E797777"/>
    </row>
    <row r="797778" spans="5:5">
      <c r="E797778"/>
    </row>
    <row r="797779" spans="5:5">
      <c r="E797779"/>
    </row>
    <row r="797780" spans="5:5">
      <c r="E797780"/>
    </row>
    <row r="797781" spans="5:5">
      <c r="E797781"/>
    </row>
    <row r="797782" spans="5:5">
      <c r="E797782"/>
    </row>
    <row r="797783" spans="5:5">
      <c r="E797783"/>
    </row>
    <row r="797784" spans="5:5">
      <c r="E797784"/>
    </row>
    <row r="797785" spans="5:5">
      <c r="E797785"/>
    </row>
    <row r="797786" spans="5:5">
      <c r="E797786"/>
    </row>
    <row r="797787" spans="5:5">
      <c r="E797787"/>
    </row>
    <row r="797788" spans="5:5">
      <c r="E797788"/>
    </row>
    <row r="797789" spans="5:5">
      <c r="E797789"/>
    </row>
    <row r="797790" spans="5:5">
      <c r="E797790"/>
    </row>
    <row r="797791" spans="5:5">
      <c r="E797791"/>
    </row>
    <row r="797792" spans="5:5">
      <c r="E797792"/>
    </row>
    <row r="797793" spans="5:5">
      <c r="E797793"/>
    </row>
    <row r="797794" spans="5:5">
      <c r="E797794"/>
    </row>
    <row r="797795" spans="5:5">
      <c r="E797795"/>
    </row>
    <row r="797796" spans="5:5">
      <c r="E797796"/>
    </row>
    <row r="797797" spans="5:5">
      <c r="E797797"/>
    </row>
    <row r="797798" spans="5:5">
      <c r="E797798"/>
    </row>
    <row r="797799" spans="5:5">
      <c r="E797799"/>
    </row>
    <row r="797800" spans="5:5">
      <c r="E797800"/>
    </row>
    <row r="797801" spans="5:5">
      <c r="E797801"/>
    </row>
    <row r="797802" spans="5:5">
      <c r="E797802"/>
    </row>
    <row r="797803" spans="5:5">
      <c r="E797803"/>
    </row>
    <row r="797804" spans="5:5">
      <c r="E797804"/>
    </row>
    <row r="797805" spans="5:5">
      <c r="E797805"/>
    </row>
    <row r="797806" spans="5:5">
      <c r="E797806"/>
    </row>
    <row r="797807" spans="5:5">
      <c r="E797807"/>
    </row>
    <row r="797808" spans="5:5">
      <c r="E797808"/>
    </row>
    <row r="797809" spans="5:5">
      <c r="E797809"/>
    </row>
    <row r="797810" spans="5:5">
      <c r="E797810"/>
    </row>
    <row r="797811" spans="5:5">
      <c r="E797811"/>
    </row>
    <row r="797812" spans="5:5">
      <c r="E797812"/>
    </row>
    <row r="797813" spans="5:5">
      <c r="E797813"/>
    </row>
    <row r="797814" spans="5:5">
      <c r="E797814"/>
    </row>
    <row r="797815" spans="5:5">
      <c r="E797815"/>
    </row>
    <row r="797816" spans="5:5">
      <c r="E797816"/>
    </row>
    <row r="797817" spans="5:5">
      <c r="E797817"/>
    </row>
    <row r="797818" spans="5:5">
      <c r="E797818"/>
    </row>
    <row r="797819" spans="5:5">
      <c r="E797819"/>
    </row>
    <row r="797820" spans="5:5">
      <c r="E797820"/>
    </row>
    <row r="797821" spans="5:5">
      <c r="E797821"/>
    </row>
    <row r="797822" spans="5:5">
      <c r="E797822"/>
    </row>
    <row r="797823" spans="5:5">
      <c r="E797823"/>
    </row>
    <row r="797824" spans="5:5">
      <c r="E797824"/>
    </row>
    <row r="797825" spans="5:5">
      <c r="E797825"/>
    </row>
    <row r="797826" spans="5:5">
      <c r="E797826"/>
    </row>
    <row r="797827" spans="5:5">
      <c r="E797827"/>
    </row>
    <row r="797828" spans="5:5">
      <c r="E797828"/>
    </row>
    <row r="797829" spans="5:5">
      <c r="E797829"/>
    </row>
    <row r="797830" spans="5:5">
      <c r="E797830"/>
    </row>
    <row r="797831" spans="5:5">
      <c r="E797831"/>
    </row>
    <row r="797832" spans="5:5">
      <c r="E797832"/>
    </row>
    <row r="797833" spans="5:5">
      <c r="E797833"/>
    </row>
    <row r="797834" spans="5:5">
      <c r="E797834"/>
    </row>
    <row r="797835" spans="5:5">
      <c r="E797835"/>
    </row>
    <row r="797836" spans="5:5">
      <c r="E797836"/>
    </row>
    <row r="797837" spans="5:5">
      <c r="E797837"/>
    </row>
    <row r="797838" spans="5:5">
      <c r="E797838"/>
    </row>
    <row r="797839" spans="5:5">
      <c r="E797839"/>
    </row>
    <row r="797840" spans="5:5">
      <c r="E797840"/>
    </row>
    <row r="797841" spans="5:5">
      <c r="E797841"/>
    </row>
    <row r="797842" spans="5:5">
      <c r="E797842"/>
    </row>
    <row r="797843" spans="5:5">
      <c r="E797843"/>
    </row>
    <row r="797844" spans="5:5">
      <c r="E797844"/>
    </row>
    <row r="797845" spans="5:5">
      <c r="E797845"/>
    </row>
    <row r="797846" spans="5:5">
      <c r="E797846"/>
    </row>
    <row r="797847" spans="5:5">
      <c r="E797847"/>
    </row>
    <row r="797848" spans="5:5">
      <c r="E797848"/>
    </row>
    <row r="797849" spans="5:5">
      <c r="E797849"/>
    </row>
    <row r="797850" spans="5:5">
      <c r="E797850"/>
    </row>
    <row r="797851" spans="5:5">
      <c r="E797851"/>
    </row>
    <row r="797852" spans="5:5">
      <c r="E797852"/>
    </row>
    <row r="797853" spans="5:5">
      <c r="E797853"/>
    </row>
    <row r="797854" spans="5:5">
      <c r="E797854"/>
    </row>
    <row r="797855" spans="5:5">
      <c r="E797855"/>
    </row>
    <row r="797856" spans="5:5">
      <c r="E797856"/>
    </row>
    <row r="797857" spans="5:5">
      <c r="E797857"/>
    </row>
    <row r="797858" spans="5:5">
      <c r="E797858"/>
    </row>
    <row r="797859" spans="5:5">
      <c r="E797859"/>
    </row>
    <row r="797860" spans="5:5">
      <c r="E797860"/>
    </row>
    <row r="797861" spans="5:5">
      <c r="E797861"/>
    </row>
    <row r="797862" spans="5:5">
      <c r="E797862"/>
    </row>
    <row r="797863" spans="5:5">
      <c r="E797863"/>
    </row>
    <row r="797864" spans="5:5">
      <c r="E797864"/>
    </row>
    <row r="797865" spans="5:5">
      <c r="E797865"/>
    </row>
    <row r="797866" spans="5:5">
      <c r="E797866"/>
    </row>
    <row r="797867" spans="5:5">
      <c r="E797867"/>
    </row>
    <row r="797868" spans="5:5">
      <c r="E797868"/>
    </row>
    <row r="797869" spans="5:5">
      <c r="E797869"/>
    </row>
    <row r="797870" spans="5:5">
      <c r="E797870"/>
    </row>
    <row r="797871" spans="5:5">
      <c r="E797871"/>
    </row>
    <row r="797872" spans="5:5">
      <c r="E797872"/>
    </row>
    <row r="797873" spans="5:5">
      <c r="E797873"/>
    </row>
    <row r="797874" spans="5:5">
      <c r="E797874"/>
    </row>
    <row r="797875" spans="5:5">
      <c r="E797875"/>
    </row>
    <row r="797876" spans="5:5">
      <c r="E797876"/>
    </row>
    <row r="797877" spans="5:5">
      <c r="E797877"/>
    </row>
    <row r="797878" spans="5:5">
      <c r="E797878"/>
    </row>
    <row r="797879" spans="5:5">
      <c r="E797879"/>
    </row>
    <row r="797880" spans="5:5">
      <c r="E797880"/>
    </row>
    <row r="797881" spans="5:5">
      <c r="E797881"/>
    </row>
    <row r="797882" spans="5:5">
      <c r="E797882"/>
    </row>
    <row r="797883" spans="5:5">
      <c r="E797883"/>
    </row>
    <row r="797884" spans="5:5">
      <c r="E797884"/>
    </row>
    <row r="797885" spans="5:5">
      <c r="E797885"/>
    </row>
    <row r="797886" spans="5:5">
      <c r="E797886"/>
    </row>
    <row r="797887" spans="5:5">
      <c r="E797887"/>
    </row>
    <row r="797888" spans="5:5">
      <c r="E797888"/>
    </row>
    <row r="797889" spans="5:5">
      <c r="E797889"/>
    </row>
    <row r="797890" spans="5:5">
      <c r="E797890"/>
    </row>
    <row r="797891" spans="5:5">
      <c r="E797891"/>
    </row>
    <row r="797892" spans="5:5">
      <c r="E797892"/>
    </row>
    <row r="797893" spans="5:5">
      <c r="E797893"/>
    </row>
    <row r="797894" spans="5:5">
      <c r="E797894"/>
    </row>
    <row r="797895" spans="5:5">
      <c r="E797895"/>
    </row>
    <row r="797896" spans="5:5">
      <c r="E797896"/>
    </row>
    <row r="797897" spans="5:5">
      <c r="E797897"/>
    </row>
    <row r="797898" spans="5:5">
      <c r="E797898"/>
    </row>
    <row r="797899" spans="5:5">
      <c r="E797899"/>
    </row>
    <row r="797900" spans="5:5">
      <c r="E797900"/>
    </row>
    <row r="797901" spans="5:5">
      <c r="E797901"/>
    </row>
    <row r="797902" spans="5:5">
      <c r="E797902"/>
    </row>
    <row r="797903" spans="5:5">
      <c r="E797903"/>
    </row>
    <row r="797904" spans="5:5">
      <c r="E797904"/>
    </row>
    <row r="797905" spans="5:5">
      <c r="E797905"/>
    </row>
    <row r="797906" spans="5:5">
      <c r="E797906"/>
    </row>
    <row r="797907" spans="5:5">
      <c r="E797907"/>
    </row>
    <row r="797908" spans="5:5">
      <c r="E797908"/>
    </row>
    <row r="797909" spans="5:5">
      <c r="E797909"/>
    </row>
    <row r="797910" spans="5:5">
      <c r="E797910"/>
    </row>
    <row r="797911" spans="5:5">
      <c r="E797911"/>
    </row>
    <row r="797912" spans="5:5">
      <c r="E797912"/>
    </row>
    <row r="797913" spans="5:5">
      <c r="E797913"/>
    </row>
    <row r="797914" spans="5:5">
      <c r="E797914"/>
    </row>
    <row r="797915" spans="5:5">
      <c r="E797915"/>
    </row>
    <row r="797916" spans="5:5">
      <c r="E797916"/>
    </row>
    <row r="797917" spans="5:5">
      <c r="E797917"/>
    </row>
    <row r="797918" spans="5:5">
      <c r="E797918"/>
    </row>
    <row r="797919" spans="5:5">
      <c r="E797919"/>
    </row>
    <row r="797920" spans="5:5">
      <c r="E797920"/>
    </row>
    <row r="797921" spans="5:5">
      <c r="E797921"/>
    </row>
    <row r="797922" spans="5:5">
      <c r="E797922"/>
    </row>
    <row r="797923" spans="5:5">
      <c r="E797923"/>
    </row>
    <row r="797924" spans="5:5">
      <c r="E797924"/>
    </row>
    <row r="797925" spans="5:5">
      <c r="E797925"/>
    </row>
    <row r="797926" spans="5:5">
      <c r="E797926"/>
    </row>
    <row r="797927" spans="5:5">
      <c r="E797927"/>
    </row>
    <row r="797928" spans="5:5">
      <c r="E797928"/>
    </row>
    <row r="797929" spans="5:5">
      <c r="E797929"/>
    </row>
    <row r="797930" spans="5:5">
      <c r="E797930"/>
    </row>
    <row r="797931" spans="5:5">
      <c r="E797931"/>
    </row>
    <row r="797932" spans="5:5">
      <c r="E797932"/>
    </row>
    <row r="797933" spans="5:5">
      <c r="E797933"/>
    </row>
    <row r="797934" spans="5:5">
      <c r="E797934"/>
    </row>
    <row r="797935" spans="5:5">
      <c r="E797935"/>
    </row>
    <row r="797936" spans="5:5">
      <c r="E797936"/>
    </row>
    <row r="797937" spans="5:5">
      <c r="E797937"/>
    </row>
    <row r="797938" spans="5:5">
      <c r="E797938"/>
    </row>
    <row r="797939" spans="5:5">
      <c r="E797939"/>
    </row>
    <row r="797940" spans="5:5">
      <c r="E797940"/>
    </row>
    <row r="797941" spans="5:5">
      <c r="E797941"/>
    </row>
    <row r="797942" spans="5:5">
      <c r="E797942"/>
    </row>
    <row r="797943" spans="5:5">
      <c r="E797943"/>
    </row>
    <row r="797944" spans="5:5">
      <c r="E797944"/>
    </row>
    <row r="797945" spans="5:5">
      <c r="E797945"/>
    </row>
    <row r="797946" spans="5:5">
      <c r="E797946"/>
    </row>
    <row r="797947" spans="5:5">
      <c r="E797947"/>
    </row>
    <row r="797948" spans="5:5">
      <c r="E797948"/>
    </row>
    <row r="797949" spans="5:5">
      <c r="E797949"/>
    </row>
    <row r="797950" spans="5:5">
      <c r="E797950"/>
    </row>
    <row r="797951" spans="5:5">
      <c r="E797951"/>
    </row>
    <row r="797952" spans="5:5">
      <c r="E797952"/>
    </row>
    <row r="797953" spans="5:5">
      <c r="E797953"/>
    </row>
    <row r="797954" spans="5:5">
      <c r="E797954"/>
    </row>
    <row r="797955" spans="5:5">
      <c r="E797955"/>
    </row>
    <row r="797956" spans="5:5">
      <c r="E797956"/>
    </row>
    <row r="797957" spans="5:5">
      <c r="E797957"/>
    </row>
    <row r="797958" spans="5:5">
      <c r="E797958"/>
    </row>
    <row r="797959" spans="5:5">
      <c r="E797959"/>
    </row>
    <row r="797960" spans="5:5">
      <c r="E797960"/>
    </row>
    <row r="797961" spans="5:5">
      <c r="E797961"/>
    </row>
    <row r="797962" spans="5:5">
      <c r="E797962"/>
    </row>
    <row r="797963" spans="5:5">
      <c r="E797963"/>
    </row>
    <row r="797964" spans="5:5">
      <c r="E797964"/>
    </row>
    <row r="797965" spans="5:5">
      <c r="E797965"/>
    </row>
    <row r="797966" spans="5:5">
      <c r="E797966"/>
    </row>
    <row r="797967" spans="5:5">
      <c r="E797967"/>
    </row>
    <row r="797968" spans="5:5">
      <c r="E797968"/>
    </row>
    <row r="797969" spans="5:5">
      <c r="E797969"/>
    </row>
    <row r="797970" spans="5:5">
      <c r="E797970"/>
    </row>
    <row r="797971" spans="5:5">
      <c r="E797971"/>
    </row>
    <row r="797972" spans="5:5">
      <c r="E797972"/>
    </row>
    <row r="797973" spans="5:5">
      <c r="E797973"/>
    </row>
    <row r="797974" spans="5:5">
      <c r="E797974"/>
    </row>
    <row r="797975" spans="5:5">
      <c r="E797975"/>
    </row>
    <row r="797976" spans="5:5">
      <c r="E797976"/>
    </row>
    <row r="797977" spans="5:5">
      <c r="E797977"/>
    </row>
    <row r="797978" spans="5:5">
      <c r="E797978"/>
    </row>
    <row r="797979" spans="5:5">
      <c r="E797979"/>
    </row>
    <row r="797980" spans="5:5">
      <c r="E797980"/>
    </row>
    <row r="797981" spans="5:5">
      <c r="E797981"/>
    </row>
    <row r="797982" spans="5:5">
      <c r="E797982"/>
    </row>
    <row r="797983" spans="5:5">
      <c r="E797983"/>
    </row>
    <row r="797984" spans="5:5">
      <c r="E797984"/>
    </row>
    <row r="797985" spans="5:5">
      <c r="E797985"/>
    </row>
    <row r="797986" spans="5:5">
      <c r="E797986"/>
    </row>
    <row r="797987" spans="5:5">
      <c r="E797987"/>
    </row>
    <row r="797988" spans="5:5">
      <c r="E797988"/>
    </row>
    <row r="797989" spans="5:5">
      <c r="E797989"/>
    </row>
    <row r="797990" spans="5:5">
      <c r="E797990"/>
    </row>
    <row r="797991" spans="5:5">
      <c r="E797991"/>
    </row>
    <row r="797992" spans="5:5">
      <c r="E797992"/>
    </row>
    <row r="797993" spans="5:5">
      <c r="E797993"/>
    </row>
    <row r="797994" spans="5:5">
      <c r="E797994"/>
    </row>
    <row r="797995" spans="5:5">
      <c r="E797995"/>
    </row>
    <row r="797996" spans="5:5">
      <c r="E797996"/>
    </row>
    <row r="797997" spans="5:5">
      <c r="E797997"/>
    </row>
    <row r="797998" spans="5:5">
      <c r="E797998"/>
    </row>
    <row r="797999" spans="5:5">
      <c r="E797999"/>
    </row>
    <row r="798000" spans="5:5">
      <c r="E798000"/>
    </row>
    <row r="798001" spans="5:5">
      <c r="E798001"/>
    </row>
    <row r="798002" spans="5:5">
      <c r="E798002"/>
    </row>
    <row r="798003" spans="5:5">
      <c r="E798003"/>
    </row>
    <row r="798004" spans="5:5">
      <c r="E798004"/>
    </row>
    <row r="798005" spans="5:5">
      <c r="E798005"/>
    </row>
    <row r="798006" spans="5:5">
      <c r="E798006"/>
    </row>
    <row r="798007" spans="5:5">
      <c r="E798007"/>
    </row>
    <row r="798008" spans="5:5">
      <c r="E798008"/>
    </row>
    <row r="798009" spans="5:5">
      <c r="E798009"/>
    </row>
    <row r="798010" spans="5:5">
      <c r="E798010"/>
    </row>
    <row r="798011" spans="5:5">
      <c r="E798011"/>
    </row>
    <row r="798012" spans="5:5">
      <c r="E798012"/>
    </row>
    <row r="798013" spans="5:5">
      <c r="E798013"/>
    </row>
    <row r="798014" spans="5:5">
      <c r="E798014"/>
    </row>
    <row r="798015" spans="5:5">
      <c r="E798015"/>
    </row>
    <row r="798016" spans="5:5">
      <c r="E798016"/>
    </row>
    <row r="798017" spans="5:5">
      <c r="E798017"/>
    </row>
    <row r="798018" spans="5:5">
      <c r="E798018"/>
    </row>
    <row r="798019" spans="5:5">
      <c r="E798019"/>
    </row>
    <row r="798020" spans="5:5">
      <c r="E798020"/>
    </row>
    <row r="798021" spans="5:5">
      <c r="E798021"/>
    </row>
    <row r="798022" spans="5:5">
      <c r="E798022"/>
    </row>
    <row r="798023" spans="5:5">
      <c r="E798023"/>
    </row>
    <row r="798024" spans="5:5">
      <c r="E798024"/>
    </row>
    <row r="798025" spans="5:5">
      <c r="E798025"/>
    </row>
    <row r="798026" spans="5:5">
      <c r="E798026"/>
    </row>
    <row r="798027" spans="5:5">
      <c r="E798027"/>
    </row>
    <row r="798028" spans="5:5">
      <c r="E798028"/>
    </row>
    <row r="798029" spans="5:5">
      <c r="E798029"/>
    </row>
    <row r="798030" spans="5:5">
      <c r="E798030"/>
    </row>
    <row r="798031" spans="5:5">
      <c r="E798031"/>
    </row>
    <row r="798032" spans="5:5">
      <c r="E798032"/>
    </row>
    <row r="798033" spans="5:5">
      <c r="E798033"/>
    </row>
    <row r="798034" spans="5:5">
      <c r="E798034"/>
    </row>
    <row r="798035" spans="5:5">
      <c r="E798035"/>
    </row>
    <row r="798036" spans="5:5">
      <c r="E798036"/>
    </row>
    <row r="798037" spans="5:5">
      <c r="E798037"/>
    </row>
    <row r="798038" spans="5:5">
      <c r="E798038"/>
    </row>
    <row r="798039" spans="5:5">
      <c r="E798039"/>
    </row>
    <row r="798040" spans="5:5">
      <c r="E798040"/>
    </row>
    <row r="798041" spans="5:5">
      <c r="E798041"/>
    </row>
    <row r="798042" spans="5:5">
      <c r="E798042"/>
    </row>
    <row r="798043" spans="5:5">
      <c r="E798043"/>
    </row>
    <row r="798044" spans="5:5">
      <c r="E798044"/>
    </row>
    <row r="798045" spans="5:5">
      <c r="E798045"/>
    </row>
    <row r="798046" spans="5:5">
      <c r="E798046"/>
    </row>
    <row r="798047" spans="5:5">
      <c r="E798047"/>
    </row>
    <row r="798048" spans="5:5">
      <c r="E798048"/>
    </row>
    <row r="798049" spans="5:5">
      <c r="E798049"/>
    </row>
    <row r="798050" spans="5:5">
      <c r="E798050"/>
    </row>
    <row r="798051" spans="5:5">
      <c r="E798051"/>
    </row>
    <row r="798052" spans="5:5">
      <c r="E798052"/>
    </row>
    <row r="798053" spans="5:5">
      <c r="E798053"/>
    </row>
    <row r="798054" spans="5:5">
      <c r="E798054"/>
    </row>
    <row r="798055" spans="5:5">
      <c r="E798055"/>
    </row>
    <row r="798056" spans="5:5">
      <c r="E798056"/>
    </row>
    <row r="798057" spans="5:5">
      <c r="E798057"/>
    </row>
    <row r="798058" spans="5:5">
      <c r="E798058"/>
    </row>
    <row r="798059" spans="5:5">
      <c r="E798059"/>
    </row>
    <row r="798060" spans="5:5">
      <c r="E798060"/>
    </row>
    <row r="798061" spans="5:5">
      <c r="E798061"/>
    </row>
    <row r="798062" spans="5:5">
      <c r="E798062"/>
    </row>
    <row r="798063" spans="5:5">
      <c r="E798063"/>
    </row>
    <row r="798064" spans="5:5">
      <c r="E798064"/>
    </row>
    <row r="798065" spans="5:5">
      <c r="E798065"/>
    </row>
    <row r="798066" spans="5:5">
      <c r="E798066"/>
    </row>
    <row r="798067" spans="5:5">
      <c r="E798067"/>
    </row>
    <row r="798068" spans="5:5">
      <c r="E798068"/>
    </row>
    <row r="798069" spans="5:5">
      <c r="E798069"/>
    </row>
    <row r="798070" spans="5:5">
      <c r="E798070"/>
    </row>
    <row r="798071" spans="5:5">
      <c r="E798071"/>
    </row>
    <row r="798072" spans="5:5">
      <c r="E798072"/>
    </row>
    <row r="798073" spans="5:5">
      <c r="E798073"/>
    </row>
    <row r="798074" spans="5:5">
      <c r="E798074"/>
    </row>
    <row r="798075" spans="5:5">
      <c r="E798075"/>
    </row>
    <row r="798076" spans="5:5">
      <c r="E798076"/>
    </row>
    <row r="798077" spans="5:5">
      <c r="E798077"/>
    </row>
    <row r="798078" spans="5:5">
      <c r="E798078"/>
    </row>
    <row r="798079" spans="5:5">
      <c r="E798079"/>
    </row>
    <row r="798080" spans="5:5">
      <c r="E798080"/>
    </row>
    <row r="798081" spans="5:5">
      <c r="E798081"/>
    </row>
    <row r="798082" spans="5:5">
      <c r="E798082"/>
    </row>
    <row r="798083" spans="5:5">
      <c r="E798083"/>
    </row>
    <row r="798084" spans="5:5">
      <c r="E798084"/>
    </row>
    <row r="798085" spans="5:5">
      <c r="E798085"/>
    </row>
    <row r="798086" spans="5:5">
      <c r="E798086"/>
    </row>
    <row r="798087" spans="5:5">
      <c r="E798087"/>
    </row>
    <row r="798088" spans="5:5">
      <c r="E798088"/>
    </row>
    <row r="798089" spans="5:5">
      <c r="E798089"/>
    </row>
    <row r="798090" spans="5:5">
      <c r="E798090"/>
    </row>
    <row r="798091" spans="5:5">
      <c r="E798091"/>
    </row>
    <row r="798092" spans="5:5">
      <c r="E798092"/>
    </row>
    <row r="798093" spans="5:5">
      <c r="E798093"/>
    </row>
    <row r="798094" spans="5:5">
      <c r="E798094"/>
    </row>
    <row r="798095" spans="5:5">
      <c r="E798095"/>
    </row>
    <row r="798096" spans="5:5">
      <c r="E798096"/>
    </row>
    <row r="798097" spans="5:5">
      <c r="E798097"/>
    </row>
    <row r="798098" spans="5:5">
      <c r="E798098"/>
    </row>
    <row r="798099" spans="5:5">
      <c r="E798099"/>
    </row>
    <row r="798100" spans="5:5">
      <c r="E798100"/>
    </row>
    <row r="798101" spans="5:5">
      <c r="E798101"/>
    </row>
    <row r="798102" spans="5:5">
      <c r="E798102"/>
    </row>
    <row r="798103" spans="5:5">
      <c r="E798103"/>
    </row>
    <row r="798104" spans="5:5">
      <c r="E798104"/>
    </row>
    <row r="798105" spans="5:5">
      <c r="E798105"/>
    </row>
    <row r="798106" spans="5:5">
      <c r="E798106"/>
    </row>
    <row r="798107" spans="5:5">
      <c r="E798107"/>
    </row>
    <row r="798108" spans="5:5">
      <c r="E798108"/>
    </row>
    <row r="798109" spans="5:5">
      <c r="E798109"/>
    </row>
    <row r="798110" spans="5:5">
      <c r="E798110"/>
    </row>
    <row r="798111" spans="5:5">
      <c r="E798111"/>
    </row>
    <row r="798112" spans="5:5">
      <c r="E798112"/>
    </row>
    <row r="798113" spans="5:5">
      <c r="E798113"/>
    </row>
    <row r="798114" spans="5:5">
      <c r="E798114"/>
    </row>
    <row r="798115" spans="5:5">
      <c r="E798115"/>
    </row>
    <row r="798116" spans="5:5">
      <c r="E798116"/>
    </row>
    <row r="798117" spans="5:5">
      <c r="E798117"/>
    </row>
    <row r="798118" spans="5:5">
      <c r="E798118"/>
    </row>
    <row r="798119" spans="5:5">
      <c r="E798119"/>
    </row>
    <row r="798120" spans="5:5">
      <c r="E798120"/>
    </row>
    <row r="798121" spans="5:5">
      <c r="E798121"/>
    </row>
    <row r="798122" spans="5:5">
      <c r="E798122"/>
    </row>
    <row r="798123" spans="5:5">
      <c r="E798123"/>
    </row>
    <row r="798124" spans="5:5">
      <c r="E798124"/>
    </row>
    <row r="798125" spans="5:5">
      <c r="E798125"/>
    </row>
    <row r="798126" spans="5:5">
      <c r="E798126"/>
    </row>
    <row r="798127" spans="5:5">
      <c r="E798127"/>
    </row>
    <row r="798128" spans="5:5">
      <c r="E798128"/>
    </row>
    <row r="798129" spans="5:5">
      <c r="E798129"/>
    </row>
    <row r="798130" spans="5:5">
      <c r="E798130"/>
    </row>
    <row r="798131" spans="5:5">
      <c r="E798131"/>
    </row>
    <row r="798132" spans="5:5">
      <c r="E798132"/>
    </row>
    <row r="798133" spans="5:5">
      <c r="E798133"/>
    </row>
    <row r="798134" spans="5:5">
      <c r="E798134"/>
    </row>
    <row r="798135" spans="5:5">
      <c r="E798135"/>
    </row>
    <row r="798136" spans="5:5">
      <c r="E798136"/>
    </row>
    <row r="798137" spans="5:5">
      <c r="E798137"/>
    </row>
    <row r="798138" spans="5:5">
      <c r="E798138"/>
    </row>
    <row r="798139" spans="5:5">
      <c r="E798139"/>
    </row>
    <row r="798140" spans="5:5">
      <c r="E798140"/>
    </row>
    <row r="798141" spans="5:5">
      <c r="E798141"/>
    </row>
    <row r="798142" spans="5:5">
      <c r="E798142"/>
    </row>
    <row r="798143" spans="5:5">
      <c r="E798143"/>
    </row>
    <row r="798144" spans="5:5">
      <c r="E798144"/>
    </row>
    <row r="798145" spans="5:5">
      <c r="E798145"/>
    </row>
    <row r="798146" spans="5:5">
      <c r="E798146"/>
    </row>
    <row r="798147" spans="5:5">
      <c r="E798147"/>
    </row>
    <row r="798148" spans="5:5">
      <c r="E798148"/>
    </row>
    <row r="798149" spans="5:5">
      <c r="E798149"/>
    </row>
    <row r="798150" spans="5:5">
      <c r="E798150"/>
    </row>
    <row r="798151" spans="5:5">
      <c r="E798151"/>
    </row>
    <row r="798152" spans="5:5">
      <c r="E798152"/>
    </row>
    <row r="798153" spans="5:5">
      <c r="E798153"/>
    </row>
    <row r="798154" spans="5:5">
      <c r="E798154"/>
    </row>
    <row r="798155" spans="5:5">
      <c r="E798155"/>
    </row>
    <row r="798156" spans="5:5">
      <c r="E798156"/>
    </row>
    <row r="798157" spans="5:5">
      <c r="E798157"/>
    </row>
    <row r="798158" spans="5:5">
      <c r="E798158"/>
    </row>
    <row r="798159" spans="5:5">
      <c r="E798159"/>
    </row>
    <row r="798160" spans="5:5">
      <c r="E798160"/>
    </row>
    <row r="798161" spans="5:5">
      <c r="E798161"/>
    </row>
    <row r="798162" spans="5:5">
      <c r="E798162"/>
    </row>
    <row r="798163" spans="5:5">
      <c r="E798163"/>
    </row>
    <row r="798164" spans="5:5">
      <c r="E798164"/>
    </row>
    <row r="798165" spans="5:5">
      <c r="E798165"/>
    </row>
    <row r="798166" spans="5:5">
      <c r="E798166"/>
    </row>
    <row r="798167" spans="5:5">
      <c r="E798167"/>
    </row>
    <row r="798168" spans="5:5">
      <c r="E798168"/>
    </row>
    <row r="798169" spans="5:5">
      <c r="E798169"/>
    </row>
    <row r="798170" spans="5:5">
      <c r="E798170"/>
    </row>
    <row r="798171" spans="5:5">
      <c r="E798171"/>
    </row>
    <row r="798172" spans="5:5">
      <c r="E798172"/>
    </row>
    <row r="798173" spans="5:5">
      <c r="E798173"/>
    </row>
    <row r="798174" spans="5:5">
      <c r="E798174"/>
    </row>
    <row r="798175" spans="5:5">
      <c r="E798175"/>
    </row>
    <row r="798176" spans="5:5">
      <c r="E798176"/>
    </row>
    <row r="798177" spans="5:5">
      <c r="E798177"/>
    </row>
    <row r="798178" spans="5:5">
      <c r="E798178"/>
    </row>
    <row r="798179" spans="5:5">
      <c r="E798179"/>
    </row>
    <row r="798180" spans="5:5">
      <c r="E798180"/>
    </row>
    <row r="798181" spans="5:5">
      <c r="E798181"/>
    </row>
    <row r="798182" spans="5:5">
      <c r="E798182"/>
    </row>
    <row r="798183" spans="5:5">
      <c r="E798183"/>
    </row>
    <row r="798184" spans="5:5">
      <c r="E798184"/>
    </row>
    <row r="798185" spans="5:5">
      <c r="E798185"/>
    </row>
    <row r="798186" spans="5:5">
      <c r="E798186"/>
    </row>
    <row r="798187" spans="5:5">
      <c r="E798187"/>
    </row>
    <row r="798188" spans="5:5">
      <c r="E798188"/>
    </row>
    <row r="798189" spans="5:5">
      <c r="E798189"/>
    </row>
    <row r="798190" spans="5:5">
      <c r="E798190"/>
    </row>
    <row r="798191" spans="5:5">
      <c r="E798191"/>
    </row>
    <row r="798192" spans="5:5">
      <c r="E798192"/>
    </row>
    <row r="798193" spans="5:5">
      <c r="E798193"/>
    </row>
    <row r="798194" spans="5:5">
      <c r="E798194"/>
    </row>
    <row r="798195" spans="5:5">
      <c r="E798195"/>
    </row>
    <row r="798196" spans="5:5">
      <c r="E798196"/>
    </row>
    <row r="798197" spans="5:5">
      <c r="E798197"/>
    </row>
    <row r="798198" spans="5:5">
      <c r="E798198"/>
    </row>
    <row r="798199" spans="5:5">
      <c r="E798199"/>
    </row>
    <row r="798200" spans="5:5">
      <c r="E798200"/>
    </row>
    <row r="798201" spans="5:5">
      <c r="E798201"/>
    </row>
    <row r="798202" spans="5:5">
      <c r="E798202"/>
    </row>
    <row r="798203" spans="5:5">
      <c r="E798203"/>
    </row>
    <row r="798204" spans="5:5">
      <c r="E798204"/>
    </row>
    <row r="798205" spans="5:5">
      <c r="E798205"/>
    </row>
    <row r="798206" spans="5:5">
      <c r="E798206"/>
    </row>
    <row r="798207" spans="5:5">
      <c r="E798207"/>
    </row>
    <row r="798208" spans="5:5">
      <c r="E798208"/>
    </row>
    <row r="798209" spans="5:5">
      <c r="E798209"/>
    </row>
    <row r="798210" spans="5:5">
      <c r="E798210"/>
    </row>
    <row r="798211" spans="5:5">
      <c r="E798211"/>
    </row>
    <row r="798212" spans="5:5">
      <c r="E798212"/>
    </row>
    <row r="798213" spans="5:5">
      <c r="E798213"/>
    </row>
    <row r="798214" spans="5:5">
      <c r="E798214"/>
    </row>
    <row r="798215" spans="5:5">
      <c r="E798215"/>
    </row>
    <row r="798216" spans="5:5">
      <c r="E798216"/>
    </row>
    <row r="798217" spans="5:5">
      <c r="E798217"/>
    </row>
    <row r="798218" spans="5:5">
      <c r="E798218"/>
    </row>
    <row r="798219" spans="5:5">
      <c r="E798219"/>
    </row>
    <row r="798220" spans="5:5">
      <c r="E798220"/>
    </row>
    <row r="798221" spans="5:5">
      <c r="E798221"/>
    </row>
    <row r="798222" spans="5:5">
      <c r="E798222"/>
    </row>
    <row r="798223" spans="5:5">
      <c r="E798223"/>
    </row>
    <row r="798224" spans="5:5">
      <c r="E798224"/>
    </row>
    <row r="798225" spans="5:5">
      <c r="E798225"/>
    </row>
    <row r="798226" spans="5:5">
      <c r="E798226"/>
    </row>
    <row r="798227" spans="5:5">
      <c r="E798227"/>
    </row>
    <row r="798228" spans="5:5">
      <c r="E798228"/>
    </row>
    <row r="798229" spans="5:5">
      <c r="E798229"/>
    </row>
    <row r="798230" spans="5:5">
      <c r="E798230"/>
    </row>
    <row r="798231" spans="5:5">
      <c r="E798231"/>
    </row>
    <row r="798232" spans="5:5">
      <c r="E798232"/>
    </row>
    <row r="798233" spans="5:5">
      <c r="E798233"/>
    </row>
    <row r="798234" spans="5:5">
      <c r="E798234"/>
    </row>
    <row r="798235" spans="5:5">
      <c r="E798235"/>
    </row>
    <row r="798236" spans="5:5">
      <c r="E798236"/>
    </row>
    <row r="798237" spans="5:5">
      <c r="E798237"/>
    </row>
    <row r="798238" spans="5:5">
      <c r="E798238"/>
    </row>
    <row r="798239" spans="5:5">
      <c r="E798239"/>
    </row>
    <row r="798240" spans="5:5">
      <c r="E798240"/>
    </row>
    <row r="798241" spans="5:5">
      <c r="E798241"/>
    </row>
    <row r="798242" spans="5:5">
      <c r="E798242"/>
    </row>
    <row r="798243" spans="5:5">
      <c r="E798243"/>
    </row>
    <row r="798244" spans="5:5">
      <c r="E798244"/>
    </row>
    <row r="798245" spans="5:5">
      <c r="E798245"/>
    </row>
    <row r="798246" spans="5:5">
      <c r="E798246"/>
    </row>
    <row r="798247" spans="5:5">
      <c r="E798247"/>
    </row>
    <row r="798248" spans="5:5">
      <c r="E798248"/>
    </row>
    <row r="798249" spans="5:5">
      <c r="E798249"/>
    </row>
    <row r="798250" spans="5:5">
      <c r="E798250"/>
    </row>
    <row r="798251" spans="5:5">
      <c r="E798251"/>
    </row>
    <row r="798252" spans="5:5">
      <c r="E798252"/>
    </row>
    <row r="798253" spans="5:5">
      <c r="E798253"/>
    </row>
    <row r="798254" spans="5:5">
      <c r="E798254"/>
    </row>
    <row r="798255" spans="5:5">
      <c r="E798255"/>
    </row>
    <row r="798256" spans="5:5">
      <c r="E798256"/>
    </row>
    <row r="798257" spans="5:5">
      <c r="E798257"/>
    </row>
    <row r="798258" spans="5:5">
      <c r="E798258"/>
    </row>
    <row r="798259" spans="5:5">
      <c r="E798259"/>
    </row>
    <row r="798260" spans="5:5">
      <c r="E798260"/>
    </row>
    <row r="798261" spans="5:5">
      <c r="E798261"/>
    </row>
    <row r="798262" spans="5:5">
      <c r="E798262"/>
    </row>
    <row r="798263" spans="5:5">
      <c r="E798263"/>
    </row>
    <row r="798264" spans="5:5">
      <c r="E798264"/>
    </row>
    <row r="798265" spans="5:5">
      <c r="E798265"/>
    </row>
    <row r="798266" spans="5:5">
      <c r="E798266"/>
    </row>
    <row r="798267" spans="5:5">
      <c r="E798267"/>
    </row>
    <row r="798268" spans="5:5">
      <c r="E798268"/>
    </row>
    <row r="798269" spans="5:5">
      <c r="E798269"/>
    </row>
    <row r="798270" spans="5:5">
      <c r="E798270"/>
    </row>
    <row r="798271" spans="5:5">
      <c r="E798271"/>
    </row>
    <row r="798272" spans="5:5">
      <c r="E798272"/>
    </row>
    <row r="798273" spans="5:5">
      <c r="E798273"/>
    </row>
    <row r="798274" spans="5:5">
      <c r="E798274"/>
    </row>
    <row r="798275" spans="5:5">
      <c r="E798275"/>
    </row>
    <row r="798276" spans="5:5">
      <c r="E798276"/>
    </row>
    <row r="798277" spans="5:5">
      <c r="E798277"/>
    </row>
    <row r="798278" spans="5:5">
      <c r="E798278"/>
    </row>
    <row r="798279" spans="5:5">
      <c r="E798279"/>
    </row>
    <row r="798280" spans="5:5">
      <c r="E798280"/>
    </row>
    <row r="798281" spans="5:5">
      <c r="E798281"/>
    </row>
    <row r="798282" spans="5:5">
      <c r="E798282"/>
    </row>
    <row r="798283" spans="5:5">
      <c r="E798283"/>
    </row>
    <row r="798284" spans="5:5">
      <c r="E798284"/>
    </row>
    <row r="798285" spans="5:5">
      <c r="E798285"/>
    </row>
    <row r="798286" spans="5:5">
      <c r="E798286"/>
    </row>
    <row r="798287" spans="5:5">
      <c r="E798287"/>
    </row>
    <row r="798288" spans="5:5">
      <c r="E798288"/>
    </row>
    <row r="798289" spans="5:5">
      <c r="E798289"/>
    </row>
    <row r="798290" spans="5:5">
      <c r="E798290"/>
    </row>
    <row r="798291" spans="5:5">
      <c r="E798291"/>
    </row>
    <row r="798292" spans="5:5">
      <c r="E798292"/>
    </row>
    <row r="798293" spans="5:5">
      <c r="E798293"/>
    </row>
    <row r="798294" spans="5:5">
      <c r="E798294"/>
    </row>
    <row r="798295" spans="5:5">
      <c r="E798295"/>
    </row>
    <row r="798296" spans="5:5">
      <c r="E798296"/>
    </row>
    <row r="798297" spans="5:5">
      <c r="E798297"/>
    </row>
    <row r="798298" spans="5:5">
      <c r="E798298"/>
    </row>
    <row r="798299" spans="5:5">
      <c r="E798299"/>
    </row>
    <row r="798300" spans="5:5">
      <c r="E798300"/>
    </row>
    <row r="798301" spans="5:5">
      <c r="E798301"/>
    </row>
    <row r="798302" spans="5:5">
      <c r="E798302"/>
    </row>
    <row r="798303" spans="5:5">
      <c r="E798303"/>
    </row>
    <row r="798304" spans="5:5">
      <c r="E798304"/>
    </row>
    <row r="798305" spans="5:5">
      <c r="E798305"/>
    </row>
    <row r="798306" spans="5:5">
      <c r="E798306"/>
    </row>
    <row r="798307" spans="5:5">
      <c r="E798307"/>
    </row>
    <row r="798308" spans="5:5">
      <c r="E798308"/>
    </row>
    <row r="798309" spans="5:5">
      <c r="E798309"/>
    </row>
    <row r="798310" spans="5:5">
      <c r="E798310"/>
    </row>
    <row r="798311" spans="5:5">
      <c r="E798311"/>
    </row>
    <row r="798312" spans="5:5">
      <c r="E798312"/>
    </row>
    <row r="798313" spans="5:5">
      <c r="E798313"/>
    </row>
    <row r="798314" spans="5:5">
      <c r="E798314"/>
    </row>
    <row r="798315" spans="5:5">
      <c r="E798315"/>
    </row>
    <row r="798316" spans="5:5">
      <c r="E798316"/>
    </row>
    <row r="798317" spans="5:5">
      <c r="E798317"/>
    </row>
    <row r="798318" spans="5:5">
      <c r="E798318"/>
    </row>
    <row r="798319" spans="5:5">
      <c r="E798319"/>
    </row>
    <row r="798320" spans="5:5">
      <c r="E798320"/>
    </row>
    <row r="798321" spans="5:5">
      <c r="E798321"/>
    </row>
    <row r="798322" spans="5:5">
      <c r="E798322"/>
    </row>
    <row r="798323" spans="5:5">
      <c r="E798323"/>
    </row>
    <row r="798324" spans="5:5">
      <c r="E798324"/>
    </row>
    <row r="798325" spans="5:5">
      <c r="E798325"/>
    </row>
    <row r="798326" spans="5:5">
      <c r="E798326"/>
    </row>
    <row r="798327" spans="5:5">
      <c r="E798327"/>
    </row>
    <row r="798328" spans="5:5">
      <c r="E798328"/>
    </row>
    <row r="798329" spans="5:5">
      <c r="E798329"/>
    </row>
    <row r="798330" spans="5:5">
      <c r="E798330"/>
    </row>
    <row r="798331" spans="5:5">
      <c r="E798331"/>
    </row>
    <row r="798332" spans="5:5">
      <c r="E798332"/>
    </row>
    <row r="798333" spans="5:5">
      <c r="E798333"/>
    </row>
    <row r="798334" spans="5:5">
      <c r="E798334"/>
    </row>
    <row r="798335" spans="5:5">
      <c r="E798335"/>
    </row>
    <row r="798336" spans="5:5">
      <c r="E798336"/>
    </row>
    <row r="798337" spans="5:5">
      <c r="E798337"/>
    </row>
    <row r="798338" spans="5:5">
      <c r="E798338"/>
    </row>
    <row r="798339" spans="5:5">
      <c r="E798339"/>
    </row>
    <row r="798340" spans="5:5">
      <c r="E798340"/>
    </row>
    <row r="798341" spans="5:5">
      <c r="E798341"/>
    </row>
    <row r="798342" spans="5:5">
      <c r="E798342"/>
    </row>
    <row r="798343" spans="5:5">
      <c r="E798343"/>
    </row>
    <row r="798344" spans="5:5">
      <c r="E798344"/>
    </row>
    <row r="798345" spans="5:5">
      <c r="E798345"/>
    </row>
    <row r="798346" spans="5:5">
      <c r="E798346"/>
    </row>
    <row r="798347" spans="5:5">
      <c r="E798347"/>
    </row>
    <row r="798348" spans="5:5">
      <c r="E798348"/>
    </row>
    <row r="798349" spans="5:5">
      <c r="E798349"/>
    </row>
    <row r="798350" spans="5:5">
      <c r="E798350"/>
    </row>
    <row r="798351" spans="5:5">
      <c r="E798351"/>
    </row>
    <row r="798352" spans="5:5">
      <c r="E798352"/>
    </row>
    <row r="798353" spans="5:5">
      <c r="E798353"/>
    </row>
    <row r="798354" spans="5:5">
      <c r="E798354"/>
    </row>
    <row r="798355" spans="5:5">
      <c r="E798355"/>
    </row>
    <row r="798356" spans="5:5">
      <c r="E798356"/>
    </row>
    <row r="798357" spans="5:5">
      <c r="E798357"/>
    </row>
    <row r="798358" spans="5:5">
      <c r="E798358"/>
    </row>
    <row r="798359" spans="5:5">
      <c r="E798359"/>
    </row>
    <row r="798360" spans="5:5">
      <c r="E798360"/>
    </row>
    <row r="798361" spans="5:5">
      <c r="E798361"/>
    </row>
    <row r="798362" spans="5:5">
      <c r="E798362"/>
    </row>
    <row r="798363" spans="5:5">
      <c r="E798363"/>
    </row>
    <row r="798364" spans="5:5">
      <c r="E798364"/>
    </row>
    <row r="798365" spans="5:5">
      <c r="E798365"/>
    </row>
    <row r="798366" spans="5:5">
      <c r="E798366"/>
    </row>
    <row r="798367" spans="5:5">
      <c r="E798367"/>
    </row>
    <row r="798368" spans="5:5">
      <c r="E798368"/>
    </row>
    <row r="798369" spans="5:5">
      <c r="E798369"/>
    </row>
    <row r="798370" spans="5:5">
      <c r="E798370"/>
    </row>
    <row r="798371" spans="5:5">
      <c r="E798371"/>
    </row>
    <row r="798372" spans="5:5">
      <c r="E798372"/>
    </row>
    <row r="798373" spans="5:5">
      <c r="E798373"/>
    </row>
    <row r="798374" spans="5:5">
      <c r="E798374"/>
    </row>
    <row r="798375" spans="5:5">
      <c r="E798375"/>
    </row>
    <row r="798376" spans="5:5">
      <c r="E798376"/>
    </row>
    <row r="798377" spans="5:5">
      <c r="E798377"/>
    </row>
    <row r="798378" spans="5:5">
      <c r="E798378"/>
    </row>
    <row r="798379" spans="5:5">
      <c r="E798379"/>
    </row>
    <row r="798380" spans="5:5">
      <c r="E798380"/>
    </row>
    <row r="798381" spans="5:5">
      <c r="E798381"/>
    </row>
    <row r="798382" spans="5:5">
      <c r="E798382"/>
    </row>
    <row r="798383" spans="5:5">
      <c r="E798383"/>
    </row>
    <row r="798384" spans="5:5">
      <c r="E798384"/>
    </row>
    <row r="798385" spans="5:5">
      <c r="E798385"/>
    </row>
    <row r="798386" spans="5:5">
      <c r="E798386"/>
    </row>
    <row r="798387" spans="5:5">
      <c r="E798387"/>
    </row>
    <row r="798388" spans="5:5">
      <c r="E798388"/>
    </row>
    <row r="798389" spans="5:5">
      <c r="E798389"/>
    </row>
    <row r="798390" spans="5:5">
      <c r="E798390"/>
    </row>
    <row r="798391" spans="5:5">
      <c r="E798391"/>
    </row>
    <row r="798392" spans="5:5">
      <c r="E798392"/>
    </row>
    <row r="798393" spans="5:5">
      <c r="E798393"/>
    </row>
    <row r="798394" spans="5:5">
      <c r="E798394"/>
    </row>
    <row r="798395" spans="5:5">
      <c r="E798395"/>
    </row>
    <row r="798396" spans="5:5">
      <c r="E798396"/>
    </row>
    <row r="798397" spans="5:5">
      <c r="E798397"/>
    </row>
    <row r="798398" spans="5:5">
      <c r="E798398"/>
    </row>
    <row r="798399" spans="5:5">
      <c r="E798399"/>
    </row>
    <row r="798400" spans="5:5">
      <c r="E798400"/>
    </row>
    <row r="798401" spans="5:5">
      <c r="E798401"/>
    </row>
    <row r="798402" spans="5:5">
      <c r="E798402"/>
    </row>
    <row r="798403" spans="5:5">
      <c r="E798403"/>
    </row>
    <row r="798404" spans="5:5">
      <c r="E798404"/>
    </row>
    <row r="798405" spans="5:5">
      <c r="E798405"/>
    </row>
    <row r="798406" spans="5:5">
      <c r="E798406"/>
    </row>
    <row r="798407" spans="5:5">
      <c r="E798407"/>
    </row>
    <row r="798408" spans="5:5">
      <c r="E798408"/>
    </row>
    <row r="798409" spans="5:5">
      <c r="E798409"/>
    </row>
    <row r="798410" spans="5:5">
      <c r="E798410"/>
    </row>
    <row r="798411" spans="5:5">
      <c r="E798411"/>
    </row>
    <row r="798412" spans="5:5">
      <c r="E798412"/>
    </row>
    <row r="798413" spans="5:5">
      <c r="E798413"/>
    </row>
    <row r="798414" spans="5:5">
      <c r="E798414"/>
    </row>
    <row r="798415" spans="5:5">
      <c r="E798415"/>
    </row>
    <row r="798416" spans="5:5">
      <c r="E798416"/>
    </row>
    <row r="798417" spans="5:5">
      <c r="E798417"/>
    </row>
    <row r="798418" spans="5:5">
      <c r="E798418"/>
    </row>
    <row r="798419" spans="5:5">
      <c r="E798419"/>
    </row>
    <row r="798420" spans="5:5">
      <c r="E798420"/>
    </row>
    <row r="798421" spans="5:5">
      <c r="E798421"/>
    </row>
    <row r="798422" spans="5:5">
      <c r="E798422"/>
    </row>
    <row r="798423" spans="5:5">
      <c r="E798423"/>
    </row>
    <row r="798424" spans="5:5">
      <c r="E798424"/>
    </row>
    <row r="798425" spans="5:5">
      <c r="E798425"/>
    </row>
    <row r="798426" spans="5:5">
      <c r="E798426"/>
    </row>
    <row r="798427" spans="5:5">
      <c r="E798427"/>
    </row>
    <row r="798428" spans="5:5">
      <c r="E798428"/>
    </row>
    <row r="798429" spans="5:5">
      <c r="E798429"/>
    </row>
    <row r="798430" spans="5:5">
      <c r="E798430"/>
    </row>
    <row r="798431" spans="5:5">
      <c r="E798431"/>
    </row>
    <row r="798432" spans="5:5">
      <c r="E798432"/>
    </row>
    <row r="798433" spans="5:5">
      <c r="E798433"/>
    </row>
    <row r="798434" spans="5:5">
      <c r="E798434"/>
    </row>
    <row r="798435" spans="5:5">
      <c r="E798435"/>
    </row>
    <row r="798436" spans="5:5">
      <c r="E798436"/>
    </row>
    <row r="798437" spans="5:5">
      <c r="E798437"/>
    </row>
    <row r="798438" spans="5:5">
      <c r="E798438"/>
    </row>
    <row r="798439" spans="5:5">
      <c r="E798439"/>
    </row>
    <row r="798440" spans="5:5">
      <c r="E798440"/>
    </row>
    <row r="798441" spans="5:5">
      <c r="E798441"/>
    </row>
    <row r="798442" spans="5:5">
      <c r="E798442"/>
    </row>
    <row r="798443" spans="5:5">
      <c r="E798443"/>
    </row>
    <row r="798444" spans="5:5">
      <c r="E798444"/>
    </row>
    <row r="798445" spans="5:5">
      <c r="E798445"/>
    </row>
    <row r="798446" spans="5:5">
      <c r="E798446"/>
    </row>
    <row r="798447" spans="5:5">
      <c r="E798447"/>
    </row>
    <row r="798448" spans="5:5">
      <c r="E798448"/>
    </row>
    <row r="798449" spans="5:5">
      <c r="E798449"/>
    </row>
    <row r="798450" spans="5:5">
      <c r="E798450"/>
    </row>
    <row r="798451" spans="5:5">
      <c r="E798451"/>
    </row>
    <row r="798452" spans="5:5">
      <c r="E798452"/>
    </row>
    <row r="798453" spans="5:5">
      <c r="E798453"/>
    </row>
    <row r="798454" spans="5:5">
      <c r="E798454"/>
    </row>
    <row r="798455" spans="5:5">
      <c r="E798455"/>
    </row>
    <row r="798456" spans="5:5">
      <c r="E798456"/>
    </row>
    <row r="798457" spans="5:5">
      <c r="E798457"/>
    </row>
    <row r="798458" spans="5:5">
      <c r="E798458"/>
    </row>
    <row r="798459" spans="5:5">
      <c r="E798459"/>
    </row>
    <row r="798460" spans="5:5">
      <c r="E798460"/>
    </row>
    <row r="798461" spans="5:5">
      <c r="E798461"/>
    </row>
    <row r="798462" spans="5:5">
      <c r="E798462"/>
    </row>
    <row r="798463" spans="5:5">
      <c r="E798463"/>
    </row>
    <row r="798464" spans="5:5">
      <c r="E798464"/>
    </row>
    <row r="798465" spans="5:5">
      <c r="E798465"/>
    </row>
    <row r="798466" spans="5:5">
      <c r="E798466"/>
    </row>
    <row r="798467" spans="5:5">
      <c r="E798467"/>
    </row>
    <row r="798468" spans="5:5">
      <c r="E798468"/>
    </row>
    <row r="798469" spans="5:5">
      <c r="E798469"/>
    </row>
    <row r="798470" spans="5:5">
      <c r="E798470"/>
    </row>
    <row r="798471" spans="5:5">
      <c r="E798471"/>
    </row>
    <row r="798472" spans="5:5">
      <c r="E798472"/>
    </row>
    <row r="798473" spans="5:5">
      <c r="E798473"/>
    </row>
    <row r="798474" spans="5:5">
      <c r="E798474"/>
    </row>
    <row r="798475" spans="5:5">
      <c r="E798475"/>
    </row>
    <row r="798476" spans="5:5">
      <c r="E798476"/>
    </row>
    <row r="798477" spans="5:5">
      <c r="E798477"/>
    </row>
    <row r="798478" spans="5:5">
      <c r="E798478"/>
    </row>
    <row r="798479" spans="5:5">
      <c r="E798479"/>
    </row>
    <row r="798480" spans="5:5">
      <c r="E798480"/>
    </row>
    <row r="798481" spans="5:5">
      <c r="E798481"/>
    </row>
    <row r="798482" spans="5:5">
      <c r="E798482"/>
    </row>
    <row r="798483" spans="5:5">
      <c r="E798483"/>
    </row>
    <row r="798484" spans="5:5">
      <c r="E798484"/>
    </row>
    <row r="798485" spans="5:5">
      <c r="E798485"/>
    </row>
    <row r="798486" spans="5:5">
      <c r="E798486"/>
    </row>
    <row r="798487" spans="5:5">
      <c r="E798487"/>
    </row>
    <row r="798488" spans="5:5">
      <c r="E798488"/>
    </row>
    <row r="798489" spans="5:5">
      <c r="E798489"/>
    </row>
    <row r="798490" spans="5:5">
      <c r="E798490"/>
    </row>
    <row r="798491" spans="5:5">
      <c r="E798491"/>
    </row>
    <row r="798492" spans="5:5">
      <c r="E798492"/>
    </row>
    <row r="798493" spans="5:5">
      <c r="E798493"/>
    </row>
    <row r="798494" spans="5:5">
      <c r="E798494"/>
    </row>
    <row r="798495" spans="5:5">
      <c r="E798495"/>
    </row>
    <row r="798496" spans="5:5">
      <c r="E798496"/>
    </row>
    <row r="798497" spans="5:5">
      <c r="E798497"/>
    </row>
    <row r="798498" spans="5:5">
      <c r="E798498"/>
    </row>
    <row r="798499" spans="5:5">
      <c r="E798499"/>
    </row>
    <row r="798500" spans="5:5">
      <c r="E798500"/>
    </row>
    <row r="798501" spans="5:5">
      <c r="E798501"/>
    </row>
    <row r="798502" spans="5:5">
      <c r="E798502"/>
    </row>
    <row r="798503" spans="5:5">
      <c r="E798503"/>
    </row>
    <row r="798504" spans="5:5">
      <c r="E798504"/>
    </row>
    <row r="798505" spans="5:5">
      <c r="E798505"/>
    </row>
    <row r="798506" spans="5:5">
      <c r="E798506"/>
    </row>
    <row r="798507" spans="5:5">
      <c r="E798507"/>
    </row>
    <row r="798508" spans="5:5">
      <c r="E798508"/>
    </row>
    <row r="798509" spans="5:5">
      <c r="E798509"/>
    </row>
    <row r="798510" spans="5:5">
      <c r="E798510"/>
    </row>
    <row r="798511" spans="5:5">
      <c r="E798511"/>
    </row>
    <row r="798512" spans="5:5">
      <c r="E798512"/>
    </row>
    <row r="798513" spans="5:5">
      <c r="E798513"/>
    </row>
    <row r="798514" spans="5:5">
      <c r="E798514"/>
    </row>
    <row r="798515" spans="5:5">
      <c r="E798515"/>
    </row>
    <row r="798516" spans="5:5">
      <c r="E798516"/>
    </row>
    <row r="798517" spans="5:5">
      <c r="E798517"/>
    </row>
    <row r="798518" spans="5:5">
      <c r="E798518"/>
    </row>
    <row r="798519" spans="5:5">
      <c r="E798519"/>
    </row>
    <row r="798520" spans="5:5">
      <c r="E798520"/>
    </row>
    <row r="798521" spans="5:5">
      <c r="E798521"/>
    </row>
    <row r="798522" spans="5:5">
      <c r="E798522"/>
    </row>
    <row r="798523" spans="5:5">
      <c r="E798523"/>
    </row>
    <row r="798524" spans="5:5">
      <c r="E798524"/>
    </row>
    <row r="798525" spans="5:5">
      <c r="E798525"/>
    </row>
    <row r="798526" spans="5:5">
      <c r="E798526"/>
    </row>
    <row r="798527" spans="5:5">
      <c r="E798527"/>
    </row>
    <row r="798528" spans="5:5">
      <c r="E798528"/>
    </row>
    <row r="798529" spans="5:5">
      <c r="E798529"/>
    </row>
    <row r="798530" spans="5:5">
      <c r="E798530"/>
    </row>
    <row r="798531" spans="5:5">
      <c r="E798531"/>
    </row>
    <row r="798532" spans="5:5">
      <c r="E798532"/>
    </row>
    <row r="798533" spans="5:5">
      <c r="E798533"/>
    </row>
    <row r="798534" spans="5:5">
      <c r="E798534"/>
    </row>
    <row r="798535" spans="5:5">
      <c r="E798535"/>
    </row>
    <row r="798536" spans="5:5">
      <c r="E798536"/>
    </row>
    <row r="798537" spans="5:5">
      <c r="E798537"/>
    </row>
    <row r="798538" spans="5:5">
      <c r="E798538"/>
    </row>
    <row r="798539" spans="5:5">
      <c r="E798539"/>
    </row>
    <row r="798540" spans="5:5">
      <c r="E798540"/>
    </row>
    <row r="798541" spans="5:5">
      <c r="E798541"/>
    </row>
    <row r="798542" spans="5:5">
      <c r="E798542"/>
    </row>
    <row r="798543" spans="5:5">
      <c r="E798543"/>
    </row>
    <row r="798544" spans="5:5">
      <c r="E798544"/>
    </row>
    <row r="798545" spans="5:5">
      <c r="E798545"/>
    </row>
    <row r="798546" spans="5:5">
      <c r="E798546"/>
    </row>
    <row r="798547" spans="5:5">
      <c r="E798547"/>
    </row>
    <row r="798548" spans="5:5">
      <c r="E798548"/>
    </row>
    <row r="798549" spans="5:5">
      <c r="E798549"/>
    </row>
    <row r="798550" spans="5:5">
      <c r="E798550"/>
    </row>
    <row r="798551" spans="5:5">
      <c r="E798551"/>
    </row>
    <row r="798552" spans="5:5">
      <c r="E798552"/>
    </row>
    <row r="798553" spans="5:5">
      <c r="E798553"/>
    </row>
    <row r="798554" spans="5:5">
      <c r="E798554"/>
    </row>
    <row r="798555" spans="5:5">
      <c r="E798555"/>
    </row>
    <row r="798556" spans="5:5">
      <c r="E798556"/>
    </row>
    <row r="798557" spans="5:5">
      <c r="E798557"/>
    </row>
    <row r="798558" spans="5:5">
      <c r="E798558"/>
    </row>
    <row r="798559" spans="5:5">
      <c r="E798559"/>
    </row>
    <row r="798560" spans="5:5">
      <c r="E798560"/>
    </row>
    <row r="798561" spans="5:5">
      <c r="E798561"/>
    </row>
    <row r="798562" spans="5:5">
      <c r="E798562"/>
    </row>
    <row r="798563" spans="5:5">
      <c r="E798563"/>
    </row>
    <row r="798564" spans="5:5">
      <c r="E798564"/>
    </row>
    <row r="798565" spans="5:5">
      <c r="E798565"/>
    </row>
    <row r="798566" spans="5:5">
      <c r="E798566"/>
    </row>
    <row r="798567" spans="5:5">
      <c r="E798567"/>
    </row>
    <row r="798568" spans="5:5">
      <c r="E798568"/>
    </row>
    <row r="798569" spans="5:5">
      <c r="E798569"/>
    </row>
    <row r="798570" spans="5:5">
      <c r="E798570"/>
    </row>
    <row r="798571" spans="5:5">
      <c r="E798571"/>
    </row>
    <row r="798572" spans="5:5">
      <c r="E798572"/>
    </row>
    <row r="798573" spans="5:5">
      <c r="E798573"/>
    </row>
    <row r="798574" spans="5:5">
      <c r="E798574"/>
    </row>
    <row r="798575" spans="5:5">
      <c r="E798575"/>
    </row>
    <row r="798576" spans="5:5">
      <c r="E798576"/>
    </row>
    <row r="798577" spans="5:5">
      <c r="E798577"/>
    </row>
    <row r="798578" spans="5:5">
      <c r="E798578"/>
    </row>
    <row r="798579" spans="5:5">
      <c r="E798579"/>
    </row>
    <row r="798580" spans="5:5">
      <c r="E798580"/>
    </row>
    <row r="798581" spans="5:5">
      <c r="E798581"/>
    </row>
    <row r="798582" spans="5:5">
      <c r="E798582"/>
    </row>
    <row r="798583" spans="5:5">
      <c r="E798583"/>
    </row>
    <row r="798584" spans="5:5">
      <c r="E798584"/>
    </row>
    <row r="798585" spans="5:5">
      <c r="E798585"/>
    </row>
    <row r="798586" spans="5:5">
      <c r="E798586"/>
    </row>
    <row r="798587" spans="5:5">
      <c r="E798587"/>
    </row>
    <row r="798588" spans="5:5">
      <c r="E798588"/>
    </row>
    <row r="798589" spans="5:5">
      <c r="E798589"/>
    </row>
    <row r="798590" spans="5:5">
      <c r="E798590"/>
    </row>
    <row r="798591" spans="5:5">
      <c r="E798591"/>
    </row>
    <row r="798592" spans="5:5">
      <c r="E798592"/>
    </row>
    <row r="798593" spans="5:5">
      <c r="E798593"/>
    </row>
    <row r="798594" spans="5:5">
      <c r="E798594"/>
    </row>
    <row r="798595" spans="5:5">
      <c r="E798595"/>
    </row>
    <row r="798596" spans="5:5">
      <c r="E798596"/>
    </row>
    <row r="798597" spans="5:5">
      <c r="E798597"/>
    </row>
    <row r="798598" spans="5:5">
      <c r="E798598"/>
    </row>
    <row r="798599" spans="5:5">
      <c r="E798599"/>
    </row>
    <row r="798600" spans="5:5">
      <c r="E798600"/>
    </row>
    <row r="798601" spans="5:5">
      <c r="E798601"/>
    </row>
    <row r="798602" spans="5:5">
      <c r="E798602"/>
    </row>
    <row r="798603" spans="5:5">
      <c r="E798603"/>
    </row>
    <row r="798604" spans="5:5">
      <c r="E798604"/>
    </row>
    <row r="798605" spans="5:5">
      <c r="E798605"/>
    </row>
    <row r="798606" spans="5:5">
      <c r="E798606"/>
    </row>
    <row r="798607" spans="5:5">
      <c r="E798607"/>
    </row>
    <row r="798608" spans="5:5">
      <c r="E798608"/>
    </row>
    <row r="798609" spans="5:5">
      <c r="E798609"/>
    </row>
    <row r="798610" spans="5:5">
      <c r="E798610"/>
    </row>
    <row r="798611" spans="5:5">
      <c r="E798611"/>
    </row>
    <row r="798612" spans="5:5">
      <c r="E798612"/>
    </row>
    <row r="798613" spans="5:5">
      <c r="E798613"/>
    </row>
    <row r="798614" spans="5:5">
      <c r="E798614"/>
    </row>
    <row r="798615" spans="5:5">
      <c r="E798615"/>
    </row>
    <row r="798616" spans="5:5">
      <c r="E798616"/>
    </row>
    <row r="798617" spans="5:5">
      <c r="E798617"/>
    </row>
    <row r="798618" spans="5:5">
      <c r="E798618"/>
    </row>
    <row r="798619" spans="5:5">
      <c r="E798619"/>
    </row>
    <row r="798620" spans="5:5">
      <c r="E798620"/>
    </row>
    <row r="798621" spans="5:5">
      <c r="E798621"/>
    </row>
    <row r="798622" spans="5:5">
      <c r="E798622"/>
    </row>
    <row r="798623" spans="5:5">
      <c r="E798623"/>
    </row>
    <row r="798624" spans="5:5">
      <c r="E798624"/>
    </row>
    <row r="798625" spans="5:5">
      <c r="E798625"/>
    </row>
    <row r="798626" spans="5:5">
      <c r="E798626"/>
    </row>
    <row r="798627" spans="5:5">
      <c r="E798627"/>
    </row>
    <row r="798628" spans="5:5">
      <c r="E798628"/>
    </row>
    <row r="798629" spans="5:5">
      <c r="E798629"/>
    </row>
    <row r="798630" spans="5:5">
      <c r="E798630"/>
    </row>
    <row r="798631" spans="5:5">
      <c r="E798631"/>
    </row>
    <row r="798632" spans="5:5">
      <c r="E798632"/>
    </row>
    <row r="798633" spans="5:5">
      <c r="E798633"/>
    </row>
    <row r="798634" spans="5:5">
      <c r="E798634"/>
    </row>
    <row r="798635" spans="5:5">
      <c r="E798635"/>
    </row>
    <row r="798636" spans="5:5">
      <c r="E798636"/>
    </row>
    <row r="798637" spans="5:5">
      <c r="E798637"/>
    </row>
    <row r="798638" spans="5:5">
      <c r="E798638"/>
    </row>
    <row r="798639" spans="5:5">
      <c r="E798639"/>
    </row>
    <row r="798640" spans="5:5">
      <c r="E798640"/>
    </row>
    <row r="798641" spans="5:5">
      <c r="E798641"/>
    </row>
    <row r="798642" spans="5:5">
      <c r="E798642"/>
    </row>
    <row r="798643" spans="5:5">
      <c r="E798643"/>
    </row>
    <row r="798644" spans="5:5">
      <c r="E798644"/>
    </row>
    <row r="798645" spans="5:5">
      <c r="E798645"/>
    </row>
    <row r="798646" spans="5:5">
      <c r="E798646"/>
    </row>
    <row r="798647" spans="5:5">
      <c r="E798647"/>
    </row>
    <row r="798648" spans="5:5">
      <c r="E798648"/>
    </row>
    <row r="798649" spans="5:5">
      <c r="E798649"/>
    </row>
    <row r="798650" spans="5:5">
      <c r="E798650"/>
    </row>
    <row r="798651" spans="5:5">
      <c r="E798651"/>
    </row>
    <row r="798652" spans="5:5">
      <c r="E798652"/>
    </row>
    <row r="798653" spans="5:5">
      <c r="E798653"/>
    </row>
    <row r="798654" spans="5:5">
      <c r="E798654"/>
    </row>
    <row r="798655" spans="5:5">
      <c r="E798655"/>
    </row>
    <row r="798656" spans="5:5">
      <c r="E798656"/>
    </row>
    <row r="798657" spans="5:5">
      <c r="E798657"/>
    </row>
    <row r="798658" spans="5:5">
      <c r="E798658"/>
    </row>
    <row r="798659" spans="5:5">
      <c r="E798659"/>
    </row>
    <row r="798660" spans="5:5">
      <c r="E798660"/>
    </row>
    <row r="798661" spans="5:5">
      <c r="E798661"/>
    </row>
    <row r="798662" spans="5:5">
      <c r="E798662"/>
    </row>
    <row r="798663" spans="5:5">
      <c r="E798663"/>
    </row>
    <row r="798664" spans="5:5">
      <c r="E798664"/>
    </row>
    <row r="798665" spans="5:5">
      <c r="E798665"/>
    </row>
    <row r="798666" spans="5:5">
      <c r="E798666"/>
    </row>
    <row r="798667" spans="5:5">
      <c r="E798667"/>
    </row>
    <row r="798668" spans="5:5">
      <c r="E798668"/>
    </row>
    <row r="798669" spans="5:5">
      <c r="E798669"/>
    </row>
    <row r="798670" spans="5:5">
      <c r="E798670"/>
    </row>
    <row r="798671" spans="5:5">
      <c r="E798671"/>
    </row>
    <row r="798672" spans="5:5">
      <c r="E798672"/>
    </row>
    <row r="798673" spans="5:5">
      <c r="E798673"/>
    </row>
    <row r="798674" spans="5:5">
      <c r="E798674"/>
    </row>
    <row r="798675" spans="5:5">
      <c r="E798675"/>
    </row>
    <row r="798676" spans="5:5">
      <c r="E798676"/>
    </row>
    <row r="798677" spans="5:5">
      <c r="E798677"/>
    </row>
    <row r="798678" spans="5:5">
      <c r="E798678"/>
    </row>
    <row r="798679" spans="5:5">
      <c r="E798679"/>
    </row>
    <row r="798680" spans="5:5">
      <c r="E798680"/>
    </row>
    <row r="798681" spans="5:5">
      <c r="E798681"/>
    </row>
    <row r="798682" spans="5:5">
      <c r="E798682"/>
    </row>
    <row r="798683" spans="5:5">
      <c r="E798683"/>
    </row>
    <row r="798684" spans="5:5">
      <c r="E798684"/>
    </row>
    <row r="798685" spans="5:5">
      <c r="E798685"/>
    </row>
    <row r="798686" spans="5:5">
      <c r="E798686"/>
    </row>
    <row r="798687" spans="5:5">
      <c r="E798687"/>
    </row>
    <row r="798688" spans="5:5">
      <c r="E798688"/>
    </row>
    <row r="798689" spans="5:5">
      <c r="E798689"/>
    </row>
    <row r="798690" spans="5:5">
      <c r="E798690"/>
    </row>
    <row r="798691" spans="5:5">
      <c r="E798691"/>
    </row>
    <row r="798692" spans="5:5">
      <c r="E798692"/>
    </row>
    <row r="798693" spans="5:5">
      <c r="E798693"/>
    </row>
    <row r="798694" spans="5:5">
      <c r="E798694"/>
    </row>
    <row r="798695" spans="5:5">
      <c r="E798695"/>
    </row>
    <row r="798696" spans="5:5">
      <c r="E798696"/>
    </row>
    <row r="798697" spans="5:5">
      <c r="E798697"/>
    </row>
    <row r="798698" spans="5:5">
      <c r="E798698"/>
    </row>
    <row r="798699" spans="5:5">
      <c r="E798699"/>
    </row>
    <row r="798700" spans="5:5">
      <c r="E798700"/>
    </row>
    <row r="798701" spans="5:5">
      <c r="E798701"/>
    </row>
    <row r="798702" spans="5:5">
      <c r="E798702"/>
    </row>
    <row r="798703" spans="5:5">
      <c r="E798703"/>
    </row>
    <row r="798704" spans="5:5">
      <c r="E798704"/>
    </row>
    <row r="798705" spans="5:5">
      <c r="E798705"/>
    </row>
    <row r="798706" spans="5:5">
      <c r="E798706"/>
    </row>
    <row r="798707" spans="5:5">
      <c r="E798707"/>
    </row>
    <row r="798708" spans="5:5">
      <c r="E798708"/>
    </row>
    <row r="798709" spans="5:5">
      <c r="E798709"/>
    </row>
    <row r="798710" spans="5:5">
      <c r="E798710"/>
    </row>
    <row r="798711" spans="5:5">
      <c r="E798711"/>
    </row>
    <row r="798712" spans="5:5">
      <c r="E798712"/>
    </row>
    <row r="798713" spans="5:5">
      <c r="E798713"/>
    </row>
    <row r="798714" spans="5:5">
      <c r="E798714"/>
    </row>
    <row r="798715" spans="5:5">
      <c r="E798715"/>
    </row>
    <row r="798716" spans="5:5">
      <c r="E798716"/>
    </row>
    <row r="798717" spans="5:5">
      <c r="E798717"/>
    </row>
    <row r="798718" spans="5:5">
      <c r="E798718"/>
    </row>
    <row r="798719" spans="5:5">
      <c r="E798719"/>
    </row>
    <row r="798720" spans="5:5">
      <c r="E798720"/>
    </row>
    <row r="798721" spans="5:5">
      <c r="E798721"/>
    </row>
    <row r="798722" spans="5:5">
      <c r="E798722"/>
    </row>
    <row r="798723" spans="5:5">
      <c r="E798723"/>
    </row>
    <row r="798724" spans="5:5">
      <c r="E798724"/>
    </row>
    <row r="798725" spans="5:5">
      <c r="E798725"/>
    </row>
    <row r="798726" spans="5:5">
      <c r="E798726"/>
    </row>
    <row r="798727" spans="5:5">
      <c r="E798727"/>
    </row>
    <row r="798728" spans="5:5">
      <c r="E798728"/>
    </row>
    <row r="798729" spans="5:5">
      <c r="E798729"/>
    </row>
    <row r="798730" spans="5:5">
      <c r="E798730"/>
    </row>
    <row r="798731" spans="5:5">
      <c r="E798731"/>
    </row>
    <row r="798732" spans="5:5">
      <c r="E798732"/>
    </row>
    <row r="798733" spans="5:5">
      <c r="E798733"/>
    </row>
    <row r="798734" spans="5:5">
      <c r="E798734"/>
    </row>
    <row r="798735" spans="5:5">
      <c r="E798735"/>
    </row>
    <row r="798736" spans="5:5">
      <c r="E798736"/>
    </row>
    <row r="798737" spans="5:5">
      <c r="E798737"/>
    </row>
    <row r="798738" spans="5:5">
      <c r="E798738"/>
    </row>
    <row r="798739" spans="5:5">
      <c r="E798739"/>
    </row>
    <row r="798740" spans="5:5">
      <c r="E798740"/>
    </row>
    <row r="798741" spans="5:5">
      <c r="E798741"/>
    </row>
    <row r="798742" spans="5:5">
      <c r="E798742"/>
    </row>
    <row r="798743" spans="5:5">
      <c r="E798743"/>
    </row>
    <row r="798744" spans="5:5">
      <c r="E798744"/>
    </row>
    <row r="798745" spans="5:5">
      <c r="E798745"/>
    </row>
    <row r="798746" spans="5:5">
      <c r="E798746"/>
    </row>
    <row r="798747" spans="5:5">
      <c r="E798747"/>
    </row>
    <row r="798748" spans="5:5">
      <c r="E798748"/>
    </row>
    <row r="798749" spans="5:5">
      <c r="E798749"/>
    </row>
    <row r="798750" spans="5:5">
      <c r="E798750"/>
    </row>
    <row r="798751" spans="5:5">
      <c r="E798751"/>
    </row>
    <row r="798752" spans="5:5">
      <c r="E798752"/>
    </row>
    <row r="798753" spans="5:5">
      <c r="E798753"/>
    </row>
    <row r="798754" spans="5:5">
      <c r="E798754"/>
    </row>
    <row r="798755" spans="5:5">
      <c r="E798755"/>
    </row>
    <row r="798756" spans="5:5">
      <c r="E798756"/>
    </row>
    <row r="798757" spans="5:5">
      <c r="E798757"/>
    </row>
    <row r="798758" spans="5:5">
      <c r="E798758"/>
    </row>
    <row r="798759" spans="5:5">
      <c r="E798759"/>
    </row>
    <row r="798760" spans="5:5">
      <c r="E798760"/>
    </row>
    <row r="798761" spans="5:5">
      <c r="E798761"/>
    </row>
    <row r="798762" spans="5:5">
      <c r="E798762"/>
    </row>
    <row r="798763" spans="5:5">
      <c r="E798763"/>
    </row>
    <row r="798764" spans="5:5">
      <c r="E798764"/>
    </row>
    <row r="798765" spans="5:5">
      <c r="E798765"/>
    </row>
    <row r="798766" spans="5:5">
      <c r="E798766"/>
    </row>
    <row r="798767" spans="5:5">
      <c r="E798767"/>
    </row>
    <row r="798768" spans="5:5">
      <c r="E798768"/>
    </row>
    <row r="798769" spans="5:5">
      <c r="E798769"/>
    </row>
    <row r="798770" spans="5:5">
      <c r="E798770"/>
    </row>
    <row r="798771" spans="5:5">
      <c r="E798771"/>
    </row>
    <row r="798772" spans="5:5">
      <c r="E798772"/>
    </row>
    <row r="798773" spans="5:5">
      <c r="E798773"/>
    </row>
    <row r="798774" spans="5:5">
      <c r="E798774"/>
    </row>
    <row r="798775" spans="5:5">
      <c r="E798775"/>
    </row>
    <row r="798776" spans="5:5">
      <c r="E798776"/>
    </row>
    <row r="798777" spans="5:5">
      <c r="E798777"/>
    </row>
    <row r="798778" spans="5:5">
      <c r="E798778"/>
    </row>
    <row r="798779" spans="5:5">
      <c r="E798779"/>
    </row>
    <row r="798780" spans="5:5">
      <c r="E798780"/>
    </row>
    <row r="798781" spans="5:5">
      <c r="E798781"/>
    </row>
    <row r="798782" spans="5:5">
      <c r="E798782"/>
    </row>
    <row r="798783" spans="5:5">
      <c r="E798783"/>
    </row>
    <row r="798784" spans="5:5">
      <c r="E798784"/>
    </row>
    <row r="798785" spans="5:5">
      <c r="E798785"/>
    </row>
    <row r="798786" spans="5:5">
      <c r="E798786"/>
    </row>
    <row r="798787" spans="5:5">
      <c r="E798787"/>
    </row>
    <row r="798788" spans="5:5">
      <c r="E798788"/>
    </row>
    <row r="798789" spans="5:5">
      <c r="E798789"/>
    </row>
    <row r="798790" spans="5:5">
      <c r="E798790"/>
    </row>
    <row r="798791" spans="5:5">
      <c r="E798791"/>
    </row>
    <row r="798792" spans="5:5">
      <c r="E798792"/>
    </row>
    <row r="798793" spans="5:5">
      <c r="E798793"/>
    </row>
    <row r="798794" spans="5:5">
      <c r="E798794"/>
    </row>
    <row r="798795" spans="5:5">
      <c r="E798795"/>
    </row>
    <row r="798796" spans="5:5">
      <c r="E798796"/>
    </row>
    <row r="798797" spans="5:5">
      <c r="E798797"/>
    </row>
    <row r="798798" spans="5:5">
      <c r="E798798"/>
    </row>
    <row r="798799" spans="5:5">
      <c r="E798799"/>
    </row>
    <row r="798800" spans="5:5">
      <c r="E798800"/>
    </row>
    <row r="798801" spans="5:5">
      <c r="E798801"/>
    </row>
    <row r="798802" spans="5:5">
      <c r="E798802"/>
    </row>
    <row r="798803" spans="5:5">
      <c r="E798803"/>
    </row>
    <row r="798804" spans="5:5">
      <c r="E798804"/>
    </row>
    <row r="798805" spans="5:5">
      <c r="E798805"/>
    </row>
    <row r="798806" spans="5:5">
      <c r="E798806"/>
    </row>
    <row r="798807" spans="5:5">
      <c r="E798807"/>
    </row>
    <row r="798808" spans="5:5">
      <c r="E798808"/>
    </row>
    <row r="798809" spans="5:5">
      <c r="E798809"/>
    </row>
    <row r="798810" spans="5:5">
      <c r="E798810"/>
    </row>
    <row r="798811" spans="5:5">
      <c r="E798811"/>
    </row>
    <row r="798812" spans="5:5">
      <c r="E798812"/>
    </row>
    <row r="798813" spans="5:5">
      <c r="E798813"/>
    </row>
    <row r="798814" spans="5:5">
      <c r="E798814"/>
    </row>
    <row r="798815" spans="5:5">
      <c r="E798815"/>
    </row>
    <row r="798816" spans="5:5">
      <c r="E798816"/>
    </row>
    <row r="798817" spans="5:5">
      <c r="E798817"/>
    </row>
    <row r="798818" spans="5:5">
      <c r="E798818"/>
    </row>
    <row r="798819" spans="5:5">
      <c r="E798819"/>
    </row>
    <row r="798820" spans="5:5">
      <c r="E798820"/>
    </row>
    <row r="798821" spans="5:5">
      <c r="E798821"/>
    </row>
    <row r="798822" spans="5:5">
      <c r="E798822"/>
    </row>
    <row r="798823" spans="5:5">
      <c r="E798823"/>
    </row>
    <row r="798824" spans="5:5">
      <c r="E798824"/>
    </row>
    <row r="798825" spans="5:5">
      <c r="E798825"/>
    </row>
    <row r="798826" spans="5:5">
      <c r="E798826"/>
    </row>
    <row r="798827" spans="5:5">
      <c r="E798827"/>
    </row>
    <row r="798828" spans="5:5">
      <c r="E798828"/>
    </row>
    <row r="798829" spans="5:5">
      <c r="E798829"/>
    </row>
    <row r="798830" spans="5:5">
      <c r="E798830"/>
    </row>
    <row r="798831" spans="5:5">
      <c r="E798831"/>
    </row>
    <row r="798832" spans="5:5">
      <c r="E798832"/>
    </row>
    <row r="798833" spans="5:5">
      <c r="E798833"/>
    </row>
    <row r="798834" spans="5:5">
      <c r="E798834"/>
    </row>
    <row r="798835" spans="5:5">
      <c r="E798835"/>
    </row>
    <row r="798836" spans="5:5">
      <c r="E798836"/>
    </row>
    <row r="798837" spans="5:5">
      <c r="E798837"/>
    </row>
    <row r="798838" spans="5:5">
      <c r="E798838"/>
    </row>
    <row r="798839" spans="5:5">
      <c r="E798839"/>
    </row>
    <row r="798840" spans="5:5">
      <c r="E798840"/>
    </row>
    <row r="798841" spans="5:5">
      <c r="E798841"/>
    </row>
    <row r="798842" spans="5:5">
      <c r="E798842"/>
    </row>
    <row r="798843" spans="5:5">
      <c r="E798843"/>
    </row>
    <row r="798844" spans="5:5">
      <c r="E798844"/>
    </row>
    <row r="798845" spans="5:5">
      <c r="E798845"/>
    </row>
    <row r="798846" spans="5:5">
      <c r="E798846"/>
    </row>
    <row r="798847" spans="5:5">
      <c r="E798847"/>
    </row>
    <row r="798848" spans="5:5">
      <c r="E798848"/>
    </row>
    <row r="798849" spans="5:5">
      <c r="E798849"/>
    </row>
    <row r="798850" spans="5:5">
      <c r="E798850"/>
    </row>
    <row r="798851" spans="5:5">
      <c r="E798851"/>
    </row>
    <row r="798852" spans="5:5">
      <c r="E798852"/>
    </row>
    <row r="798853" spans="5:5">
      <c r="E798853"/>
    </row>
    <row r="798854" spans="5:5">
      <c r="E798854"/>
    </row>
    <row r="798855" spans="5:5">
      <c r="E798855"/>
    </row>
    <row r="798856" spans="5:5">
      <c r="E798856"/>
    </row>
    <row r="798857" spans="5:5">
      <c r="E798857"/>
    </row>
    <row r="798858" spans="5:5">
      <c r="E798858"/>
    </row>
    <row r="798859" spans="5:5">
      <c r="E798859"/>
    </row>
    <row r="798860" spans="5:5">
      <c r="E798860"/>
    </row>
    <row r="798861" spans="5:5">
      <c r="E798861"/>
    </row>
    <row r="798862" spans="5:5">
      <c r="E798862"/>
    </row>
    <row r="798863" spans="5:5">
      <c r="E798863"/>
    </row>
    <row r="798864" spans="5:5">
      <c r="E798864"/>
    </row>
    <row r="798865" spans="5:5">
      <c r="E798865"/>
    </row>
    <row r="798866" spans="5:5">
      <c r="E798866"/>
    </row>
    <row r="798867" spans="5:5">
      <c r="E798867"/>
    </row>
    <row r="798868" spans="5:5">
      <c r="E798868"/>
    </row>
    <row r="798869" spans="5:5">
      <c r="E798869"/>
    </row>
    <row r="798870" spans="5:5">
      <c r="E798870"/>
    </row>
    <row r="798871" spans="5:5">
      <c r="E798871"/>
    </row>
    <row r="798872" spans="5:5">
      <c r="E798872"/>
    </row>
    <row r="798873" spans="5:5">
      <c r="E798873"/>
    </row>
    <row r="798874" spans="5:5">
      <c r="E798874"/>
    </row>
    <row r="798875" spans="5:5">
      <c r="E798875"/>
    </row>
    <row r="798876" spans="5:5">
      <c r="E798876"/>
    </row>
    <row r="798877" spans="5:5">
      <c r="E798877"/>
    </row>
    <row r="798878" spans="5:5">
      <c r="E798878"/>
    </row>
    <row r="798879" spans="5:5">
      <c r="E798879"/>
    </row>
    <row r="798880" spans="5:5">
      <c r="E798880"/>
    </row>
    <row r="798881" spans="5:5">
      <c r="E798881"/>
    </row>
    <row r="798882" spans="5:5">
      <c r="E798882"/>
    </row>
    <row r="798883" spans="5:5">
      <c r="E798883"/>
    </row>
    <row r="798884" spans="5:5">
      <c r="E798884"/>
    </row>
    <row r="798885" spans="5:5">
      <c r="E798885"/>
    </row>
    <row r="798886" spans="5:5">
      <c r="E798886"/>
    </row>
    <row r="798887" spans="5:5">
      <c r="E798887"/>
    </row>
    <row r="798888" spans="5:5">
      <c r="E798888"/>
    </row>
    <row r="798889" spans="5:5">
      <c r="E798889"/>
    </row>
    <row r="798890" spans="5:5">
      <c r="E798890"/>
    </row>
    <row r="798891" spans="5:5">
      <c r="E798891"/>
    </row>
    <row r="798892" spans="5:5">
      <c r="E798892"/>
    </row>
    <row r="798893" spans="5:5">
      <c r="E798893"/>
    </row>
    <row r="798894" spans="5:5">
      <c r="E798894"/>
    </row>
    <row r="798895" spans="5:5">
      <c r="E798895"/>
    </row>
    <row r="798896" spans="5:5">
      <c r="E798896"/>
    </row>
    <row r="798897" spans="5:5">
      <c r="E798897"/>
    </row>
    <row r="798898" spans="5:5">
      <c r="E798898"/>
    </row>
    <row r="798899" spans="5:5">
      <c r="E798899"/>
    </row>
    <row r="798900" spans="5:5">
      <c r="E798900"/>
    </row>
    <row r="798901" spans="5:5">
      <c r="E798901"/>
    </row>
    <row r="798902" spans="5:5">
      <c r="E798902"/>
    </row>
    <row r="798903" spans="5:5">
      <c r="E798903"/>
    </row>
    <row r="798904" spans="5:5">
      <c r="E798904"/>
    </row>
    <row r="798905" spans="5:5">
      <c r="E798905"/>
    </row>
    <row r="798906" spans="5:5">
      <c r="E798906"/>
    </row>
    <row r="798907" spans="5:5">
      <c r="E798907"/>
    </row>
    <row r="798908" spans="5:5">
      <c r="E798908"/>
    </row>
    <row r="798909" spans="5:5">
      <c r="E798909"/>
    </row>
    <row r="798910" spans="5:5">
      <c r="E798910"/>
    </row>
    <row r="798911" spans="5:5">
      <c r="E798911"/>
    </row>
    <row r="798912" spans="5:5">
      <c r="E798912"/>
    </row>
    <row r="798913" spans="5:5">
      <c r="E798913"/>
    </row>
    <row r="798914" spans="5:5">
      <c r="E798914"/>
    </row>
    <row r="798915" spans="5:5">
      <c r="E798915"/>
    </row>
    <row r="798916" spans="5:5">
      <c r="E798916"/>
    </row>
    <row r="798917" spans="5:5">
      <c r="E798917"/>
    </row>
    <row r="798918" spans="5:5">
      <c r="E798918"/>
    </row>
    <row r="798919" spans="5:5">
      <c r="E798919"/>
    </row>
    <row r="798920" spans="5:5">
      <c r="E798920"/>
    </row>
    <row r="798921" spans="5:5">
      <c r="E798921"/>
    </row>
    <row r="798922" spans="5:5">
      <c r="E798922"/>
    </row>
    <row r="798923" spans="5:5">
      <c r="E798923"/>
    </row>
    <row r="798924" spans="5:5">
      <c r="E798924"/>
    </row>
    <row r="798925" spans="5:5">
      <c r="E798925"/>
    </row>
    <row r="798926" spans="5:5">
      <c r="E798926"/>
    </row>
    <row r="798927" spans="5:5">
      <c r="E798927"/>
    </row>
    <row r="798928" spans="5:5">
      <c r="E798928"/>
    </row>
    <row r="798929" spans="5:5">
      <c r="E798929"/>
    </row>
    <row r="798930" spans="5:5">
      <c r="E798930"/>
    </row>
    <row r="798931" spans="5:5">
      <c r="E798931"/>
    </row>
    <row r="798932" spans="5:5">
      <c r="E798932"/>
    </row>
    <row r="798933" spans="5:5">
      <c r="E798933"/>
    </row>
    <row r="798934" spans="5:5">
      <c r="E798934"/>
    </row>
    <row r="798935" spans="5:5">
      <c r="E798935"/>
    </row>
    <row r="798936" spans="5:5">
      <c r="E798936"/>
    </row>
    <row r="798937" spans="5:5">
      <c r="E798937"/>
    </row>
    <row r="798938" spans="5:5">
      <c r="E798938"/>
    </row>
    <row r="798939" spans="5:5">
      <c r="E798939"/>
    </row>
    <row r="798940" spans="5:5">
      <c r="E798940"/>
    </row>
    <row r="798941" spans="5:5">
      <c r="E798941"/>
    </row>
    <row r="798942" spans="5:5">
      <c r="E798942"/>
    </row>
    <row r="798943" spans="5:5">
      <c r="E798943"/>
    </row>
    <row r="798944" spans="5:5">
      <c r="E798944"/>
    </row>
    <row r="798945" spans="5:5">
      <c r="E798945"/>
    </row>
    <row r="798946" spans="5:5">
      <c r="E798946"/>
    </row>
    <row r="798947" spans="5:5">
      <c r="E798947"/>
    </row>
    <row r="798948" spans="5:5">
      <c r="E798948"/>
    </row>
    <row r="798949" spans="5:5">
      <c r="E798949"/>
    </row>
    <row r="798950" spans="5:5">
      <c r="E798950"/>
    </row>
    <row r="798951" spans="5:5">
      <c r="E798951"/>
    </row>
    <row r="798952" spans="5:5">
      <c r="E798952"/>
    </row>
    <row r="798953" spans="5:5">
      <c r="E798953"/>
    </row>
    <row r="798954" spans="5:5">
      <c r="E798954"/>
    </row>
    <row r="798955" spans="5:5">
      <c r="E798955"/>
    </row>
    <row r="798956" spans="5:5">
      <c r="E798956"/>
    </row>
    <row r="798957" spans="5:5">
      <c r="E798957"/>
    </row>
    <row r="798958" spans="5:5">
      <c r="E798958"/>
    </row>
    <row r="798959" spans="5:5">
      <c r="E798959"/>
    </row>
    <row r="798960" spans="5:5">
      <c r="E798960"/>
    </row>
    <row r="798961" spans="5:5">
      <c r="E798961"/>
    </row>
    <row r="798962" spans="5:5">
      <c r="E798962"/>
    </row>
    <row r="798963" spans="5:5">
      <c r="E798963"/>
    </row>
    <row r="798964" spans="5:5">
      <c r="E798964"/>
    </row>
    <row r="798965" spans="5:5">
      <c r="E798965"/>
    </row>
    <row r="798966" spans="5:5">
      <c r="E798966"/>
    </row>
    <row r="798967" spans="5:5">
      <c r="E798967"/>
    </row>
    <row r="798968" spans="5:5">
      <c r="E798968"/>
    </row>
    <row r="798969" spans="5:5">
      <c r="E798969"/>
    </row>
    <row r="798970" spans="5:5">
      <c r="E798970"/>
    </row>
    <row r="798971" spans="5:5">
      <c r="E798971"/>
    </row>
    <row r="798972" spans="5:5">
      <c r="E798972"/>
    </row>
    <row r="798973" spans="5:5">
      <c r="E798973"/>
    </row>
    <row r="798974" spans="5:5">
      <c r="E798974"/>
    </row>
    <row r="798975" spans="5:5">
      <c r="E798975"/>
    </row>
    <row r="798976" spans="5:5">
      <c r="E798976"/>
    </row>
    <row r="798977" spans="5:5">
      <c r="E798977"/>
    </row>
    <row r="798978" spans="5:5">
      <c r="E798978"/>
    </row>
    <row r="798979" spans="5:5">
      <c r="E798979"/>
    </row>
    <row r="798980" spans="5:5">
      <c r="E798980"/>
    </row>
    <row r="798981" spans="5:5">
      <c r="E798981"/>
    </row>
    <row r="798982" spans="5:5">
      <c r="E798982"/>
    </row>
    <row r="798983" spans="5:5">
      <c r="E798983"/>
    </row>
    <row r="798984" spans="5:5">
      <c r="E798984"/>
    </row>
    <row r="798985" spans="5:5">
      <c r="E798985"/>
    </row>
    <row r="798986" spans="5:5">
      <c r="E798986"/>
    </row>
    <row r="798987" spans="5:5">
      <c r="E798987"/>
    </row>
    <row r="798988" spans="5:5">
      <c r="E798988"/>
    </row>
    <row r="798989" spans="5:5">
      <c r="E798989"/>
    </row>
    <row r="798990" spans="5:5">
      <c r="E798990"/>
    </row>
    <row r="798991" spans="5:5">
      <c r="E798991"/>
    </row>
    <row r="798992" spans="5:5">
      <c r="E798992"/>
    </row>
    <row r="798993" spans="5:5">
      <c r="E798993"/>
    </row>
    <row r="798994" spans="5:5">
      <c r="E798994"/>
    </row>
    <row r="798995" spans="5:5">
      <c r="E798995"/>
    </row>
    <row r="798996" spans="5:5">
      <c r="E798996"/>
    </row>
    <row r="798997" spans="5:5">
      <c r="E798997"/>
    </row>
    <row r="798998" spans="5:5">
      <c r="E798998"/>
    </row>
    <row r="798999" spans="5:5">
      <c r="E798999"/>
    </row>
    <row r="799000" spans="5:5">
      <c r="E799000"/>
    </row>
    <row r="799001" spans="5:5">
      <c r="E799001"/>
    </row>
    <row r="799002" spans="5:5">
      <c r="E799002"/>
    </row>
    <row r="799003" spans="5:5">
      <c r="E799003"/>
    </row>
    <row r="799004" spans="5:5">
      <c r="E799004"/>
    </row>
    <row r="799005" spans="5:5">
      <c r="E799005"/>
    </row>
    <row r="799006" spans="5:5">
      <c r="E799006"/>
    </row>
    <row r="799007" spans="5:5">
      <c r="E799007"/>
    </row>
    <row r="799008" spans="5:5">
      <c r="E799008"/>
    </row>
    <row r="799009" spans="5:5">
      <c r="E799009"/>
    </row>
    <row r="799010" spans="5:5">
      <c r="E799010"/>
    </row>
    <row r="799011" spans="5:5">
      <c r="E799011"/>
    </row>
    <row r="799012" spans="5:5">
      <c r="E799012"/>
    </row>
    <row r="799013" spans="5:5">
      <c r="E799013"/>
    </row>
    <row r="799014" spans="5:5">
      <c r="E799014"/>
    </row>
    <row r="799015" spans="5:5">
      <c r="E799015"/>
    </row>
    <row r="799016" spans="5:5">
      <c r="E799016"/>
    </row>
    <row r="799017" spans="5:5">
      <c r="E799017"/>
    </row>
    <row r="799018" spans="5:5">
      <c r="E799018"/>
    </row>
    <row r="799019" spans="5:5">
      <c r="E799019"/>
    </row>
    <row r="799020" spans="5:5">
      <c r="E799020"/>
    </row>
    <row r="799021" spans="5:5">
      <c r="E799021"/>
    </row>
    <row r="799022" spans="5:5">
      <c r="E799022"/>
    </row>
    <row r="799023" spans="5:5">
      <c r="E799023"/>
    </row>
    <row r="799024" spans="5:5">
      <c r="E799024"/>
    </row>
    <row r="799025" spans="5:5">
      <c r="E799025"/>
    </row>
    <row r="799026" spans="5:5">
      <c r="E799026"/>
    </row>
    <row r="799027" spans="5:5">
      <c r="E799027"/>
    </row>
    <row r="799028" spans="5:5">
      <c r="E799028"/>
    </row>
    <row r="799029" spans="5:5">
      <c r="E799029"/>
    </row>
    <row r="799030" spans="5:5">
      <c r="E799030"/>
    </row>
    <row r="799031" spans="5:5">
      <c r="E799031"/>
    </row>
    <row r="799032" spans="5:5">
      <c r="E799032"/>
    </row>
    <row r="799033" spans="5:5">
      <c r="E799033"/>
    </row>
    <row r="799034" spans="5:5">
      <c r="E799034"/>
    </row>
    <row r="799035" spans="5:5">
      <c r="E799035"/>
    </row>
    <row r="799036" spans="5:5">
      <c r="E799036"/>
    </row>
    <row r="799037" spans="5:5">
      <c r="E799037"/>
    </row>
    <row r="799038" spans="5:5">
      <c r="E799038"/>
    </row>
    <row r="799039" spans="5:5">
      <c r="E799039"/>
    </row>
    <row r="799040" spans="5:5">
      <c r="E799040"/>
    </row>
    <row r="799041" spans="5:5">
      <c r="E799041"/>
    </row>
    <row r="799042" spans="5:5">
      <c r="E799042"/>
    </row>
    <row r="799043" spans="5:5">
      <c r="E799043"/>
    </row>
    <row r="799044" spans="5:5">
      <c r="E799044"/>
    </row>
    <row r="799045" spans="5:5">
      <c r="E799045"/>
    </row>
    <row r="799046" spans="5:5">
      <c r="E799046"/>
    </row>
    <row r="799047" spans="5:5">
      <c r="E799047"/>
    </row>
    <row r="799048" spans="5:5">
      <c r="E799048"/>
    </row>
    <row r="799049" spans="5:5">
      <c r="E799049"/>
    </row>
    <row r="799050" spans="5:5">
      <c r="E799050"/>
    </row>
    <row r="799051" spans="5:5">
      <c r="E799051"/>
    </row>
    <row r="799052" spans="5:5">
      <c r="E799052"/>
    </row>
    <row r="799053" spans="5:5">
      <c r="E799053"/>
    </row>
    <row r="799054" spans="5:5">
      <c r="E799054"/>
    </row>
    <row r="799055" spans="5:5">
      <c r="E799055"/>
    </row>
    <row r="799056" spans="5:5">
      <c r="E799056"/>
    </row>
    <row r="799057" spans="5:5">
      <c r="E799057"/>
    </row>
    <row r="799058" spans="5:5">
      <c r="E799058"/>
    </row>
    <row r="799059" spans="5:5">
      <c r="E799059"/>
    </row>
    <row r="799060" spans="5:5">
      <c r="E799060"/>
    </row>
    <row r="799061" spans="5:5">
      <c r="E799061"/>
    </row>
    <row r="799062" spans="5:5">
      <c r="E799062"/>
    </row>
    <row r="799063" spans="5:5">
      <c r="E799063"/>
    </row>
    <row r="799064" spans="5:5">
      <c r="E799064"/>
    </row>
    <row r="799065" spans="5:5">
      <c r="E799065"/>
    </row>
    <row r="799066" spans="5:5">
      <c r="E799066"/>
    </row>
    <row r="799067" spans="5:5">
      <c r="E799067"/>
    </row>
    <row r="799068" spans="5:5">
      <c r="E799068"/>
    </row>
    <row r="799069" spans="5:5">
      <c r="E799069"/>
    </row>
    <row r="799070" spans="5:5">
      <c r="E799070"/>
    </row>
    <row r="799071" spans="5:5">
      <c r="E799071"/>
    </row>
    <row r="799072" spans="5:5">
      <c r="E799072"/>
    </row>
    <row r="799073" spans="5:5">
      <c r="E799073"/>
    </row>
    <row r="799074" spans="5:5">
      <c r="E799074"/>
    </row>
    <row r="799075" spans="5:5">
      <c r="E799075"/>
    </row>
    <row r="799076" spans="5:5">
      <c r="E799076"/>
    </row>
    <row r="799077" spans="5:5">
      <c r="E799077"/>
    </row>
    <row r="799078" spans="5:5">
      <c r="E799078"/>
    </row>
    <row r="799079" spans="5:5">
      <c r="E799079"/>
    </row>
    <row r="799080" spans="5:5">
      <c r="E799080"/>
    </row>
    <row r="799081" spans="5:5">
      <c r="E799081"/>
    </row>
    <row r="799082" spans="5:5">
      <c r="E799082"/>
    </row>
    <row r="799083" spans="5:5">
      <c r="E799083"/>
    </row>
    <row r="799084" spans="5:5">
      <c r="E799084"/>
    </row>
    <row r="799085" spans="5:5">
      <c r="E799085"/>
    </row>
    <row r="799086" spans="5:5">
      <c r="E799086"/>
    </row>
    <row r="799087" spans="5:5">
      <c r="E799087"/>
    </row>
    <row r="799088" spans="5:5">
      <c r="E799088"/>
    </row>
    <row r="799089" spans="5:5">
      <c r="E799089"/>
    </row>
    <row r="799090" spans="5:5">
      <c r="E799090"/>
    </row>
    <row r="799091" spans="5:5">
      <c r="E799091"/>
    </row>
    <row r="799092" spans="5:5">
      <c r="E799092"/>
    </row>
    <row r="799093" spans="5:5">
      <c r="E799093"/>
    </row>
    <row r="799094" spans="5:5">
      <c r="E799094"/>
    </row>
    <row r="799095" spans="5:5">
      <c r="E799095"/>
    </row>
    <row r="799096" spans="5:5">
      <c r="E799096"/>
    </row>
    <row r="799097" spans="5:5">
      <c r="E799097"/>
    </row>
    <row r="799098" spans="5:5">
      <c r="E799098"/>
    </row>
    <row r="799099" spans="5:5">
      <c r="E799099"/>
    </row>
    <row r="799100" spans="5:5">
      <c r="E799100"/>
    </row>
    <row r="799101" spans="5:5">
      <c r="E799101"/>
    </row>
    <row r="799102" spans="5:5">
      <c r="E799102"/>
    </row>
    <row r="799103" spans="5:5">
      <c r="E799103"/>
    </row>
    <row r="799104" spans="5:5">
      <c r="E799104"/>
    </row>
    <row r="799105" spans="5:5">
      <c r="E799105"/>
    </row>
    <row r="799106" spans="5:5">
      <c r="E799106"/>
    </row>
    <row r="799107" spans="5:5">
      <c r="E799107"/>
    </row>
    <row r="799108" spans="5:5">
      <c r="E799108"/>
    </row>
    <row r="799109" spans="5:5">
      <c r="E799109"/>
    </row>
    <row r="799110" spans="5:5">
      <c r="E799110"/>
    </row>
    <row r="799111" spans="5:5">
      <c r="E799111"/>
    </row>
    <row r="799112" spans="5:5">
      <c r="E799112"/>
    </row>
    <row r="799113" spans="5:5">
      <c r="E799113"/>
    </row>
    <row r="799114" spans="5:5">
      <c r="E799114"/>
    </row>
    <row r="799115" spans="5:5">
      <c r="E799115"/>
    </row>
    <row r="799116" spans="5:5">
      <c r="E799116"/>
    </row>
    <row r="799117" spans="5:5">
      <c r="E799117"/>
    </row>
    <row r="799118" spans="5:5">
      <c r="E799118"/>
    </row>
    <row r="799119" spans="5:5">
      <c r="E799119"/>
    </row>
    <row r="799120" spans="5:5">
      <c r="E799120"/>
    </row>
    <row r="799121" spans="5:5">
      <c r="E799121"/>
    </row>
    <row r="799122" spans="5:5">
      <c r="E799122"/>
    </row>
    <row r="799123" spans="5:5">
      <c r="E799123"/>
    </row>
    <row r="799124" spans="5:5">
      <c r="E799124"/>
    </row>
    <row r="799125" spans="5:5">
      <c r="E799125"/>
    </row>
    <row r="799126" spans="5:5">
      <c r="E799126"/>
    </row>
    <row r="799127" spans="5:5">
      <c r="E799127"/>
    </row>
    <row r="799128" spans="5:5">
      <c r="E799128"/>
    </row>
    <row r="799129" spans="5:5">
      <c r="E799129"/>
    </row>
    <row r="799130" spans="5:5">
      <c r="E799130"/>
    </row>
    <row r="799131" spans="5:5">
      <c r="E799131"/>
    </row>
    <row r="799132" spans="5:5">
      <c r="E799132"/>
    </row>
    <row r="799133" spans="5:5">
      <c r="E799133"/>
    </row>
    <row r="799134" spans="5:5">
      <c r="E799134"/>
    </row>
    <row r="799135" spans="5:5">
      <c r="E799135"/>
    </row>
    <row r="799136" spans="5:5">
      <c r="E799136"/>
    </row>
    <row r="799137" spans="5:5">
      <c r="E799137"/>
    </row>
    <row r="799138" spans="5:5">
      <c r="E799138"/>
    </row>
    <row r="799139" spans="5:5">
      <c r="E799139"/>
    </row>
    <row r="799140" spans="5:5">
      <c r="E799140"/>
    </row>
    <row r="799141" spans="5:5">
      <c r="E799141"/>
    </row>
    <row r="799142" spans="5:5">
      <c r="E799142"/>
    </row>
    <row r="799143" spans="5:5">
      <c r="E799143"/>
    </row>
    <row r="799144" spans="5:5">
      <c r="E799144"/>
    </row>
    <row r="799145" spans="5:5">
      <c r="E799145"/>
    </row>
    <row r="799146" spans="5:5">
      <c r="E799146"/>
    </row>
    <row r="799147" spans="5:5">
      <c r="E799147"/>
    </row>
    <row r="799148" spans="5:5">
      <c r="E799148"/>
    </row>
    <row r="799149" spans="5:5">
      <c r="E799149"/>
    </row>
    <row r="799150" spans="5:5">
      <c r="E799150"/>
    </row>
    <row r="799151" spans="5:5">
      <c r="E799151"/>
    </row>
    <row r="799152" spans="5:5">
      <c r="E799152"/>
    </row>
    <row r="799153" spans="5:5">
      <c r="E799153"/>
    </row>
    <row r="799154" spans="5:5">
      <c r="E799154"/>
    </row>
    <row r="799155" spans="5:5">
      <c r="E799155"/>
    </row>
    <row r="799156" spans="5:5">
      <c r="E799156"/>
    </row>
    <row r="799157" spans="5:5">
      <c r="E799157"/>
    </row>
    <row r="799158" spans="5:5">
      <c r="E799158"/>
    </row>
    <row r="799159" spans="5:5">
      <c r="E799159"/>
    </row>
    <row r="799160" spans="5:5">
      <c r="E799160"/>
    </row>
    <row r="799161" spans="5:5">
      <c r="E799161"/>
    </row>
    <row r="799162" spans="5:5">
      <c r="E799162"/>
    </row>
    <row r="799163" spans="5:5">
      <c r="E799163"/>
    </row>
    <row r="799164" spans="5:5">
      <c r="E799164"/>
    </row>
    <row r="799165" spans="5:5">
      <c r="E799165"/>
    </row>
    <row r="799166" spans="5:5">
      <c r="E799166"/>
    </row>
    <row r="799167" spans="5:5">
      <c r="E799167"/>
    </row>
    <row r="799168" spans="5:5">
      <c r="E799168"/>
    </row>
    <row r="799169" spans="5:5">
      <c r="E799169"/>
    </row>
    <row r="799170" spans="5:5">
      <c r="E799170"/>
    </row>
    <row r="799171" spans="5:5">
      <c r="E799171"/>
    </row>
    <row r="799172" spans="5:5">
      <c r="E799172"/>
    </row>
    <row r="799173" spans="5:5">
      <c r="E799173"/>
    </row>
    <row r="799174" spans="5:5">
      <c r="E799174"/>
    </row>
    <row r="799175" spans="5:5">
      <c r="E799175"/>
    </row>
    <row r="799176" spans="5:5">
      <c r="E799176"/>
    </row>
    <row r="799177" spans="5:5">
      <c r="E799177"/>
    </row>
    <row r="799178" spans="5:5">
      <c r="E799178"/>
    </row>
    <row r="799179" spans="5:5">
      <c r="E799179"/>
    </row>
    <row r="799180" spans="5:5">
      <c r="E799180"/>
    </row>
    <row r="799181" spans="5:5">
      <c r="E799181"/>
    </row>
    <row r="799182" spans="5:5">
      <c r="E799182"/>
    </row>
    <row r="799183" spans="5:5">
      <c r="E799183"/>
    </row>
    <row r="799184" spans="5:5">
      <c r="E799184"/>
    </row>
    <row r="799185" spans="5:5">
      <c r="E799185"/>
    </row>
    <row r="799186" spans="5:5">
      <c r="E799186"/>
    </row>
    <row r="799187" spans="5:5">
      <c r="E799187"/>
    </row>
    <row r="799188" spans="5:5">
      <c r="E799188"/>
    </row>
    <row r="799189" spans="5:5">
      <c r="E799189"/>
    </row>
    <row r="799190" spans="5:5">
      <c r="E799190"/>
    </row>
    <row r="799191" spans="5:5">
      <c r="E799191"/>
    </row>
    <row r="799192" spans="5:5">
      <c r="E799192"/>
    </row>
    <row r="799193" spans="5:5">
      <c r="E799193"/>
    </row>
    <row r="799194" spans="5:5">
      <c r="E799194"/>
    </row>
    <row r="799195" spans="5:5">
      <c r="E799195"/>
    </row>
    <row r="799196" spans="5:5">
      <c r="E799196"/>
    </row>
    <row r="799197" spans="5:5">
      <c r="E799197"/>
    </row>
    <row r="799198" spans="5:5">
      <c r="E799198"/>
    </row>
    <row r="799199" spans="5:5">
      <c r="E799199"/>
    </row>
    <row r="799200" spans="5:5">
      <c r="E799200"/>
    </row>
    <row r="799201" spans="5:5">
      <c r="E799201"/>
    </row>
    <row r="799202" spans="5:5">
      <c r="E799202"/>
    </row>
    <row r="799203" spans="5:5">
      <c r="E799203"/>
    </row>
    <row r="799204" spans="5:5">
      <c r="E799204"/>
    </row>
    <row r="799205" spans="5:5">
      <c r="E799205"/>
    </row>
    <row r="799206" spans="5:5">
      <c r="E799206"/>
    </row>
    <row r="799207" spans="5:5">
      <c r="E799207"/>
    </row>
    <row r="799208" spans="5:5">
      <c r="E799208"/>
    </row>
    <row r="799209" spans="5:5">
      <c r="E799209"/>
    </row>
    <row r="799210" spans="5:5">
      <c r="E799210"/>
    </row>
    <row r="799211" spans="5:5">
      <c r="E799211"/>
    </row>
    <row r="799212" spans="5:5">
      <c r="E799212"/>
    </row>
    <row r="799213" spans="5:5">
      <c r="E799213"/>
    </row>
    <row r="799214" spans="5:5">
      <c r="E799214"/>
    </row>
    <row r="799215" spans="5:5">
      <c r="E799215"/>
    </row>
    <row r="799216" spans="5:5">
      <c r="E799216"/>
    </row>
    <row r="799217" spans="5:5">
      <c r="E799217"/>
    </row>
    <row r="799218" spans="5:5">
      <c r="E799218"/>
    </row>
    <row r="799219" spans="5:5">
      <c r="E799219"/>
    </row>
    <row r="799220" spans="5:5">
      <c r="E799220"/>
    </row>
    <row r="799221" spans="5:5">
      <c r="E799221"/>
    </row>
    <row r="799222" spans="5:5">
      <c r="E799222"/>
    </row>
    <row r="799223" spans="5:5">
      <c r="E799223"/>
    </row>
    <row r="799224" spans="5:5">
      <c r="E799224"/>
    </row>
    <row r="799225" spans="5:5">
      <c r="E799225"/>
    </row>
    <row r="799226" spans="5:5">
      <c r="E799226"/>
    </row>
    <row r="799227" spans="5:5">
      <c r="E799227"/>
    </row>
    <row r="799228" spans="5:5">
      <c r="E799228"/>
    </row>
    <row r="799229" spans="5:5">
      <c r="E799229"/>
    </row>
    <row r="799230" spans="5:5">
      <c r="E799230"/>
    </row>
    <row r="799231" spans="5:5">
      <c r="E799231"/>
    </row>
    <row r="799232" spans="5:5">
      <c r="E799232"/>
    </row>
    <row r="799233" spans="5:5">
      <c r="E799233"/>
    </row>
    <row r="799234" spans="5:5">
      <c r="E799234"/>
    </row>
    <row r="799235" spans="5:5">
      <c r="E799235"/>
    </row>
    <row r="799236" spans="5:5">
      <c r="E799236"/>
    </row>
    <row r="799237" spans="5:5">
      <c r="E799237"/>
    </row>
    <row r="799238" spans="5:5">
      <c r="E799238"/>
    </row>
    <row r="799239" spans="5:5">
      <c r="E799239"/>
    </row>
    <row r="799240" spans="5:5">
      <c r="E799240"/>
    </row>
    <row r="799241" spans="5:5">
      <c r="E799241"/>
    </row>
    <row r="799242" spans="5:5">
      <c r="E799242"/>
    </row>
    <row r="799243" spans="5:5">
      <c r="E799243"/>
    </row>
    <row r="799244" spans="5:5">
      <c r="E799244"/>
    </row>
    <row r="799245" spans="5:5">
      <c r="E799245"/>
    </row>
    <row r="799246" spans="5:5">
      <c r="E799246"/>
    </row>
    <row r="799247" spans="5:5">
      <c r="E799247"/>
    </row>
    <row r="799248" spans="5:5">
      <c r="E799248"/>
    </row>
    <row r="799249" spans="5:5">
      <c r="E799249"/>
    </row>
    <row r="799250" spans="5:5">
      <c r="E799250"/>
    </row>
    <row r="799251" spans="5:5">
      <c r="E799251"/>
    </row>
    <row r="799252" spans="5:5">
      <c r="E799252"/>
    </row>
    <row r="799253" spans="5:5">
      <c r="E799253"/>
    </row>
    <row r="799254" spans="5:5">
      <c r="E799254"/>
    </row>
    <row r="799255" spans="5:5">
      <c r="E799255"/>
    </row>
    <row r="799256" spans="5:5">
      <c r="E799256"/>
    </row>
    <row r="799257" spans="5:5">
      <c r="E799257"/>
    </row>
    <row r="799258" spans="5:5">
      <c r="E799258"/>
    </row>
    <row r="799259" spans="5:5">
      <c r="E799259"/>
    </row>
    <row r="799260" spans="5:5">
      <c r="E799260"/>
    </row>
    <row r="799261" spans="5:5">
      <c r="E799261"/>
    </row>
    <row r="799262" spans="5:5">
      <c r="E799262"/>
    </row>
    <row r="799263" spans="5:5">
      <c r="E799263"/>
    </row>
    <row r="799264" spans="5:5">
      <c r="E799264"/>
    </row>
    <row r="799265" spans="5:5">
      <c r="E799265"/>
    </row>
    <row r="799266" spans="5:5">
      <c r="E799266"/>
    </row>
    <row r="799267" spans="5:5">
      <c r="E799267"/>
    </row>
    <row r="799268" spans="5:5">
      <c r="E799268"/>
    </row>
    <row r="799269" spans="5:5">
      <c r="E799269"/>
    </row>
    <row r="799270" spans="5:5">
      <c r="E799270"/>
    </row>
    <row r="799271" spans="5:5">
      <c r="E799271"/>
    </row>
    <row r="799272" spans="5:5">
      <c r="E799272"/>
    </row>
    <row r="799273" spans="5:5">
      <c r="E799273"/>
    </row>
    <row r="799274" spans="5:5">
      <c r="E799274"/>
    </row>
    <row r="799275" spans="5:5">
      <c r="E799275"/>
    </row>
    <row r="799276" spans="5:5">
      <c r="E799276"/>
    </row>
    <row r="799277" spans="5:5">
      <c r="E799277"/>
    </row>
    <row r="799278" spans="5:5">
      <c r="E799278"/>
    </row>
    <row r="799279" spans="5:5">
      <c r="E799279"/>
    </row>
    <row r="799280" spans="5:5">
      <c r="E799280"/>
    </row>
    <row r="799281" spans="5:5">
      <c r="E799281"/>
    </row>
    <row r="799282" spans="5:5">
      <c r="E799282"/>
    </row>
    <row r="799283" spans="5:5">
      <c r="E799283"/>
    </row>
    <row r="799284" spans="5:5">
      <c r="E799284"/>
    </row>
    <row r="799285" spans="5:5">
      <c r="E799285"/>
    </row>
    <row r="799286" spans="5:5">
      <c r="E799286"/>
    </row>
    <row r="799287" spans="5:5">
      <c r="E799287"/>
    </row>
    <row r="799288" spans="5:5">
      <c r="E799288"/>
    </row>
    <row r="799289" spans="5:5">
      <c r="E799289"/>
    </row>
    <row r="799290" spans="5:5">
      <c r="E799290"/>
    </row>
    <row r="799291" spans="5:5">
      <c r="E799291"/>
    </row>
    <row r="799292" spans="5:5">
      <c r="E799292"/>
    </row>
    <row r="799293" spans="5:5">
      <c r="E799293"/>
    </row>
    <row r="799294" spans="5:5">
      <c r="E799294"/>
    </row>
    <row r="799295" spans="5:5">
      <c r="E799295"/>
    </row>
    <row r="799296" spans="5:5">
      <c r="E799296"/>
    </row>
    <row r="799297" spans="5:5">
      <c r="E799297"/>
    </row>
    <row r="799298" spans="5:5">
      <c r="E799298"/>
    </row>
    <row r="799299" spans="5:5">
      <c r="E799299"/>
    </row>
    <row r="799300" spans="5:5">
      <c r="E799300"/>
    </row>
    <row r="799301" spans="5:5">
      <c r="E799301"/>
    </row>
    <row r="799302" spans="5:5">
      <c r="E799302"/>
    </row>
    <row r="799303" spans="5:5">
      <c r="E799303"/>
    </row>
    <row r="799304" spans="5:5">
      <c r="E799304"/>
    </row>
    <row r="799305" spans="5:5">
      <c r="E799305"/>
    </row>
    <row r="799306" spans="5:5">
      <c r="E799306"/>
    </row>
    <row r="799307" spans="5:5">
      <c r="E799307"/>
    </row>
    <row r="799308" spans="5:5">
      <c r="E799308"/>
    </row>
    <row r="799309" spans="5:5">
      <c r="E799309"/>
    </row>
    <row r="799310" spans="5:5">
      <c r="E799310"/>
    </row>
    <row r="799311" spans="5:5">
      <c r="E799311"/>
    </row>
    <row r="799312" spans="5:5">
      <c r="E799312"/>
    </row>
    <row r="799313" spans="5:5">
      <c r="E799313"/>
    </row>
    <row r="799314" spans="5:5">
      <c r="E799314"/>
    </row>
    <row r="799315" spans="5:5">
      <c r="E799315"/>
    </row>
    <row r="799316" spans="5:5">
      <c r="E799316"/>
    </row>
    <row r="799317" spans="5:5">
      <c r="E799317"/>
    </row>
    <row r="799318" spans="5:5">
      <c r="E799318"/>
    </row>
    <row r="799319" spans="5:5">
      <c r="E799319"/>
    </row>
    <row r="799320" spans="5:5">
      <c r="E799320"/>
    </row>
    <row r="799321" spans="5:5">
      <c r="E799321"/>
    </row>
    <row r="799322" spans="5:5">
      <c r="E799322"/>
    </row>
    <row r="799323" spans="5:5">
      <c r="E799323"/>
    </row>
    <row r="799324" spans="5:5">
      <c r="E799324"/>
    </row>
    <row r="799325" spans="5:5">
      <c r="E799325"/>
    </row>
    <row r="799326" spans="5:5">
      <c r="E799326"/>
    </row>
    <row r="799327" spans="5:5">
      <c r="E799327"/>
    </row>
    <row r="799328" spans="5:5">
      <c r="E799328"/>
    </row>
    <row r="799329" spans="5:5">
      <c r="E799329"/>
    </row>
    <row r="799330" spans="5:5">
      <c r="E799330"/>
    </row>
    <row r="799331" spans="5:5">
      <c r="E799331"/>
    </row>
    <row r="799332" spans="5:5">
      <c r="E799332"/>
    </row>
    <row r="799333" spans="5:5">
      <c r="E799333"/>
    </row>
    <row r="799334" spans="5:5">
      <c r="E799334"/>
    </row>
    <row r="799335" spans="5:5">
      <c r="E799335"/>
    </row>
    <row r="799336" spans="5:5">
      <c r="E799336"/>
    </row>
    <row r="799337" spans="5:5">
      <c r="E799337"/>
    </row>
    <row r="799338" spans="5:5">
      <c r="E799338"/>
    </row>
    <row r="799339" spans="5:5">
      <c r="E799339"/>
    </row>
    <row r="799340" spans="5:5">
      <c r="E799340"/>
    </row>
    <row r="799341" spans="5:5">
      <c r="E799341"/>
    </row>
    <row r="799342" spans="5:5">
      <c r="E799342"/>
    </row>
    <row r="799343" spans="5:5">
      <c r="E799343"/>
    </row>
    <row r="799344" spans="5:5">
      <c r="E799344"/>
    </row>
    <row r="799345" spans="5:5">
      <c r="E799345"/>
    </row>
    <row r="799346" spans="5:5">
      <c r="E799346"/>
    </row>
    <row r="799347" spans="5:5">
      <c r="E799347"/>
    </row>
    <row r="799348" spans="5:5">
      <c r="E799348"/>
    </row>
    <row r="799349" spans="5:5">
      <c r="E799349"/>
    </row>
    <row r="799350" spans="5:5">
      <c r="E799350"/>
    </row>
    <row r="799351" spans="5:5">
      <c r="E799351"/>
    </row>
    <row r="799352" spans="5:5">
      <c r="E799352"/>
    </row>
    <row r="799353" spans="5:5">
      <c r="E799353"/>
    </row>
    <row r="799354" spans="5:5">
      <c r="E799354"/>
    </row>
    <row r="799355" spans="5:5">
      <c r="E799355"/>
    </row>
    <row r="799356" spans="5:5">
      <c r="E799356"/>
    </row>
    <row r="799357" spans="5:5">
      <c r="E799357"/>
    </row>
    <row r="799358" spans="5:5">
      <c r="E799358"/>
    </row>
    <row r="799359" spans="5:5">
      <c r="E799359"/>
    </row>
    <row r="799360" spans="5:5">
      <c r="E799360"/>
    </row>
    <row r="799361" spans="5:5">
      <c r="E799361"/>
    </row>
    <row r="799362" spans="5:5">
      <c r="E799362"/>
    </row>
    <row r="799363" spans="5:5">
      <c r="E799363"/>
    </row>
    <row r="799364" spans="5:5">
      <c r="E799364"/>
    </row>
    <row r="799365" spans="5:5">
      <c r="E799365"/>
    </row>
    <row r="799366" spans="5:5">
      <c r="E799366"/>
    </row>
    <row r="799367" spans="5:5">
      <c r="E799367"/>
    </row>
    <row r="799368" spans="5:5">
      <c r="E799368"/>
    </row>
    <row r="799369" spans="5:5">
      <c r="E799369"/>
    </row>
    <row r="799370" spans="5:5">
      <c r="E799370"/>
    </row>
    <row r="799371" spans="5:5">
      <c r="E799371"/>
    </row>
    <row r="799372" spans="5:5">
      <c r="E799372"/>
    </row>
    <row r="799373" spans="5:5">
      <c r="E799373"/>
    </row>
    <row r="799374" spans="5:5">
      <c r="E799374"/>
    </row>
    <row r="799375" spans="5:5">
      <c r="E799375"/>
    </row>
    <row r="799376" spans="5:5">
      <c r="E799376"/>
    </row>
    <row r="799377" spans="5:5">
      <c r="E799377"/>
    </row>
    <row r="799378" spans="5:5">
      <c r="E799378"/>
    </row>
    <row r="799379" spans="5:5">
      <c r="E799379"/>
    </row>
    <row r="799380" spans="5:5">
      <c r="E799380"/>
    </row>
    <row r="799381" spans="5:5">
      <c r="E799381"/>
    </row>
    <row r="799382" spans="5:5">
      <c r="E799382"/>
    </row>
    <row r="799383" spans="5:5">
      <c r="E799383"/>
    </row>
    <row r="799384" spans="5:5">
      <c r="E799384"/>
    </row>
    <row r="799385" spans="5:5">
      <c r="E799385"/>
    </row>
    <row r="799386" spans="5:5">
      <c r="E799386"/>
    </row>
    <row r="799387" spans="5:5">
      <c r="E799387"/>
    </row>
    <row r="799388" spans="5:5">
      <c r="E799388"/>
    </row>
    <row r="799389" spans="5:5">
      <c r="E799389"/>
    </row>
    <row r="799390" spans="5:5">
      <c r="E799390"/>
    </row>
    <row r="799391" spans="5:5">
      <c r="E799391"/>
    </row>
    <row r="799392" spans="5:5">
      <c r="E799392"/>
    </row>
    <row r="799393" spans="5:5">
      <c r="E799393"/>
    </row>
    <row r="799394" spans="5:5">
      <c r="E799394"/>
    </row>
    <row r="799395" spans="5:5">
      <c r="E799395"/>
    </row>
    <row r="799396" spans="5:5">
      <c r="E799396"/>
    </row>
    <row r="799397" spans="5:5">
      <c r="E799397"/>
    </row>
    <row r="799398" spans="5:5">
      <c r="E799398"/>
    </row>
    <row r="799399" spans="5:5">
      <c r="E799399"/>
    </row>
    <row r="799400" spans="5:5">
      <c r="E799400"/>
    </row>
    <row r="799401" spans="5:5">
      <c r="E799401"/>
    </row>
    <row r="799402" spans="5:5">
      <c r="E799402"/>
    </row>
    <row r="799403" spans="5:5">
      <c r="E799403"/>
    </row>
    <row r="799404" spans="5:5">
      <c r="E799404"/>
    </row>
    <row r="799405" spans="5:5">
      <c r="E799405"/>
    </row>
    <row r="799406" spans="5:5">
      <c r="E799406"/>
    </row>
    <row r="799407" spans="5:5">
      <c r="E799407"/>
    </row>
    <row r="799408" spans="5:5">
      <c r="E799408"/>
    </row>
    <row r="799409" spans="5:5">
      <c r="E799409"/>
    </row>
    <row r="799410" spans="5:5">
      <c r="E799410"/>
    </row>
    <row r="799411" spans="5:5">
      <c r="E799411"/>
    </row>
    <row r="799412" spans="5:5">
      <c r="E799412"/>
    </row>
    <row r="799413" spans="5:5">
      <c r="E799413"/>
    </row>
    <row r="799414" spans="5:5">
      <c r="E799414"/>
    </row>
    <row r="799415" spans="5:5">
      <c r="E799415"/>
    </row>
    <row r="799416" spans="5:5">
      <c r="E799416"/>
    </row>
    <row r="799417" spans="5:5">
      <c r="E799417"/>
    </row>
    <row r="799418" spans="5:5">
      <c r="E799418"/>
    </row>
    <row r="799419" spans="5:5">
      <c r="E799419"/>
    </row>
    <row r="799420" spans="5:5">
      <c r="E799420"/>
    </row>
    <row r="799421" spans="5:5">
      <c r="E799421"/>
    </row>
    <row r="799422" spans="5:5">
      <c r="E799422"/>
    </row>
    <row r="799423" spans="5:5">
      <c r="E799423"/>
    </row>
    <row r="799424" spans="5:5">
      <c r="E799424"/>
    </row>
    <row r="799425" spans="5:5">
      <c r="E799425"/>
    </row>
    <row r="799426" spans="5:5">
      <c r="E799426"/>
    </row>
    <row r="799427" spans="5:5">
      <c r="E799427"/>
    </row>
    <row r="799428" spans="5:5">
      <c r="E799428"/>
    </row>
    <row r="799429" spans="5:5">
      <c r="E799429"/>
    </row>
    <row r="799430" spans="5:5">
      <c r="E799430"/>
    </row>
    <row r="799431" spans="5:5">
      <c r="E799431"/>
    </row>
    <row r="799432" spans="5:5">
      <c r="E799432"/>
    </row>
    <row r="799433" spans="5:5">
      <c r="E799433"/>
    </row>
    <row r="799434" spans="5:5">
      <c r="E799434"/>
    </row>
    <row r="799435" spans="5:5">
      <c r="E799435"/>
    </row>
    <row r="799436" spans="5:5">
      <c r="E799436"/>
    </row>
    <row r="799437" spans="5:5">
      <c r="E799437"/>
    </row>
    <row r="799438" spans="5:5">
      <c r="E799438"/>
    </row>
    <row r="799439" spans="5:5">
      <c r="E799439"/>
    </row>
    <row r="799440" spans="5:5">
      <c r="E799440"/>
    </row>
    <row r="799441" spans="5:5">
      <c r="E799441"/>
    </row>
    <row r="799442" spans="5:5">
      <c r="E799442"/>
    </row>
    <row r="799443" spans="5:5">
      <c r="E799443"/>
    </row>
    <row r="799444" spans="5:5">
      <c r="E799444"/>
    </row>
    <row r="799445" spans="5:5">
      <c r="E799445"/>
    </row>
    <row r="799446" spans="5:5">
      <c r="E799446"/>
    </row>
    <row r="799447" spans="5:5">
      <c r="E799447"/>
    </row>
    <row r="799448" spans="5:5">
      <c r="E799448"/>
    </row>
    <row r="799449" spans="5:5">
      <c r="E799449"/>
    </row>
    <row r="799450" spans="5:5">
      <c r="E799450"/>
    </row>
    <row r="799451" spans="5:5">
      <c r="E799451"/>
    </row>
    <row r="799452" spans="5:5">
      <c r="E799452"/>
    </row>
    <row r="799453" spans="5:5">
      <c r="E799453"/>
    </row>
    <row r="799454" spans="5:5">
      <c r="E799454"/>
    </row>
    <row r="799455" spans="5:5">
      <c r="E799455"/>
    </row>
    <row r="799456" spans="5:5">
      <c r="E799456"/>
    </row>
    <row r="799457" spans="5:5">
      <c r="E799457"/>
    </row>
    <row r="799458" spans="5:5">
      <c r="E799458"/>
    </row>
    <row r="799459" spans="5:5">
      <c r="E799459"/>
    </row>
    <row r="799460" spans="5:5">
      <c r="E799460"/>
    </row>
    <row r="799461" spans="5:5">
      <c r="E799461"/>
    </row>
    <row r="799462" spans="5:5">
      <c r="E799462"/>
    </row>
    <row r="799463" spans="5:5">
      <c r="E799463"/>
    </row>
    <row r="799464" spans="5:5">
      <c r="E799464"/>
    </row>
    <row r="799465" spans="5:5">
      <c r="E799465"/>
    </row>
    <row r="799466" spans="5:5">
      <c r="E799466"/>
    </row>
    <row r="799467" spans="5:5">
      <c r="E799467"/>
    </row>
    <row r="799468" spans="5:5">
      <c r="E799468"/>
    </row>
    <row r="799469" spans="5:5">
      <c r="E799469"/>
    </row>
    <row r="799470" spans="5:5">
      <c r="E799470"/>
    </row>
    <row r="799471" spans="5:5">
      <c r="E799471"/>
    </row>
    <row r="799472" spans="5:5">
      <c r="E799472"/>
    </row>
    <row r="799473" spans="5:5">
      <c r="E799473"/>
    </row>
    <row r="799474" spans="5:5">
      <c r="E799474"/>
    </row>
    <row r="799475" spans="5:5">
      <c r="E799475"/>
    </row>
    <row r="799476" spans="5:5">
      <c r="E799476"/>
    </row>
    <row r="799477" spans="5:5">
      <c r="E799477"/>
    </row>
    <row r="799478" spans="5:5">
      <c r="E799478"/>
    </row>
    <row r="799479" spans="5:5">
      <c r="E799479"/>
    </row>
    <row r="799480" spans="5:5">
      <c r="E799480"/>
    </row>
    <row r="799481" spans="5:5">
      <c r="E799481"/>
    </row>
    <row r="799482" spans="5:5">
      <c r="E799482"/>
    </row>
    <row r="799483" spans="5:5">
      <c r="E799483"/>
    </row>
    <row r="799484" spans="5:5">
      <c r="E799484"/>
    </row>
    <row r="799485" spans="5:5">
      <c r="E799485"/>
    </row>
    <row r="799486" spans="5:5">
      <c r="E799486"/>
    </row>
    <row r="799487" spans="5:5">
      <c r="E799487"/>
    </row>
    <row r="799488" spans="5:5">
      <c r="E799488"/>
    </row>
    <row r="799489" spans="5:5">
      <c r="E799489"/>
    </row>
    <row r="799490" spans="5:5">
      <c r="E799490"/>
    </row>
    <row r="799491" spans="5:5">
      <c r="E799491"/>
    </row>
    <row r="799492" spans="5:5">
      <c r="E799492"/>
    </row>
    <row r="799493" spans="5:5">
      <c r="E799493"/>
    </row>
    <row r="799494" spans="5:5">
      <c r="E799494"/>
    </row>
    <row r="799495" spans="5:5">
      <c r="E799495"/>
    </row>
    <row r="799496" spans="5:5">
      <c r="E799496"/>
    </row>
    <row r="799497" spans="5:5">
      <c r="E799497"/>
    </row>
    <row r="799498" spans="5:5">
      <c r="E799498"/>
    </row>
    <row r="799499" spans="5:5">
      <c r="E799499"/>
    </row>
    <row r="799500" spans="5:5">
      <c r="E799500"/>
    </row>
    <row r="799501" spans="5:5">
      <c r="E799501"/>
    </row>
    <row r="799502" spans="5:5">
      <c r="E799502"/>
    </row>
    <row r="799503" spans="5:5">
      <c r="E799503"/>
    </row>
    <row r="799504" spans="5:5">
      <c r="E799504"/>
    </row>
    <row r="799505" spans="5:5">
      <c r="E799505"/>
    </row>
    <row r="799506" spans="5:5">
      <c r="E799506"/>
    </row>
    <row r="799507" spans="5:5">
      <c r="E799507"/>
    </row>
    <row r="799508" spans="5:5">
      <c r="E799508"/>
    </row>
    <row r="799509" spans="5:5">
      <c r="E799509"/>
    </row>
    <row r="799510" spans="5:5">
      <c r="E799510"/>
    </row>
    <row r="799511" spans="5:5">
      <c r="E799511"/>
    </row>
    <row r="799512" spans="5:5">
      <c r="E799512"/>
    </row>
    <row r="799513" spans="5:5">
      <c r="E799513"/>
    </row>
    <row r="799514" spans="5:5">
      <c r="E799514"/>
    </row>
    <row r="799515" spans="5:5">
      <c r="E799515"/>
    </row>
    <row r="799516" spans="5:5">
      <c r="E799516"/>
    </row>
    <row r="799517" spans="5:5">
      <c r="E799517"/>
    </row>
    <row r="799518" spans="5:5">
      <c r="E799518"/>
    </row>
    <row r="799519" spans="5:5">
      <c r="E799519"/>
    </row>
    <row r="799520" spans="5:5">
      <c r="E799520"/>
    </row>
    <row r="799521" spans="5:5">
      <c r="E799521"/>
    </row>
    <row r="799522" spans="5:5">
      <c r="E799522"/>
    </row>
    <row r="799523" spans="5:5">
      <c r="E799523"/>
    </row>
    <row r="799524" spans="5:5">
      <c r="E799524"/>
    </row>
    <row r="799525" spans="5:5">
      <c r="E799525"/>
    </row>
    <row r="799526" spans="5:5">
      <c r="E799526"/>
    </row>
    <row r="799527" spans="5:5">
      <c r="E799527"/>
    </row>
    <row r="799528" spans="5:5">
      <c r="E799528"/>
    </row>
    <row r="799529" spans="5:5">
      <c r="E799529"/>
    </row>
    <row r="799530" spans="5:5">
      <c r="E799530"/>
    </row>
    <row r="799531" spans="5:5">
      <c r="E799531"/>
    </row>
    <row r="799532" spans="5:5">
      <c r="E799532"/>
    </row>
    <row r="799533" spans="5:5">
      <c r="E799533"/>
    </row>
    <row r="799534" spans="5:5">
      <c r="E799534"/>
    </row>
    <row r="799535" spans="5:5">
      <c r="E799535"/>
    </row>
    <row r="799536" spans="5:5">
      <c r="E799536"/>
    </row>
    <row r="799537" spans="5:5">
      <c r="E799537"/>
    </row>
    <row r="799538" spans="5:5">
      <c r="E799538"/>
    </row>
    <row r="799539" spans="5:5">
      <c r="E799539"/>
    </row>
    <row r="799540" spans="5:5">
      <c r="E799540"/>
    </row>
    <row r="799541" spans="5:5">
      <c r="E799541"/>
    </row>
    <row r="799542" spans="5:5">
      <c r="E799542"/>
    </row>
    <row r="799543" spans="5:5">
      <c r="E799543"/>
    </row>
    <row r="799544" spans="5:5">
      <c r="E799544"/>
    </row>
    <row r="799545" spans="5:5">
      <c r="E799545"/>
    </row>
    <row r="799546" spans="5:5">
      <c r="E799546"/>
    </row>
    <row r="799547" spans="5:5">
      <c r="E799547"/>
    </row>
    <row r="799548" spans="5:5">
      <c r="E799548"/>
    </row>
    <row r="799549" spans="5:5">
      <c r="E799549"/>
    </row>
    <row r="799550" spans="5:5">
      <c r="E799550"/>
    </row>
    <row r="799551" spans="5:5">
      <c r="E799551"/>
    </row>
    <row r="799552" spans="5:5">
      <c r="E799552"/>
    </row>
    <row r="799553" spans="5:5">
      <c r="E799553"/>
    </row>
    <row r="799554" spans="5:5">
      <c r="E799554"/>
    </row>
    <row r="799555" spans="5:5">
      <c r="E799555"/>
    </row>
    <row r="799556" spans="5:5">
      <c r="E799556"/>
    </row>
    <row r="799557" spans="5:5">
      <c r="E799557"/>
    </row>
    <row r="799558" spans="5:5">
      <c r="E799558"/>
    </row>
    <row r="799559" spans="5:5">
      <c r="E799559"/>
    </row>
    <row r="799560" spans="5:5">
      <c r="E799560"/>
    </row>
    <row r="799561" spans="5:5">
      <c r="E799561"/>
    </row>
    <row r="799562" spans="5:5">
      <c r="E799562"/>
    </row>
    <row r="799563" spans="5:5">
      <c r="E799563"/>
    </row>
    <row r="799564" spans="5:5">
      <c r="E799564"/>
    </row>
    <row r="799565" spans="5:5">
      <c r="E799565"/>
    </row>
    <row r="799566" spans="5:5">
      <c r="E799566"/>
    </row>
    <row r="799567" spans="5:5">
      <c r="E799567"/>
    </row>
    <row r="799568" spans="5:5">
      <c r="E799568"/>
    </row>
    <row r="799569" spans="5:5">
      <c r="E799569"/>
    </row>
    <row r="799570" spans="5:5">
      <c r="E799570"/>
    </row>
    <row r="799571" spans="5:5">
      <c r="E799571"/>
    </row>
    <row r="799572" spans="5:5">
      <c r="E799572"/>
    </row>
    <row r="799573" spans="5:5">
      <c r="E799573"/>
    </row>
    <row r="799574" spans="5:5">
      <c r="E799574"/>
    </row>
    <row r="799575" spans="5:5">
      <c r="E799575"/>
    </row>
    <row r="799576" spans="5:5">
      <c r="E799576"/>
    </row>
    <row r="799577" spans="5:5">
      <c r="E799577"/>
    </row>
    <row r="799578" spans="5:5">
      <c r="E799578"/>
    </row>
    <row r="799579" spans="5:5">
      <c r="E799579"/>
    </row>
    <row r="799580" spans="5:5">
      <c r="E799580"/>
    </row>
    <row r="799581" spans="5:5">
      <c r="E799581"/>
    </row>
    <row r="799582" spans="5:5">
      <c r="E799582"/>
    </row>
    <row r="799583" spans="5:5">
      <c r="E799583"/>
    </row>
    <row r="799584" spans="5:5">
      <c r="E799584"/>
    </row>
    <row r="799585" spans="5:5">
      <c r="E799585"/>
    </row>
    <row r="799586" spans="5:5">
      <c r="E799586"/>
    </row>
    <row r="799587" spans="5:5">
      <c r="E799587"/>
    </row>
    <row r="799588" spans="5:5">
      <c r="E799588"/>
    </row>
    <row r="799589" spans="5:5">
      <c r="E799589"/>
    </row>
    <row r="799590" spans="5:5">
      <c r="E799590"/>
    </row>
    <row r="799591" spans="5:5">
      <c r="E799591"/>
    </row>
    <row r="799592" spans="5:5">
      <c r="E799592"/>
    </row>
    <row r="799593" spans="5:5">
      <c r="E799593"/>
    </row>
    <row r="799594" spans="5:5">
      <c r="E799594"/>
    </row>
    <row r="799595" spans="5:5">
      <c r="E799595"/>
    </row>
    <row r="799596" spans="5:5">
      <c r="E799596"/>
    </row>
    <row r="799597" spans="5:5">
      <c r="E799597"/>
    </row>
    <row r="799598" spans="5:5">
      <c r="E799598"/>
    </row>
    <row r="799599" spans="5:5">
      <c r="E799599"/>
    </row>
    <row r="799600" spans="5:5">
      <c r="E799600"/>
    </row>
    <row r="799601" spans="5:5">
      <c r="E799601"/>
    </row>
    <row r="799602" spans="5:5">
      <c r="E799602"/>
    </row>
    <row r="799603" spans="5:5">
      <c r="E799603"/>
    </row>
    <row r="799604" spans="5:5">
      <c r="E799604"/>
    </row>
    <row r="799605" spans="5:5">
      <c r="E799605"/>
    </row>
    <row r="799606" spans="5:5">
      <c r="E799606"/>
    </row>
    <row r="799607" spans="5:5">
      <c r="E799607"/>
    </row>
    <row r="799608" spans="5:5">
      <c r="E799608"/>
    </row>
    <row r="799609" spans="5:5">
      <c r="E799609"/>
    </row>
    <row r="799610" spans="5:5">
      <c r="E799610"/>
    </row>
    <row r="799611" spans="5:5">
      <c r="E799611"/>
    </row>
    <row r="799612" spans="5:5">
      <c r="E799612"/>
    </row>
    <row r="799613" spans="5:5">
      <c r="E799613"/>
    </row>
    <row r="799614" spans="5:5">
      <c r="E799614"/>
    </row>
    <row r="799615" spans="5:5">
      <c r="E799615"/>
    </row>
    <row r="799616" spans="5:5">
      <c r="E799616"/>
    </row>
    <row r="799617" spans="5:5">
      <c r="E799617"/>
    </row>
    <row r="799618" spans="5:5">
      <c r="E799618"/>
    </row>
    <row r="799619" spans="5:5">
      <c r="E799619"/>
    </row>
    <row r="799620" spans="5:5">
      <c r="E799620"/>
    </row>
    <row r="799621" spans="5:5">
      <c r="E799621"/>
    </row>
    <row r="799622" spans="5:5">
      <c r="E799622"/>
    </row>
    <row r="799623" spans="5:5">
      <c r="E799623"/>
    </row>
    <row r="799624" spans="5:5">
      <c r="E799624"/>
    </row>
    <row r="799625" spans="5:5">
      <c r="E799625"/>
    </row>
    <row r="799626" spans="5:5">
      <c r="E799626"/>
    </row>
    <row r="799627" spans="5:5">
      <c r="E799627"/>
    </row>
    <row r="799628" spans="5:5">
      <c r="E799628"/>
    </row>
    <row r="799629" spans="5:5">
      <c r="E799629"/>
    </row>
    <row r="799630" spans="5:5">
      <c r="E799630"/>
    </row>
    <row r="799631" spans="5:5">
      <c r="E799631"/>
    </row>
    <row r="799632" spans="5:5">
      <c r="E799632"/>
    </row>
    <row r="799633" spans="5:5">
      <c r="E799633"/>
    </row>
    <row r="799634" spans="5:5">
      <c r="E799634"/>
    </row>
    <row r="799635" spans="5:5">
      <c r="E799635"/>
    </row>
    <row r="799636" spans="5:5">
      <c r="E799636"/>
    </row>
    <row r="799637" spans="5:5">
      <c r="E799637"/>
    </row>
    <row r="799638" spans="5:5">
      <c r="E799638"/>
    </row>
    <row r="799639" spans="5:5">
      <c r="E799639"/>
    </row>
    <row r="799640" spans="5:5">
      <c r="E799640"/>
    </row>
    <row r="799641" spans="5:5">
      <c r="E799641"/>
    </row>
    <row r="799642" spans="5:5">
      <c r="E799642"/>
    </row>
    <row r="799643" spans="5:5">
      <c r="E799643"/>
    </row>
    <row r="799644" spans="5:5">
      <c r="E799644"/>
    </row>
    <row r="799645" spans="5:5">
      <c r="E799645"/>
    </row>
    <row r="799646" spans="5:5">
      <c r="E799646"/>
    </row>
    <row r="799647" spans="5:5">
      <c r="E799647"/>
    </row>
    <row r="799648" spans="5:5">
      <c r="E799648"/>
    </row>
    <row r="799649" spans="5:5">
      <c r="E799649"/>
    </row>
    <row r="799650" spans="5:5">
      <c r="E799650"/>
    </row>
    <row r="799651" spans="5:5">
      <c r="E799651"/>
    </row>
    <row r="799652" spans="5:5">
      <c r="E799652"/>
    </row>
    <row r="799653" spans="5:5">
      <c r="E799653"/>
    </row>
    <row r="799654" spans="5:5">
      <c r="E799654"/>
    </row>
    <row r="799655" spans="5:5">
      <c r="E799655"/>
    </row>
    <row r="799656" spans="5:5">
      <c r="E799656"/>
    </row>
    <row r="799657" spans="5:5">
      <c r="E799657"/>
    </row>
    <row r="799658" spans="5:5">
      <c r="E799658"/>
    </row>
    <row r="799659" spans="5:5">
      <c r="E799659"/>
    </row>
    <row r="799660" spans="5:5">
      <c r="E799660"/>
    </row>
    <row r="799661" spans="5:5">
      <c r="E799661"/>
    </row>
    <row r="799662" spans="5:5">
      <c r="E799662"/>
    </row>
    <row r="799663" spans="5:5">
      <c r="E799663"/>
    </row>
    <row r="799664" spans="5:5">
      <c r="E799664"/>
    </row>
    <row r="799665" spans="5:5">
      <c r="E799665"/>
    </row>
    <row r="799666" spans="5:5">
      <c r="E799666"/>
    </row>
    <row r="799667" spans="5:5">
      <c r="E799667"/>
    </row>
    <row r="799668" spans="5:5">
      <c r="E799668"/>
    </row>
    <row r="799669" spans="5:5">
      <c r="E799669"/>
    </row>
    <row r="799670" spans="5:5">
      <c r="E799670"/>
    </row>
    <row r="799671" spans="5:5">
      <c r="E799671"/>
    </row>
    <row r="799672" spans="5:5">
      <c r="E799672"/>
    </row>
    <row r="799673" spans="5:5">
      <c r="E799673"/>
    </row>
    <row r="799674" spans="5:5">
      <c r="E799674"/>
    </row>
    <row r="799675" spans="5:5">
      <c r="E799675"/>
    </row>
    <row r="799676" spans="5:5">
      <c r="E799676"/>
    </row>
    <row r="799677" spans="5:5">
      <c r="E799677"/>
    </row>
    <row r="799678" spans="5:5">
      <c r="E799678"/>
    </row>
    <row r="799679" spans="5:5">
      <c r="E799679"/>
    </row>
    <row r="799680" spans="5:5">
      <c r="E799680"/>
    </row>
    <row r="799681" spans="5:5">
      <c r="E799681"/>
    </row>
    <row r="799682" spans="5:5">
      <c r="E799682"/>
    </row>
    <row r="799683" spans="5:5">
      <c r="E799683"/>
    </row>
    <row r="799684" spans="5:5">
      <c r="E799684"/>
    </row>
    <row r="799685" spans="5:5">
      <c r="E799685"/>
    </row>
    <row r="799686" spans="5:5">
      <c r="E799686"/>
    </row>
    <row r="799687" spans="5:5">
      <c r="E799687"/>
    </row>
    <row r="799688" spans="5:5">
      <c r="E799688"/>
    </row>
    <row r="799689" spans="5:5">
      <c r="E799689"/>
    </row>
    <row r="799690" spans="5:5">
      <c r="E799690"/>
    </row>
    <row r="799691" spans="5:5">
      <c r="E799691"/>
    </row>
    <row r="799692" spans="5:5">
      <c r="E799692"/>
    </row>
    <row r="799693" spans="5:5">
      <c r="E799693"/>
    </row>
    <row r="799694" spans="5:5">
      <c r="E799694"/>
    </row>
    <row r="799695" spans="5:5">
      <c r="E799695"/>
    </row>
    <row r="799696" spans="5:5">
      <c r="E799696"/>
    </row>
    <row r="799697" spans="5:5">
      <c r="E799697"/>
    </row>
    <row r="799698" spans="5:5">
      <c r="E799698"/>
    </row>
    <row r="799699" spans="5:5">
      <c r="E799699"/>
    </row>
    <row r="799700" spans="5:5">
      <c r="E799700"/>
    </row>
    <row r="799701" spans="5:5">
      <c r="E799701"/>
    </row>
    <row r="799702" spans="5:5">
      <c r="E799702"/>
    </row>
    <row r="799703" spans="5:5">
      <c r="E799703"/>
    </row>
    <row r="799704" spans="5:5">
      <c r="E799704"/>
    </row>
    <row r="799705" spans="5:5">
      <c r="E799705"/>
    </row>
    <row r="799706" spans="5:5">
      <c r="E799706"/>
    </row>
    <row r="799707" spans="5:5">
      <c r="E799707"/>
    </row>
    <row r="799708" spans="5:5">
      <c r="E799708"/>
    </row>
    <row r="799709" spans="5:5">
      <c r="E799709"/>
    </row>
    <row r="799710" spans="5:5">
      <c r="E799710"/>
    </row>
    <row r="799711" spans="5:5">
      <c r="E799711"/>
    </row>
    <row r="799712" spans="5:5">
      <c r="E799712"/>
    </row>
    <row r="799713" spans="5:5">
      <c r="E799713"/>
    </row>
    <row r="799714" spans="5:5">
      <c r="E799714"/>
    </row>
    <row r="799715" spans="5:5">
      <c r="E799715"/>
    </row>
    <row r="799716" spans="5:5">
      <c r="E799716"/>
    </row>
    <row r="799717" spans="5:5">
      <c r="E799717"/>
    </row>
    <row r="799718" spans="5:5">
      <c r="E799718"/>
    </row>
    <row r="799719" spans="5:5">
      <c r="E799719"/>
    </row>
    <row r="799720" spans="5:5">
      <c r="E799720"/>
    </row>
    <row r="799721" spans="5:5">
      <c r="E799721"/>
    </row>
    <row r="799722" spans="5:5">
      <c r="E799722"/>
    </row>
    <row r="799723" spans="5:5">
      <c r="E799723"/>
    </row>
    <row r="799724" spans="5:5">
      <c r="E799724"/>
    </row>
    <row r="799725" spans="5:5">
      <c r="E799725"/>
    </row>
    <row r="799726" spans="5:5">
      <c r="E799726"/>
    </row>
    <row r="799727" spans="5:5">
      <c r="E799727"/>
    </row>
    <row r="799728" spans="5:5">
      <c r="E799728"/>
    </row>
    <row r="799729" spans="5:5">
      <c r="E799729"/>
    </row>
    <row r="799730" spans="5:5">
      <c r="E799730"/>
    </row>
    <row r="799731" spans="5:5">
      <c r="E799731"/>
    </row>
    <row r="799732" spans="5:5">
      <c r="E799732"/>
    </row>
    <row r="799733" spans="5:5">
      <c r="E799733"/>
    </row>
    <row r="799734" spans="5:5">
      <c r="E799734"/>
    </row>
    <row r="799735" spans="5:5">
      <c r="E799735"/>
    </row>
    <row r="799736" spans="5:5">
      <c r="E799736"/>
    </row>
    <row r="799737" spans="5:5">
      <c r="E799737"/>
    </row>
    <row r="799738" spans="5:5">
      <c r="E799738"/>
    </row>
    <row r="799739" spans="5:5">
      <c r="E799739"/>
    </row>
    <row r="799740" spans="5:5">
      <c r="E799740"/>
    </row>
    <row r="799741" spans="5:5">
      <c r="E799741"/>
    </row>
    <row r="799742" spans="5:5">
      <c r="E799742"/>
    </row>
    <row r="799743" spans="5:5">
      <c r="E799743"/>
    </row>
    <row r="799744" spans="5:5">
      <c r="E799744"/>
    </row>
    <row r="799745" spans="5:5">
      <c r="E799745"/>
    </row>
    <row r="799746" spans="5:5">
      <c r="E799746"/>
    </row>
    <row r="799747" spans="5:5">
      <c r="E799747"/>
    </row>
    <row r="799748" spans="5:5">
      <c r="E799748"/>
    </row>
    <row r="799749" spans="5:5">
      <c r="E799749"/>
    </row>
    <row r="799750" spans="5:5">
      <c r="E799750"/>
    </row>
    <row r="799751" spans="5:5">
      <c r="E799751"/>
    </row>
    <row r="799752" spans="5:5">
      <c r="E799752"/>
    </row>
    <row r="799753" spans="5:5">
      <c r="E799753"/>
    </row>
    <row r="799754" spans="5:5">
      <c r="E799754"/>
    </row>
    <row r="799755" spans="5:5">
      <c r="E799755"/>
    </row>
    <row r="799756" spans="5:5">
      <c r="E799756"/>
    </row>
    <row r="799757" spans="5:5">
      <c r="E799757"/>
    </row>
    <row r="799758" spans="5:5">
      <c r="E799758"/>
    </row>
    <row r="799759" spans="5:5">
      <c r="E799759"/>
    </row>
    <row r="799760" spans="5:5">
      <c r="E799760"/>
    </row>
    <row r="799761" spans="5:5">
      <c r="E799761"/>
    </row>
    <row r="799762" spans="5:5">
      <c r="E799762"/>
    </row>
    <row r="799763" spans="5:5">
      <c r="E799763"/>
    </row>
    <row r="799764" spans="5:5">
      <c r="E799764"/>
    </row>
    <row r="799765" spans="5:5">
      <c r="E799765"/>
    </row>
    <row r="799766" spans="5:5">
      <c r="E799766"/>
    </row>
    <row r="799767" spans="5:5">
      <c r="E799767"/>
    </row>
    <row r="799768" spans="5:5">
      <c r="E799768"/>
    </row>
    <row r="799769" spans="5:5">
      <c r="E799769"/>
    </row>
    <row r="799770" spans="5:5">
      <c r="E799770"/>
    </row>
    <row r="799771" spans="5:5">
      <c r="E799771"/>
    </row>
    <row r="799772" spans="5:5">
      <c r="E799772"/>
    </row>
    <row r="799773" spans="5:5">
      <c r="E799773"/>
    </row>
    <row r="799774" spans="5:5">
      <c r="E799774"/>
    </row>
    <row r="799775" spans="5:5">
      <c r="E799775"/>
    </row>
    <row r="799776" spans="5:5">
      <c r="E799776"/>
    </row>
    <row r="799777" spans="5:5">
      <c r="E799777"/>
    </row>
    <row r="799778" spans="5:5">
      <c r="E799778"/>
    </row>
    <row r="799779" spans="5:5">
      <c r="E799779"/>
    </row>
    <row r="799780" spans="5:5">
      <c r="E799780"/>
    </row>
    <row r="799781" spans="5:5">
      <c r="E799781"/>
    </row>
    <row r="799782" spans="5:5">
      <c r="E799782"/>
    </row>
    <row r="799783" spans="5:5">
      <c r="E799783"/>
    </row>
    <row r="799784" spans="5:5">
      <c r="E799784"/>
    </row>
    <row r="799785" spans="5:5">
      <c r="E799785"/>
    </row>
    <row r="799786" spans="5:5">
      <c r="E799786"/>
    </row>
    <row r="799787" spans="5:5">
      <c r="E799787"/>
    </row>
    <row r="799788" spans="5:5">
      <c r="E799788"/>
    </row>
    <row r="799789" spans="5:5">
      <c r="E799789"/>
    </row>
    <row r="799790" spans="5:5">
      <c r="E799790"/>
    </row>
    <row r="799791" spans="5:5">
      <c r="E799791"/>
    </row>
    <row r="799792" spans="5:5">
      <c r="E799792"/>
    </row>
    <row r="799793" spans="5:5">
      <c r="E799793"/>
    </row>
    <row r="799794" spans="5:5">
      <c r="E799794"/>
    </row>
    <row r="799795" spans="5:5">
      <c r="E799795"/>
    </row>
    <row r="799796" spans="5:5">
      <c r="E799796"/>
    </row>
    <row r="799797" spans="5:5">
      <c r="E799797"/>
    </row>
    <row r="799798" spans="5:5">
      <c r="E799798"/>
    </row>
    <row r="799799" spans="5:5">
      <c r="E799799"/>
    </row>
    <row r="799800" spans="5:5">
      <c r="E799800"/>
    </row>
    <row r="799801" spans="5:5">
      <c r="E799801"/>
    </row>
    <row r="799802" spans="5:5">
      <c r="E799802"/>
    </row>
    <row r="799803" spans="5:5">
      <c r="E799803"/>
    </row>
    <row r="799804" spans="5:5">
      <c r="E799804"/>
    </row>
    <row r="799805" spans="5:5">
      <c r="E799805"/>
    </row>
    <row r="799806" spans="5:5">
      <c r="E799806"/>
    </row>
    <row r="799807" spans="5:5">
      <c r="E799807"/>
    </row>
    <row r="799808" spans="5:5">
      <c r="E799808"/>
    </row>
    <row r="799809" spans="5:5">
      <c r="E799809"/>
    </row>
    <row r="799810" spans="5:5">
      <c r="E799810"/>
    </row>
    <row r="799811" spans="5:5">
      <c r="E799811"/>
    </row>
    <row r="799812" spans="5:5">
      <c r="E799812"/>
    </row>
    <row r="799813" spans="5:5">
      <c r="E799813"/>
    </row>
    <row r="799814" spans="5:5">
      <c r="E799814"/>
    </row>
    <row r="799815" spans="5:5">
      <c r="E799815"/>
    </row>
    <row r="799816" spans="5:5">
      <c r="E799816"/>
    </row>
    <row r="799817" spans="5:5">
      <c r="E799817"/>
    </row>
    <row r="799818" spans="5:5">
      <c r="E799818"/>
    </row>
    <row r="799819" spans="5:5">
      <c r="E799819"/>
    </row>
    <row r="799820" spans="5:5">
      <c r="E799820"/>
    </row>
    <row r="799821" spans="5:5">
      <c r="E799821"/>
    </row>
    <row r="799822" spans="5:5">
      <c r="E799822"/>
    </row>
    <row r="799823" spans="5:5">
      <c r="E799823"/>
    </row>
    <row r="799824" spans="5:5">
      <c r="E799824"/>
    </row>
    <row r="799825" spans="5:5">
      <c r="E799825"/>
    </row>
    <row r="799826" spans="5:5">
      <c r="E799826"/>
    </row>
    <row r="799827" spans="5:5">
      <c r="E799827"/>
    </row>
    <row r="799828" spans="5:5">
      <c r="E799828"/>
    </row>
    <row r="799829" spans="5:5">
      <c r="E799829"/>
    </row>
    <row r="799830" spans="5:5">
      <c r="E799830"/>
    </row>
    <row r="799831" spans="5:5">
      <c r="E799831"/>
    </row>
    <row r="799832" spans="5:5">
      <c r="E799832"/>
    </row>
    <row r="799833" spans="5:5">
      <c r="E799833"/>
    </row>
    <row r="799834" spans="5:5">
      <c r="E799834"/>
    </row>
    <row r="799835" spans="5:5">
      <c r="E799835"/>
    </row>
    <row r="799836" spans="5:5">
      <c r="E799836"/>
    </row>
    <row r="799837" spans="5:5">
      <c r="E799837"/>
    </row>
    <row r="799838" spans="5:5">
      <c r="E799838"/>
    </row>
    <row r="799839" spans="5:5">
      <c r="E799839"/>
    </row>
    <row r="799840" spans="5:5">
      <c r="E799840"/>
    </row>
    <row r="799841" spans="5:5">
      <c r="E799841"/>
    </row>
    <row r="799842" spans="5:5">
      <c r="E799842"/>
    </row>
    <row r="799843" spans="5:5">
      <c r="E799843"/>
    </row>
    <row r="799844" spans="5:5">
      <c r="E799844"/>
    </row>
    <row r="799845" spans="5:5">
      <c r="E799845"/>
    </row>
    <row r="799846" spans="5:5">
      <c r="E799846"/>
    </row>
    <row r="799847" spans="5:5">
      <c r="E799847"/>
    </row>
    <row r="799848" spans="5:5">
      <c r="E799848"/>
    </row>
    <row r="799849" spans="5:5">
      <c r="E799849"/>
    </row>
    <row r="799850" spans="5:5">
      <c r="E799850"/>
    </row>
    <row r="799851" spans="5:5">
      <c r="E799851"/>
    </row>
    <row r="799852" spans="5:5">
      <c r="E799852"/>
    </row>
    <row r="799853" spans="5:5">
      <c r="E799853"/>
    </row>
    <row r="799854" spans="5:5">
      <c r="E799854"/>
    </row>
    <row r="799855" spans="5:5">
      <c r="E799855"/>
    </row>
    <row r="799856" spans="5:5">
      <c r="E799856"/>
    </row>
    <row r="799857" spans="5:5">
      <c r="E799857"/>
    </row>
    <row r="799858" spans="5:5">
      <c r="E799858"/>
    </row>
    <row r="799859" spans="5:5">
      <c r="E799859"/>
    </row>
    <row r="799860" spans="5:5">
      <c r="E799860"/>
    </row>
    <row r="799861" spans="5:5">
      <c r="E799861"/>
    </row>
    <row r="799862" spans="5:5">
      <c r="E799862"/>
    </row>
    <row r="799863" spans="5:5">
      <c r="E799863"/>
    </row>
    <row r="799864" spans="5:5">
      <c r="E799864"/>
    </row>
    <row r="799865" spans="5:5">
      <c r="E799865"/>
    </row>
    <row r="799866" spans="5:5">
      <c r="E799866"/>
    </row>
    <row r="799867" spans="5:5">
      <c r="E799867"/>
    </row>
    <row r="799868" spans="5:5">
      <c r="E799868"/>
    </row>
    <row r="799869" spans="5:5">
      <c r="E799869"/>
    </row>
    <row r="799870" spans="5:5">
      <c r="E799870"/>
    </row>
    <row r="799871" spans="5:5">
      <c r="E799871"/>
    </row>
    <row r="799872" spans="5:5">
      <c r="E799872"/>
    </row>
    <row r="799873" spans="5:5">
      <c r="E799873"/>
    </row>
    <row r="799874" spans="5:5">
      <c r="E799874"/>
    </row>
    <row r="799875" spans="5:5">
      <c r="E799875"/>
    </row>
    <row r="799876" spans="5:5">
      <c r="E799876"/>
    </row>
    <row r="799877" spans="5:5">
      <c r="E799877"/>
    </row>
    <row r="799878" spans="5:5">
      <c r="E799878"/>
    </row>
    <row r="799879" spans="5:5">
      <c r="E799879"/>
    </row>
    <row r="799880" spans="5:5">
      <c r="E799880"/>
    </row>
    <row r="799881" spans="5:5">
      <c r="E799881"/>
    </row>
    <row r="799882" spans="5:5">
      <c r="E799882"/>
    </row>
    <row r="799883" spans="5:5">
      <c r="E799883"/>
    </row>
    <row r="799884" spans="5:5">
      <c r="E799884"/>
    </row>
    <row r="799885" spans="5:5">
      <c r="E799885"/>
    </row>
    <row r="799886" spans="5:5">
      <c r="E799886"/>
    </row>
    <row r="799887" spans="5:5">
      <c r="E799887"/>
    </row>
    <row r="799888" spans="5:5">
      <c r="E799888"/>
    </row>
    <row r="799889" spans="5:5">
      <c r="E799889"/>
    </row>
    <row r="799890" spans="5:5">
      <c r="E799890"/>
    </row>
    <row r="799891" spans="5:5">
      <c r="E799891"/>
    </row>
    <row r="799892" spans="5:5">
      <c r="E799892"/>
    </row>
    <row r="799893" spans="5:5">
      <c r="E799893"/>
    </row>
    <row r="799894" spans="5:5">
      <c r="E799894"/>
    </row>
    <row r="799895" spans="5:5">
      <c r="E799895"/>
    </row>
    <row r="799896" spans="5:5">
      <c r="E799896"/>
    </row>
    <row r="799897" spans="5:5">
      <c r="E799897"/>
    </row>
    <row r="799898" spans="5:5">
      <c r="E799898"/>
    </row>
    <row r="799899" spans="5:5">
      <c r="E799899"/>
    </row>
    <row r="799900" spans="5:5">
      <c r="E799900"/>
    </row>
    <row r="799901" spans="5:5">
      <c r="E799901"/>
    </row>
    <row r="799902" spans="5:5">
      <c r="E799902"/>
    </row>
    <row r="799903" spans="5:5">
      <c r="E799903"/>
    </row>
    <row r="799904" spans="5:5">
      <c r="E799904"/>
    </row>
    <row r="799905" spans="5:5">
      <c r="E799905"/>
    </row>
    <row r="799906" spans="5:5">
      <c r="E799906"/>
    </row>
    <row r="799907" spans="5:5">
      <c r="E799907"/>
    </row>
    <row r="799908" spans="5:5">
      <c r="E799908"/>
    </row>
    <row r="799909" spans="5:5">
      <c r="E799909"/>
    </row>
    <row r="799910" spans="5:5">
      <c r="E799910"/>
    </row>
    <row r="799911" spans="5:5">
      <c r="E799911"/>
    </row>
    <row r="799912" spans="5:5">
      <c r="E799912"/>
    </row>
    <row r="799913" spans="5:5">
      <c r="E799913"/>
    </row>
    <row r="799914" spans="5:5">
      <c r="E799914"/>
    </row>
    <row r="799915" spans="5:5">
      <c r="E799915"/>
    </row>
    <row r="799916" spans="5:5">
      <c r="E799916"/>
    </row>
    <row r="799917" spans="5:5">
      <c r="E799917"/>
    </row>
    <row r="799918" spans="5:5">
      <c r="E799918"/>
    </row>
    <row r="799919" spans="5:5">
      <c r="E799919"/>
    </row>
    <row r="799920" spans="5:5">
      <c r="E799920"/>
    </row>
    <row r="799921" spans="5:5">
      <c r="E799921"/>
    </row>
    <row r="799922" spans="5:5">
      <c r="E799922"/>
    </row>
    <row r="799923" spans="5:5">
      <c r="E799923"/>
    </row>
    <row r="799924" spans="5:5">
      <c r="E799924"/>
    </row>
    <row r="799925" spans="5:5">
      <c r="E799925"/>
    </row>
    <row r="799926" spans="5:5">
      <c r="E799926"/>
    </row>
    <row r="799927" spans="5:5">
      <c r="E799927"/>
    </row>
    <row r="799928" spans="5:5">
      <c r="E799928"/>
    </row>
    <row r="799929" spans="5:5">
      <c r="E799929"/>
    </row>
    <row r="799930" spans="5:5">
      <c r="E799930"/>
    </row>
    <row r="799931" spans="5:5">
      <c r="E799931"/>
    </row>
    <row r="799932" spans="5:5">
      <c r="E799932"/>
    </row>
    <row r="799933" spans="5:5">
      <c r="E799933"/>
    </row>
    <row r="799934" spans="5:5">
      <c r="E799934"/>
    </row>
    <row r="799935" spans="5:5">
      <c r="E799935"/>
    </row>
    <row r="799936" spans="5:5">
      <c r="E799936"/>
    </row>
    <row r="799937" spans="5:5">
      <c r="E799937"/>
    </row>
    <row r="799938" spans="5:5">
      <c r="E799938"/>
    </row>
    <row r="799939" spans="5:5">
      <c r="E799939"/>
    </row>
    <row r="799940" spans="5:5">
      <c r="E799940"/>
    </row>
    <row r="799941" spans="5:5">
      <c r="E799941"/>
    </row>
    <row r="799942" spans="5:5">
      <c r="E799942"/>
    </row>
    <row r="799943" spans="5:5">
      <c r="E799943"/>
    </row>
    <row r="799944" spans="5:5">
      <c r="E799944"/>
    </row>
    <row r="799945" spans="5:5">
      <c r="E799945"/>
    </row>
    <row r="799946" spans="5:5">
      <c r="E799946"/>
    </row>
    <row r="799947" spans="5:5">
      <c r="E799947"/>
    </row>
    <row r="799948" spans="5:5">
      <c r="E799948"/>
    </row>
    <row r="799949" spans="5:5">
      <c r="E799949"/>
    </row>
    <row r="799950" spans="5:5">
      <c r="E799950"/>
    </row>
    <row r="799951" spans="5:5">
      <c r="E799951"/>
    </row>
    <row r="799952" spans="5:5">
      <c r="E799952"/>
    </row>
    <row r="799953" spans="5:5">
      <c r="E799953"/>
    </row>
    <row r="799954" spans="5:5">
      <c r="E799954"/>
    </row>
    <row r="799955" spans="5:5">
      <c r="E799955"/>
    </row>
    <row r="799956" spans="5:5">
      <c r="E799956"/>
    </row>
    <row r="799957" spans="5:5">
      <c r="E799957"/>
    </row>
    <row r="799958" spans="5:5">
      <c r="E799958"/>
    </row>
    <row r="799959" spans="5:5">
      <c r="E799959"/>
    </row>
    <row r="799960" spans="5:5">
      <c r="E799960"/>
    </row>
    <row r="799961" spans="5:5">
      <c r="E799961"/>
    </row>
    <row r="799962" spans="5:5">
      <c r="E799962"/>
    </row>
    <row r="799963" spans="5:5">
      <c r="E799963"/>
    </row>
    <row r="799964" spans="5:5">
      <c r="E799964"/>
    </row>
    <row r="799965" spans="5:5">
      <c r="E799965"/>
    </row>
    <row r="799966" spans="5:5">
      <c r="E799966"/>
    </row>
    <row r="799967" spans="5:5">
      <c r="E799967"/>
    </row>
    <row r="799968" spans="5:5">
      <c r="E799968"/>
    </row>
    <row r="799969" spans="5:5">
      <c r="E799969"/>
    </row>
    <row r="799970" spans="5:5">
      <c r="E799970"/>
    </row>
    <row r="799971" spans="5:5">
      <c r="E799971"/>
    </row>
    <row r="799972" spans="5:5">
      <c r="E799972"/>
    </row>
    <row r="799973" spans="5:5">
      <c r="E799973"/>
    </row>
    <row r="799974" spans="5:5">
      <c r="E799974"/>
    </row>
    <row r="799975" spans="5:5">
      <c r="E799975"/>
    </row>
    <row r="799976" spans="5:5">
      <c r="E799976"/>
    </row>
    <row r="799977" spans="5:5">
      <c r="E799977"/>
    </row>
    <row r="799978" spans="5:5">
      <c r="E799978"/>
    </row>
    <row r="799979" spans="5:5">
      <c r="E799979"/>
    </row>
    <row r="799980" spans="5:5">
      <c r="E799980"/>
    </row>
    <row r="799981" spans="5:5">
      <c r="E799981"/>
    </row>
    <row r="799982" spans="5:5">
      <c r="E799982"/>
    </row>
    <row r="799983" spans="5:5">
      <c r="E799983"/>
    </row>
    <row r="799984" spans="5:5">
      <c r="E799984"/>
    </row>
    <row r="799985" spans="5:5">
      <c r="E799985"/>
    </row>
    <row r="799986" spans="5:5">
      <c r="E799986"/>
    </row>
    <row r="799987" spans="5:5">
      <c r="E799987"/>
    </row>
    <row r="799988" spans="5:5">
      <c r="E799988"/>
    </row>
    <row r="799989" spans="5:5">
      <c r="E799989"/>
    </row>
    <row r="799990" spans="5:5">
      <c r="E799990"/>
    </row>
    <row r="799991" spans="5:5">
      <c r="E799991"/>
    </row>
    <row r="799992" spans="5:5">
      <c r="E799992"/>
    </row>
    <row r="799993" spans="5:5">
      <c r="E799993"/>
    </row>
    <row r="799994" spans="5:5">
      <c r="E799994"/>
    </row>
    <row r="799995" spans="5:5">
      <c r="E799995"/>
    </row>
    <row r="799996" spans="5:5">
      <c r="E799996"/>
    </row>
    <row r="799997" spans="5:5">
      <c r="E799997"/>
    </row>
    <row r="799998" spans="5:5">
      <c r="E799998"/>
    </row>
    <row r="799999" spans="5:5">
      <c r="E799999"/>
    </row>
    <row r="800000" spans="5:5">
      <c r="E800000"/>
    </row>
    <row r="800001" spans="5:5">
      <c r="E800001"/>
    </row>
    <row r="800002" spans="5:5">
      <c r="E800002"/>
    </row>
    <row r="800003" spans="5:5">
      <c r="E800003"/>
    </row>
    <row r="800004" spans="5:5">
      <c r="E800004"/>
    </row>
    <row r="800005" spans="5:5">
      <c r="E800005"/>
    </row>
    <row r="800006" spans="5:5">
      <c r="E800006"/>
    </row>
    <row r="800007" spans="5:5">
      <c r="E800007"/>
    </row>
    <row r="800008" spans="5:5">
      <c r="E800008"/>
    </row>
    <row r="800009" spans="5:5">
      <c r="E800009"/>
    </row>
    <row r="800010" spans="5:5">
      <c r="E800010"/>
    </row>
    <row r="800011" spans="5:5">
      <c r="E800011"/>
    </row>
    <row r="800012" spans="5:5">
      <c r="E800012"/>
    </row>
    <row r="800013" spans="5:5">
      <c r="E800013"/>
    </row>
    <row r="800014" spans="5:5">
      <c r="E800014"/>
    </row>
    <row r="800015" spans="5:5">
      <c r="E800015"/>
    </row>
    <row r="800016" spans="5:5">
      <c r="E800016"/>
    </row>
    <row r="800017" spans="5:5">
      <c r="E800017"/>
    </row>
    <row r="800018" spans="5:5">
      <c r="E800018"/>
    </row>
    <row r="800019" spans="5:5">
      <c r="E800019"/>
    </row>
    <row r="800020" spans="5:5">
      <c r="E800020"/>
    </row>
    <row r="800021" spans="5:5">
      <c r="E800021"/>
    </row>
    <row r="800022" spans="5:5">
      <c r="E800022"/>
    </row>
    <row r="800023" spans="5:5">
      <c r="E800023"/>
    </row>
    <row r="800024" spans="5:5">
      <c r="E800024"/>
    </row>
    <row r="800025" spans="5:5">
      <c r="E800025"/>
    </row>
    <row r="800026" spans="5:5">
      <c r="E800026"/>
    </row>
    <row r="800027" spans="5:5">
      <c r="E800027"/>
    </row>
    <row r="800028" spans="5:5">
      <c r="E800028"/>
    </row>
    <row r="800029" spans="5:5">
      <c r="E800029"/>
    </row>
    <row r="800030" spans="5:5">
      <c r="E800030"/>
    </row>
    <row r="800031" spans="5:5">
      <c r="E800031"/>
    </row>
    <row r="800032" spans="5:5">
      <c r="E800032"/>
    </row>
    <row r="800033" spans="5:5">
      <c r="E800033"/>
    </row>
    <row r="800034" spans="5:5">
      <c r="E800034"/>
    </row>
    <row r="800035" spans="5:5">
      <c r="E800035"/>
    </row>
    <row r="800036" spans="5:5">
      <c r="E800036"/>
    </row>
    <row r="800037" spans="5:5">
      <c r="E800037"/>
    </row>
    <row r="800038" spans="5:5">
      <c r="E800038"/>
    </row>
    <row r="800039" spans="5:5">
      <c r="E800039"/>
    </row>
    <row r="800040" spans="5:5">
      <c r="E800040"/>
    </row>
    <row r="800041" spans="5:5">
      <c r="E800041"/>
    </row>
    <row r="800042" spans="5:5">
      <c r="E800042"/>
    </row>
    <row r="800043" spans="5:5">
      <c r="E800043"/>
    </row>
    <row r="800044" spans="5:5">
      <c r="E800044"/>
    </row>
    <row r="800045" spans="5:5">
      <c r="E800045"/>
    </row>
    <row r="800046" spans="5:5">
      <c r="E800046"/>
    </row>
    <row r="800047" spans="5:5">
      <c r="E800047"/>
    </row>
    <row r="800048" spans="5:5">
      <c r="E800048"/>
    </row>
    <row r="800049" spans="5:5">
      <c r="E800049"/>
    </row>
    <row r="800050" spans="5:5">
      <c r="E800050"/>
    </row>
    <row r="800051" spans="5:5">
      <c r="E800051"/>
    </row>
    <row r="800052" spans="5:5">
      <c r="E800052"/>
    </row>
    <row r="800053" spans="5:5">
      <c r="E800053"/>
    </row>
    <row r="800054" spans="5:5">
      <c r="E800054"/>
    </row>
    <row r="800055" spans="5:5">
      <c r="E800055"/>
    </row>
    <row r="800056" spans="5:5">
      <c r="E800056"/>
    </row>
    <row r="800057" spans="5:5">
      <c r="E800057"/>
    </row>
    <row r="800058" spans="5:5">
      <c r="E800058"/>
    </row>
    <row r="800059" spans="5:5">
      <c r="E800059"/>
    </row>
    <row r="800060" spans="5:5">
      <c r="E800060"/>
    </row>
    <row r="800061" spans="5:5">
      <c r="E800061"/>
    </row>
    <row r="800062" spans="5:5">
      <c r="E800062"/>
    </row>
    <row r="800063" spans="5:5">
      <c r="E800063"/>
    </row>
    <row r="800064" spans="5:5">
      <c r="E800064"/>
    </row>
    <row r="800065" spans="5:5">
      <c r="E800065"/>
    </row>
    <row r="800066" spans="5:5">
      <c r="E800066"/>
    </row>
    <row r="800067" spans="5:5">
      <c r="E800067"/>
    </row>
    <row r="800068" spans="5:5">
      <c r="E800068"/>
    </row>
    <row r="800069" spans="5:5">
      <c r="E800069"/>
    </row>
    <row r="800070" spans="5:5">
      <c r="E800070"/>
    </row>
    <row r="800071" spans="5:5">
      <c r="E800071"/>
    </row>
    <row r="800072" spans="5:5">
      <c r="E800072"/>
    </row>
    <row r="800073" spans="5:5">
      <c r="E800073"/>
    </row>
    <row r="800074" spans="5:5">
      <c r="E800074"/>
    </row>
    <row r="800075" spans="5:5">
      <c r="E800075"/>
    </row>
    <row r="800076" spans="5:5">
      <c r="E800076"/>
    </row>
    <row r="800077" spans="5:5">
      <c r="E800077"/>
    </row>
    <row r="800078" spans="5:5">
      <c r="E800078"/>
    </row>
    <row r="800079" spans="5:5">
      <c r="E800079"/>
    </row>
    <row r="800080" spans="5:5">
      <c r="E800080"/>
    </row>
    <row r="800081" spans="5:5">
      <c r="E800081"/>
    </row>
    <row r="800082" spans="5:5">
      <c r="E800082"/>
    </row>
    <row r="800083" spans="5:5">
      <c r="E800083"/>
    </row>
    <row r="800084" spans="5:5">
      <c r="E800084"/>
    </row>
    <row r="800085" spans="5:5">
      <c r="E800085"/>
    </row>
    <row r="800086" spans="5:5">
      <c r="E800086"/>
    </row>
    <row r="800087" spans="5:5">
      <c r="E800087"/>
    </row>
    <row r="800088" spans="5:5">
      <c r="E800088"/>
    </row>
    <row r="800089" spans="5:5">
      <c r="E800089"/>
    </row>
    <row r="800090" spans="5:5">
      <c r="E800090"/>
    </row>
    <row r="800091" spans="5:5">
      <c r="E800091"/>
    </row>
    <row r="800092" spans="5:5">
      <c r="E800092"/>
    </row>
    <row r="800093" spans="5:5">
      <c r="E800093"/>
    </row>
    <row r="800094" spans="5:5">
      <c r="E800094"/>
    </row>
    <row r="800095" spans="5:5">
      <c r="E800095"/>
    </row>
    <row r="800096" spans="5:5">
      <c r="E800096"/>
    </row>
    <row r="800097" spans="5:5">
      <c r="E800097"/>
    </row>
    <row r="800098" spans="5:5">
      <c r="E800098"/>
    </row>
    <row r="800099" spans="5:5">
      <c r="E800099"/>
    </row>
    <row r="800100" spans="5:5">
      <c r="E800100"/>
    </row>
    <row r="800101" spans="5:5">
      <c r="E800101"/>
    </row>
    <row r="800102" spans="5:5">
      <c r="E800102"/>
    </row>
    <row r="800103" spans="5:5">
      <c r="E800103"/>
    </row>
    <row r="800104" spans="5:5">
      <c r="E800104"/>
    </row>
    <row r="800105" spans="5:5">
      <c r="E800105"/>
    </row>
    <row r="800106" spans="5:5">
      <c r="E800106"/>
    </row>
    <row r="800107" spans="5:5">
      <c r="E800107"/>
    </row>
    <row r="800108" spans="5:5">
      <c r="E800108"/>
    </row>
    <row r="800109" spans="5:5">
      <c r="E800109"/>
    </row>
    <row r="800110" spans="5:5">
      <c r="E800110"/>
    </row>
    <row r="800111" spans="5:5">
      <c r="E800111"/>
    </row>
    <row r="800112" spans="5:5">
      <c r="E800112"/>
    </row>
    <row r="800113" spans="5:5">
      <c r="E800113"/>
    </row>
    <row r="800114" spans="5:5">
      <c r="E800114"/>
    </row>
    <row r="800115" spans="5:5">
      <c r="E800115"/>
    </row>
    <row r="800116" spans="5:5">
      <c r="E800116"/>
    </row>
    <row r="800117" spans="5:5">
      <c r="E800117"/>
    </row>
    <row r="800118" spans="5:5">
      <c r="E800118"/>
    </row>
    <row r="800119" spans="5:5">
      <c r="E800119"/>
    </row>
    <row r="800120" spans="5:5">
      <c r="E800120"/>
    </row>
    <row r="800121" spans="5:5">
      <c r="E800121"/>
    </row>
    <row r="800122" spans="5:5">
      <c r="E800122"/>
    </row>
    <row r="800123" spans="5:5">
      <c r="E800123"/>
    </row>
    <row r="800124" spans="5:5">
      <c r="E800124"/>
    </row>
    <row r="800125" spans="5:5">
      <c r="E800125"/>
    </row>
    <row r="800126" spans="5:5">
      <c r="E800126"/>
    </row>
    <row r="800127" spans="5:5">
      <c r="E800127"/>
    </row>
    <row r="800128" spans="5:5">
      <c r="E800128"/>
    </row>
    <row r="800129" spans="5:5">
      <c r="E800129"/>
    </row>
    <row r="800130" spans="5:5">
      <c r="E800130"/>
    </row>
    <row r="800131" spans="5:5">
      <c r="E800131"/>
    </row>
    <row r="800132" spans="5:5">
      <c r="E800132"/>
    </row>
    <row r="800133" spans="5:5">
      <c r="E800133"/>
    </row>
    <row r="800134" spans="5:5">
      <c r="E800134"/>
    </row>
    <row r="800135" spans="5:5">
      <c r="E800135"/>
    </row>
    <row r="800136" spans="5:5">
      <c r="E800136"/>
    </row>
    <row r="800137" spans="5:5">
      <c r="E800137"/>
    </row>
    <row r="800138" spans="5:5">
      <c r="E800138"/>
    </row>
    <row r="800139" spans="5:5">
      <c r="E800139"/>
    </row>
    <row r="800140" spans="5:5">
      <c r="E800140"/>
    </row>
    <row r="800141" spans="5:5">
      <c r="E800141"/>
    </row>
    <row r="800142" spans="5:5">
      <c r="E800142"/>
    </row>
    <row r="800143" spans="5:5">
      <c r="E800143"/>
    </row>
    <row r="800144" spans="5:5">
      <c r="E800144"/>
    </row>
    <row r="800145" spans="5:5">
      <c r="E800145"/>
    </row>
    <row r="800146" spans="5:5">
      <c r="E800146"/>
    </row>
    <row r="800147" spans="5:5">
      <c r="E800147"/>
    </row>
    <row r="800148" spans="5:5">
      <c r="E800148"/>
    </row>
    <row r="800149" spans="5:5">
      <c r="E800149"/>
    </row>
    <row r="800150" spans="5:5">
      <c r="E800150"/>
    </row>
    <row r="800151" spans="5:5">
      <c r="E800151"/>
    </row>
    <row r="800152" spans="5:5">
      <c r="E800152"/>
    </row>
    <row r="800153" spans="5:5">
      <c r="E800153"/>
    </row>
    <row r="800154" spans="5:5">
      <c r="E800154"/>
    </row>
    <row r="800155" spans="5:5">
      <c r="E800155"/>
    </row>
    <row r="800156" spans="5:5">
      <c r="E800156"/>
    </row>
    <row r="800157" spans="5:5">
      <c r="E800157"/>
    </row>
    <row r="800158" spans="5:5">
      <c r="E800158"/>
    </row>
    <row r="800159" spans="5:5">
      <c r="E800159"/>
    </row>
    <row r="800160" spans="5:5">
      <c r="E800160"/>
    </row>
    <row r="800161" spans="5:5">
      <c r="E800161"/>
    </row>
    <row r="800162" spans="5:5">
      <c r="E800162"/>
    </row>
    <row r="800163" spans="5:5">
      <c r="E800163"/>
    </row>
    <row r="800164" spans="5:5">
      <c r="E800164"/>
    </row>
    <row r="800165" spans="5:5">
      <c r="E800165"/>
    </row>
    <row r="800166" spans="5:5">
      <c r="E800166"/>
    </row>
    <row r="800167" spans="5:5">
      <c r="E800167"/>
    </row>
    <row r="800168" spans="5:5">
      <c r="E800168"/>
    </row>
    <row r="800169" spans="5:5">
      <c r="E800169"/>
    </row>
    <row r="800170" spans="5:5">
      <c r="E800170"/>
    </row>
    <row r="800171" spans="5:5">
      <c r="E800171"/>
    </row>
    <row r="800172" spans="5:5">
      <c r="E800172"/>
    </row>
    <row r="800173" spans="5:5">
      <c r="E800173"/>
    </row>
    <row r="800174" spans="5:5">
      <c r="E800174"/>
    </row>
    <row r="800175" spans="5:5">
      <c r="E800175"/>
    </row>
    <row r="800176" spans="5:5">
      <c r="E800176"/>
    </row>
    <row r="800177" spans="5:5">
      <c r="E800177"/>
    </row>
    <row r="800178" spans="5:5">
      <c r="E800178"/>
    </row>
    <row r="800179" spans="5:5">
      <c r="E800179"/>
    </row>
    <row r="800180" spans="5:5">
      <c r="E800180"/>
    </row>
    <row r="800181" spans="5:5">
      <c r="E800181"/>
    </row>
    <row r="800182" spans="5:5">
      <c r="E800182"/>
    </row>
    <row r="800183" spans="5:5">
      <c r="E800183"/>
    </row>
    <row r="800184" spans="5:5">
      <c r="E800184"/>
    </row>
    <row r="800185" spans="5:5">
      <c r="E800185"/>
    </row>
    <row r="800186" spans="5:5">
      <c r="E800186"/>
    </row>
    <row r="800187" spans="5:5">
      <c r="E800187"/>
    </row>
    <row r="800188" spans="5:5">
      <c r="E800188"/>
    </row>
    <row r="800189" spans="5:5">
      <c r="E800189"/>
    </row>
    <row r="800190" spans="5:5">
      <c r="E800190"/>
    </row>
    <row r="800191" spans="5:5">
      <c r="E800191"/>
    </row>
    <row r="800192" spans="5:5">
      <c r="E800192"/>
    </row>
    <row r="800193" spans="5:5">
      <c r="E800193"/>
    </row>
    <row r="800194" spans="5:5">
      <c r="E800194"/>
    </row>
    <row r="800195" spans="5:5">
      <c r="E800195"/>
    </row>
    <row r="800196" spans="5:5">
      <c r="E800196"/>
    </row>
    <row r="800197" spans="5:5">
      <c r="E800197"/>
    </row>
    <row r="800198" spans="5:5">
      <c r="E800198"/>
    </row>
    <row r="800199" spans="5:5">
      <c r="E800199"/>
    </row>
    <row r="800200" spans="5:5">
      <c r="E800200"/>
    </row>
    <row r="800201" spans="5:5">
      <c r="E800201"/>
    </row>
    <row r="800202" spans="5:5">
      <c r="E800202"/>
    </row>
    <row r="800203" spans="5:5">
      <c r="E800203"/>
    </row>
    <row r="800204" spans="5:5">
      <c r="E800204"/>
    </row>
    <row r="800205" spans="5:5">
      <c r="E800205"/>
    </row>
    <row r="800206" spans="5:5">
      <c r="E800206"/>
    </row>
    <row r="800207" spans="5:5">
      <c r="E800207"/>
    </row>
    <row r="800208" spans="5:5">
      <c r="E800208"/>
    </row>
    <row r="800209" spans="5:5">
      <c r="E800209"/>
    </row>
    <row r="800210" spans="5:5">
      <c r="E800210"/>
    </row>
    <row r="800211" spans="5:5">
      <c r="E800211"/>
    </row>
    <row r="800212" spans="5:5">
      <c r="E800212"/>
    </row>
    <row r="800213" spans="5:5">
      <c r="E800213"/>
    </row>
    <row r="800214" spans="5:5">
      <c r="E800214"/>
    </row>
    <row r="800215" spans="5:5">
      <c r="E800215"/>
    </row>
    <row r="800216" spans="5:5">
      <c r="E800216"/>
    </row>
    <row r="800217" spans="5:5">
      <c r="E800217"/>
    </row>
    <row r="800218" spans="5:5">
      <c r="E800218"/>
    </row>
    <row r="800219" spans="5:5">
      <c r="E800219"/>
    </row>
    <row r="800220" spans="5:5">
      <c r="E800220"/>
    </row>
    <row r="800221" spans="5:5">
      <c r="E800221"/>
    </row>
    <row r="800222" spans="5:5">
      <c r="E800222"/>
    </row>
    <row r="800223" spans="5:5">
      <c r="E800223"/>
    </row>
    <row r="800224" spans="5:5">
      <c r="E800224"/>
    </row>
    <row r="800225" spans="5:5">
      <c r="E800225"/>
    </row>
    <row r="800226" spans="5:5">
      <c r="E800226"/>
    </row>
    <row r="800227" spans="5:5">
      <c r="E800227"/>
    </row>
    <row r="800228" spans="5:5">
      <c r="E800228"/>
    </row>
    <row r="800229" spans="5:5">
      <c r="E800229"/>
    </row>
    <row r="800230" spans="5:5">
      <c r="E800230"/>
    </row>
    <row r="800231" spans="5:5">
      <c r="E800231"/>
    </row>
    <row r="800232" spans="5:5">
      <c r="E800232"/>
    </row>
    <row r="800233" spans="5:5">
      <c r="E800233"/>
    </row>
    <row r="800234" spans="5:5">
      <c r="E800234"/>
    </row>
    <row r="800235" spans="5:5">
      <c r="E800235"/>
    </row>
    <row r="800236" spans="5:5">
      <c r="E800236"/>
    </row>
    <row r="800237" spans="5:5">
      <c r="E800237"/>
    </row>
    <row r="800238" spans="5:5">
      <c r="E800238"/>
    </row>
    <row r="800239" spans="5:5">
      <c r="E800239"/>
    </row>
    <row r="800240" spans="5:5">
      <c r="E800240"/>
    </row>
    <row r="800241" spans="5:5">
      <c r="E800241"/>
    </row>
    <row r="800242" spans="5:5">
      <c r="E800242"/>
    </row>
    <row r="800243" spans="5:5">
      <c r="E800243"/>
    </row>
    <row r="800244" spans="5:5">
      <c r="E800244"/>
    </row>
    <row r="800245" spans="5:5">
      <c r="E800245"/>
    </row>
    <row r="800246" spans="5:5">
      <c r="E800246"/>
    </row>
    <row r="800247" spans="5:5">
      <c r="E800247"/>
    </row>
    <row r="800248" spans="5:5">
      <c r="E800248"/>
    </row>
    <row r="800249" spans="5:5">
      <c r="E800249"/>
    </row>
    <row r="800250" spans="5:5">
      <c r="E800250"/>
    </row>
    <row r="800251" spans="5:5">
      <c r="E800251"/>
    </row>
    <row r="800252" spans="5:5">
      <c r="E800252"/>
    </row>
    <row r="800253" spans="5:5">
      <c r="E800253"/>
    </row>
    <row r="800254" spans="5:5">
      <c r="E800254"/>
    </row>
    <row r="800255" spans="5:5">
      <c r="E800255"/>
    </row>
    <row r="800256" spans="5:5">
      <c r="E800256"/>
    </row>
    <row r="800257" spans="5:5">
      <c r="E800257"/>
    </row>
    <row r="800258" spans="5:5">
      <c r="E800258"/>
    </row>
    <row r="800259" spans="5:5">
      <c r="E800259"/>
    </row>
    <row r="800260" spans="5:5">
      <c r="E800260"/>
    </row>
    <row r="800261" spans="5:5">
      <c r="E800261"/>
    </row>
    <row r="800262" spans="5:5">
      <c r="E800262"/>
    </row>
    <row r="800263" spans="5:5">
      <c r="E800263"/>
    </row>
    <row r="800264" spans="5:5">
      <c r="E800264"/>
    </row>
    <row r="800265" spans="5:5">
      <c r="E800265"/>
    </row>
    <row r="800266" spans="5:5">
      <c r="E800266"/>
    </row>
    <row r="800267" spans="5:5">
      <c r="E800267"/>
    </row>
    <row r="800268" spans="5:5">
      <c r="E800268"/>
    </row>
    <row r="800269" spans="5:5">
      <c r="E800269"/>
    </row>
    <row r="800270" spans="5:5">
      <c r="E800270"/>
    </row>
    <row r="800271" spans="5:5">
      <c r="E800271"/>
    </row>
    <row r="800272" spans="5:5">
      <c r="E800272"/>
    </row>
    <row r="800273" spans="5:5">
      <c r="E800273"/>
    </row>
    <row r="800274" spans="5:5">
      <c r="E800274"/>
    </row>
    <row r="800275" spans="5:5">
      <c r="E800275"/>
    </row>
    <row r="800276" spans="5:5">
      <c r="E800276"/>
    </row>
    <row r="800277" spans="5:5">
      <c r="E800277"/>
    </row>
    <row r="800278" spans="5:5">
      <c r="E800278"/>
    </row>
    <row r="800279" spans="5:5">
      <c r="E800279"/>
    </row>
    <row r="800280" spans="5:5">
      <c r="E800280"/>
    </row>
    <row r="800281" spans="5:5">
      <c r="E800281"/>
    </row>
    <row r="800282" spans="5:5">
      <c r="E800282"/>
    </row>
    <row r="800283" spans="5:5">
      <c r="E800283"/>
    </row>
    <row r="800284" spans="5:5">
      <c r="E800284"/>
    </row>
    <row r="800285" spans="5:5">
      <c r="E800285"/>
    </row>
    <row r="800286" spans="5:5">
      <c r="E800286"/>
    </row>
    <row r="800287" spans="5:5">
      <c r="E800287"/>
    </row>
    <row r="800288" spans="5:5">
      <c r="E800288"/>
    </row>
    <row r="800289" spans="5:5">
      <c r="E800289"/>
    </row>
    <row r="800290" spans="5:5">
      <c r="E800290"/>
    </row>
    <row r="800291" spans="5:5">
      <c r="E800291"/>
    </row>
    <row r="800292" spans="5:5">
      <c r="E800292"/>
    </row>
    <row r="800293" spans="5:5">
      <c r="E800293"/>
    </row>
    <row r="800294" spans="5:5">
      <c r="E800294"/>
    </row>
    <row r="800295" spans="5:5">
      <c r="E800295"/>
    </row>
    <row r="800296" spans="5:5">
      <c r="E800296"/>
    </row>
    <row r="800297" spans="5:5">
      <c r="E800297"/>
    </row>
    <row r="800298" spans="5:5">
      <c r="E800298"/>
    </row>
    <row r="800299" spans="5:5">
      <c r="E800299"/>
    </row>
    <row r="800300" spans="5:5">
      <c r="E800300"/>
    </row>
    <row r="800301" spans="5:5">
      <c r="E800301"/>
    </row>
    <row r="800302" spans="5:5">
      <c r="E800302"/>
    </row>
    <row r="800303" spans="5:5">
      <c r="E800303"/>
    </row>
    <row r="800304" spans="5:5">
      <c r="E800304"/>
    </row>
    <row r="800305" spans="5:5">
      <c r="E800305"/>
    </row>
    <row r="800306" spans="5:5">
      <c r="E800306"/>
    </row>
    <row r="800307" spans="5:5">
      <c r="E800307"/>
    </row>
    <row r="800308" spans="5:5">
      <c r="E800308"/>
    </row>
    <row r="800309" spans="5:5">
      <c r="E800309"/>
    </row>
    <row r="800310" spans="5:5">
      <c r="E800310"/>
    </row>
    <row r="800311" spans="5:5">
      <c r="E800311"/>
    </row>
    <row r="800312" spans="5:5">
      <c r="E800312"/>
    </row>
    <row r="800313" spans="5:5">
      <c r="E800313"/>
    </row>
    <row r="800314" spans="5:5">
      <c r="E800314"/>
    </row>
    <row r="800315" spans="5:5">
      <c r="E800315"/>
    </row>
    <row r="800316" spans="5:5">
      <c r="E800316"/>
    </row>
    <row r="800317" spans="5:5">
      <c r="E800317"/>
    </row>
    <row r="800318" spans="5:5">
      <c r="E800318"/>
    </row>
    <row r="800319" spans="5:5">
      <c r="E800319"/>
    </row>
    <row r="800320" spans="5:5">
      <c r="E800320"/>
    </row>
    <row r="800321" spans="5:5">
      <c r="E800321"/>
    </row>
    <row r="800322" spans="5:5">
      <c r="E800322"/>
    </row>
    <row r="800323" spans="5:5">
      <c r="E800323"/>
    </row>
    <row r="800324" spans="5:5">
      <c r="E800324"/>
    </row>
    <row r="800325" spans="5:5">
      <c r="E800325"/>
    </row>
    <row r="800326" spans="5:5">
      <c r="E800326"/>
    </row>
    <row r="800327" spans="5:5">
      <c r="E800327"/>
    </row>
    <row r="800328" spans="5:5">
      <c r="E800328"/>
    </row>
    <row r="800329" spans="5:5">
      <c r="E800329"/>
    </row>
    <row r="800330" spans="5:5">
      <c r="E800330"/>
    </row>
    <row r="800331" spans="5:5">
      <c r="E800331"/>
    </row>
    <row r="800332" spans="5:5">
      <c r="E800332"/>
    </row>
    <row r="800333" spans="5:5">
      <c r="E800333"/>
    </row>
    <row r="800334" spans="5:5">
      <c r="E800334"/>
    </row>
    <row r="800335" spans="5:5">
      <c r="E800335"/>
    </row>
    <row r="800336" spans="5:5">
      <c r="E800336"/>
    </row>
    <row r="800337" spans="5:5">
      <c r="E800337"/>
    </row>
    <row r="800338" spans="5:5">
      <c r="E800338"/>
    </row>
    <row r="800339" spans="5:5">
      <c r="E800339"/>
    </row>
    <row r="800340" spans="5:5">
      <c r="E800340"/>
    </row>
    <row r="800341" spans="5:5">
      <c r="E800341"/>
    </row>
    <row r="800342" spans="5:5">
      <c r="E800342"/>
    </row>
    <row r="800343" spans="5:5">
      <c r="E800343"/>
    </row>
    <row r="800344" spans="5:5">
      <c r="E800344"/>
    </row>
    <row r="800345" spans="5:5">
      <c r="E800345"/>
    </row>
    <row r="800346" spans="5:5">
      <c r="E800346"/>
    </row>
    <row r="800347" spans="5:5">
      <c r="E800347"/>
    </row>
    <row r="800348" spans="5:5">
      <c r="E800348"/>
    </row>
    <row r="800349" spans="5:5">
      <c r="E800349"/>
    </row>
    <row r="800350" spans="5:5">
      <c r="E800350"/>
    </row>
    <row r="800351" spans="5:5">
      <c r="E800351"/>
    </row>
    <row r="800352" spans="5:5">
      <c r="E800352"/>
    </row>
    <row r="800353" spans="5:5">
      <c r="E800353"/>
    </row>
    <row r="800354" spans="5:5">
      <c r="E800354"/>
    </row>
    <row r="800355" spans="5:5">
      <c r="E800355"/>
    </row>
    <row r="800356" spans="5:5">
      <c r="E800356"/>
    </row>
    <row r="800357" spans="5:5">
      <c r="E800357"/>
    </row>
    <row r="800358" spans="5:5">
      <c r="E800358"/>
    </row>
    <row r="800359" spans="5:5">
      <c r="E800359"/>
    </row>
    <row r="800360" spans="5:5">
      <c r="E800360"/>
    </row>
    <row r="800361" spans="5:5">
      <c r="E800361"/>
    </row>
    <row r="800362" spans="5:5">
      <c r="E800362"/>
    </row>
    <row r="800363" spans="5:5">
      <c r="E800363"/>
    </row>
    <row r="800364" spans="5:5">
      <c r="E800364"/>
    </row>
    <row r="800365" spans="5:5">
      <c r="E800365"/>
    </row>
    <row r="800366" spans="5:5">
      <c r="E800366"/>
    </row>
    <row r="800367" spans="5:5">
      <c r="E800367"/>
    </row>
    <row r="800368" spans="5:5">
      <c r="E800368"/>
    </row>
    <row r="800369" spans="5:5">
      <c r="E800369"/>
    </row>
    <row r="800370" spans="5:5">
      <c r="E800370"/>
    </row>
    <row r="800371" spans="5:5">
      <c r="E800371"/>
    </row>
    <row r="800372" spans="5:5">
      <c r="E800372"/>
    </row>
    <row r="800373" spans="5:5">
      <c r="E800373"/>
    </row>
    <row r="800374" spans="5:5">
      <c r="E800374"/>
    </row>
    <row r="800375" spans="5:5">
      <c r="E800375"/>
    </row>
    <row r="800376" spans="5:5">
      <c r="E800376"/>
    </row>
    <row r="800377" spans="5:5">
      <c r="E800377"/>
    </row>
    <row r="800378" spans="5:5">
      <c r="E800378"/>
    </row>
    <row r="800379" spans="5:5">
      <c r="E800379"/>
    </row>
    <row r="800380" spans="5:5">
      <c r="E800380"/>
    </row>
    <row r="800381" spans="5:5">
      <c r="E800381"/>
    </row>
    <row r="800382" spans="5:5">
      <c r="E800382"/>
    </row>
    <row r="800383" spans="5:5">
      <c r="E800383"/>
    </row>
    <row r="800384" spans="5:5">
      <c r="E800384"/>
    </row>
    <row r="800385" spans="5:5">
      <c r="E800385"/>
    </row>
    <row r="800386" spans="5:5">
      <c r="E800386"/>
    </row>
    <row r="800387" spans="5:5">
      <c r="E800387"/>
    </row>
    <row r="800388" spans="5:5">
      <c r="E800388"/>
    </row>
    <row r="800389" spans="5:5">
      <c r="E800389"/>
    </row>
    <row r="800390" spans="5:5">
      <c r="E800390"/>
    </row>
    <row r="800391" spans="5:5">
      <c r="E800391"/>
    </row>
    <row r="800392" spans="5:5">
      <c r="E800392"/>
    </row>
    <row r="800393" spans="5:5">
      <c r="E800393"/>
    </row>
    <row r="800394" spans="5:5">
      <c r="E800394"/>
    </row>
    <row r="800395" spans="5:5">
      <c r="E800395"/>
    </row>
    <row r="800396" spans="5:5">
      <c r="E800396"/>
    </row>
    <row r="800397" spans="5:5">
      <c r="E800397"/>
    </row>
    <row r="800398" spans="5:5">
      <c r="E800398"/>
    </row>
    <row r="800399" spans="5:5">
      <c r="E800399"/>
    </row>
    <row r="800400" spans="5:5">
      <c r="E800400"/>
    </row>
    <row r="800401" spans="5:5">
      <c r="E800401"/>
    </row>
    <row r="800402" spans="5:5">
      <c r="E800402"/>
    </row>
    <row r="800403" spans="5:5">
      <c r="E800403"/>
    </row>
    <row r="800404" spans="5:5">
      <c r="E800404"/>
    </row>
    <row r="800405" spans="5:5">
      <c r="E800405"/>
    </row>
    <row r="800406" spans="5:5">
      <c r="E800406"/>
    </row>
    <row r="800407" spans="5:5">
      <c r="E800407"/>
    </row>
    <row r="800408" spans="5:5">
      <c r="E800408"/>
    </row>
    <row r="800409" spans="5:5">
      <c r="E800409"/>
    </row>
    <row r="800410" spans="5:5">
      <c r="E800410"/>
    </row>
    <row r="800411" spans="5:5">
      <c r="E800411"/>
    </row>
    <row r="800412" spans="5:5">
      <c r="E800412"/>
    </row>
    <row r="800413" spans="5:5">
      <c r="E800413"/>
    </row>
    <row r="800414" spans="5:5">
      <c r="E800414"/>
    </row>
    <row r="800415" spans="5:5">
      <c r="E800415"/>
    </row>
    <row r="800416" spans="5:5">
      <c r="E800416"/>
    </row>
    <row r="800417" spans="5:5">
      <c r="E800417"/>
    </row>
    <row r="800418" spans="5:5">
      <c r="E800418"/>
    </row>
    <row r="800419" spans="5:5">
      <c r="E800419"/>
    </row>
    <row r="800420" spans="5:5">
      <c r="E800420"/>
    </row>
    <row r="800421" spans="5:5">
      <c r="E800421"/>
    </row>
    <row r="800422" spans="5:5">
      <c r="E800422"/>
    </row>
    <row r="800423" spans="5:5">
      <c r="E800423"/>
    </row>
    <row r="800424" spans="5:5">
      <c r="E800424"/>
    </row>
    <row r="800425" spans="5:5">
      <c r="E800425"/>
    </row>
    <row r="800426" spans="5:5">
      <c r="E800426"/>
    </row>
    <row r="800427" spans="5:5">
      <c r="E800427"/>
    </row>
    <row r="800428" spans="5:5">
      <c r="E800428"/>
    </row>
    <row r="800429" spans="5:5">
      <c r="E800429"/>
    </row>
    <row r="800430" spans="5:5">
      <c r="E800430"/>
    </row>
    <row r="800431" spans="5:5">
      <c r="E800431"/>
    </row>
    <row r="800432" spans="5:5">
      <c r="E800432"/>
    </row>
    <row r="800433" spans="5:5">
      <c r="E800433"/>
    </row>
    <row r="800434" spans="5:5">
      <c r="E800434"/>
    </row>
    <row r="800435" spans="5:5">
      <c r="E800435"/>
    </row>
    <row r="800436" spans="5:5">
      <c r="E800436"/>
    </row>
    <row r="800437" spans="5:5">
      <c r="E800437"/>
    </row>
    <row r="800438" spans="5:5">
      <c r="E800438"/>
    </row>
    <row r="800439" spans="5:5">
      <c r="E800439"/>
    </row>
    <row r="800440" spans="5:5">
      <c r="E800440"/>
    </row>
    <row r="800441" spans="5:5">
      <c r="E800441"/>
    </row>
    <row r="800442" spans="5:5">
      <c r="E800442"/>
    </row>
    <row r="800443" spans="5:5">
      <c r="E800443"/>
    </row>
    <row r="800444" spans="5:5">
      <c r="E800444"/>
    </row>
    <row r="800445" spans="5:5">
      <c r="E800445"/>
    </row>
    <row r="800446" spans="5:5">
      <c r="E800446"/>
    </row>
    <row r="800447" spans="5:5">
      <c r="E800447"/>
    </row>
    <row r="800448" spans="5:5">
      <c r="E800448"/>
    </row>
    <row r="800449" spans="5:5">
      <c r="E800449"/>
    </row>
    <row r="800450" spans="5:5">
      <c r="E800450"/>
    </row>
    <row r="800451" spans="5:5">
      <c r="E800451"/>
    </row>
    <row r="800452" spans="5:5">
      <c r="E800452"/>
    </row>
    <row r="800453" spans="5:5">
      <c r="E800453"/>
    </row>
    <row r="800454" spans="5:5">
      <c r="E800454"/>
    </row>
    <row r="800455" spans="5:5">
      <c r="E800455"/>
    </row>
    <row r="800456" spans="5:5">
      <c r="E800456"/>
    </row>
    <row r="800457" spans="5:5">
      <c r="E800457"/>
    </row>
    <row r="800458" spans="5:5">
      <c r="E800458"/>
    </row>
    <row r="800459" spans="5:5">
      <c r="E800459"/>
    </row>
    <row r="800460" spans="5:5">
      <c r="E800460"/>
    </row>
    <row r="800461" spans="5:5">
      <c r="E800461"/>
    </row>
    <row r="800462" spans="5:5">
      <c r="E800462"/>
    </row>
    <row r="800463" spans="5:5">
      <c r="E800463"/>
    </row>
    <row r="800464" spans="5:5">
      <c r="E800464"/>
    </row>
    <row r="800465" spans="5:5">
      <c r="E800465"/>
    </row>
    <row r="800466" spans="5:5">
      <c r="E800466"/>
    </row>
    <row r="800467" spans="5:5">
      <c r="E800467"/>
    </row>
    <row r="800468" spans="5:5">
      <c r="E800468"/>
    </row>
    <row r="800469" spans="5:5">
      <c r="E800469"/>
    </row>
    <row r="800470" spans="5:5">
      <c r="E800470"/>
    </row>
    <row r="800471" spans="5:5">
      <c r="E800471"/>
    </row>
    <row r="800472" spans="5:5">
      <c r="E800472"/>
    </row>
    <row r="800473" spans="5:5">
      <c r="E800473"/>
    </row>
    <row r="800474" spans="5:5">
      <c r="E800474"/>
    </row>
    <row r="800475" spans="5:5">
      <c r="E800475"/>
    </row>
    <row r="800476" spans="5:5">
      <c r="E800476"/>
    </row>
    <row r="800477" spans="5:5">
      <c r="E800477"/>
    </row>
    <row r="800478" spans="5:5">
      <c r="E800478"/>
    </row>
    <row r="800479" spans="5:5">
      <c r="E800479"/>
    </row>
    <row r="800480" spans="5:5">
      <c r="E800480"/>
    </row>
    <row r="800481" spans="5:5">
      <c r="E800481"/>
    </row>
    <row r="800482" spans="5:5">
      <c r="E800482"/>
    </row>
    <row r="800483" spans="5:5">
      <c r="E800483"/>
    </row>
    <row r="800484" spans="5:5">
      <c r="E800484"/>
    </row>
    <row r="800485" spans="5:5">
      <c r="E800485"/>
    </row>
    <row r="800486" spans="5:5">
      <c r="E800486"/>
    </row>
    <row r="800487" spans="5:5">
      <c r="E800487"/>
    </row>
    <row r="800488" spans="5:5">
      <c r="E800488"/>
    </row>
    <row r="800489" spans="5:5">
      <c r="E800489"/>
    </row>
    <row r="800490" spans="5:5">
      <c r="E800490"/>
    </row>
    <row r="800491" spans="5:5">
      <c r="E800491"/>
    </row>
    <row r="800492" spans="5:5">
      <c r="E800492"/>
    </row>
    <row r="800493" spans="5:5">
      <c r="E800493"/>
    </row>
    <row r="800494" spans="5:5">
      <c r="E800494"/>
    </row>
    <row r="800495" spans="5:5">
      <c r="E800495"/>
    </row>
    <row r="800496" spans="5:5">
      <c r="E800496"/>
    </row>
    <row r="800497" spans="5:5">
      <c r="E800497"/>
    </row>
    <row r="800498" spans="5:5">
      <c r="E800498"/>
    </row>
    <row r="800499" spans="5:5">
      <c r="E800499"/>
    </row>
    <row r="800500" spans="5:5">
      <c r="E800500"/>
    </row>
    <row r="800501" spans="5:5">
      <c r="E800501"/>
    </row>
    <row r="800502" spans="5:5">
      <c r="E800502"/>
    </row>
    <row r="800503" spans="5:5">
      <c r="E800503"/>
    </row>
    <row r="800504" spans="5:5">
      <c r="E800504"/>
    </row>
    <row r="800505" spans="5:5">
      <c r="E800505"/>
    </row>
    <row r="800506" spans="5:5">
      <c r="E800506"/>
    </row>
    <row r="800507" spans="5:5">
      <c r="E800507"/>
    </row>
    <row r="800508" spans="5:5">
      <c r="E800508"/>
    </row>
    <row r="800509" spans="5:5">
      <c r="E800509"/>
    </row>
    <row r="800510" spans="5:5">
      <c r="E800510"/>
    </row>
    <row r="800511" spans="5:5">
      <c r="E800511"/>
    </row>
    <row r="800512" spans="5:5">
      <c r="E800512"/>
    </row>
    <row r="800513" spans="5:5">
      <c r="E800513"/>
    </row>
    <row r="800514" spans="5:5">
      <c r="E800514"/>
    </row>
    <row r="800515" spans="5:5">
      <c r="E800515"/>
    </row>
    <row r="800516" spans="5:5">
      <c r="E800516"/>
    </row>
    <row r="800517" spans="5:5">
      <c r="E800517"/>
    </row>
    <row r="800518" spans="5:5">
      <c r="E800518"/>
    </row>
    <row r="800519" spans="5:5">
      <c r="E800519"/>
    </row>
    <row r="800520" spans="5:5">
      <c r="E800520"/>
    </row>
    <row r="800521" spans="5:5">
      <c r="E800521"/>
    </row>
    <row r="800522" spans="5:5">
      <c r="E800522"/>
    </row>
    <row r="800523" spans="5:5">
      <c r="E800523"/>
    </row>
    <row r="800524" spans="5:5">
      <c r="E800524"/>
    </row>
    <row r="800525" spans="5:5">
      <c r="E800525"/>
    </row>
    <row r="800526" spans="5:5">
      <c r="E800526"/>
    </row>
    <row r="800527" spans="5:5">
      <c r="E800527"/>
    </row>
    <row r="800528" spans="5:5">
      <c r="E800528"/>
    </row>
    <row r="800529" spans="5:5">
      <c r="E800529"/>
    </row>
    <row r="800530" spans="5:5">
      <c r="E800530"/>
    </row>
    <row r="800531" spans="5:5">
      <c r="E800531"/>
    </row>
    <row r="800532" spans="5:5">
      <c r="E800532"/>
    </row>
    <row r="800533" spans="5:5">
      <c r="E800533"/>
    </row>
    <row r="800534" spans="5:5">
      <c r="E800534"/>
    </row>
    <row r="800535" spans="5:5">
      <c r="E800535"/>
    </row>
    <row r="800536" spans="5:5">
      <c r="E800536"/>
    </row>
    <row r="800537" spans="5:5">
      <c r="E800537"/>
    </row>
    <row r="800538" spans="5:5">
      <c r="E800538"/>
    </row>
    <row r="800539" spans="5:5">
      <c r="E800539"/>
    </row>
    <row r="800540" spans="5:5">
      <c r="E800540"/>
    </row>
    <row r="800541" spans="5:5">
      <c r="E800541"/>
    </row>
    <row r="800542" spans="5:5">
      <c r="E800542"/>
    </row>
    <row r="800543" spans="5:5">
      <c r="E800543"/>
    </row>
    <row r="800544" spans="5:5">
      <c r="E800544"/>
    </row>
    <row r="800545" spans="5:5">
      <c r="E800545"/>
    </row>
    <row r="800546" spans="5:5">
      <c r="E800546"/>
    </row>
    <row r="800547" spans="5:5">
      <c r="E800547"/>
    </row>
    <row r="800548" spans="5:5">
      <c r="E800548"/>
    </row>
    <row r="800549" spans="5:5">
      <c r="E800549"/>
    </row>
    <row r="800550" spans="5:5">
      <c r="E800550"/>
    </row>
    <row r="800551" spans="5:5">
      <c r="E800551"/>
    </row>
    <row r="800552" spans="5:5">
      <c r="E800552"/>
    </row>
    <row r="800553" spans="5:5">
      <c r="E800553"/>
    </row>
    <row r="800554" spans="5:5">
      <c r="E800554"/>
    </row>
    <row r="800555" spans="5:5">
      <c r="E800555"/>
    </row>
    <row r="800556" spans="5:5">
      <c r="E800556"/>
    </row>
    <row r="800557" spans="5:5">
      <c r="E800557"/>
    </row>
    <row r="800558" spans="5:5">
      <c r="E800558"/>
    </row>
    <row r="800559" spans="5:5">
      <c r="E800559"/>
    </row>
    <row r="800560" spans="5:5">
      <c r="E800560"/>
    </row>
    <row r="800561" spans="5:5">
      <c r="E800561"/>
    </row>
    <row r="800562" spans="5:5">
      <c r="E800562"/>
    </row>
    <row r="800563" spans="5:5">
      <c r="E800563"/>
    </row>
    <row r="800564" spans="5:5">
      <c r="E800564"/>
    </row>
    <row r="800565" spans="5:5">
      <c r="E800565"/>
    </row>
    <row r="800566" spans="5:5">
      <c r="E800566"/>
    </row>
    <row r="800567" spans="5:5">
      <c r="E800567"/>
    </row>
    <row r="800568" spans="5:5">
      <c r="E800568"/>
    </row>
    <row r="800569" spans="5:5">
      <c r="E800569"/>
    </row>
    <row r="800570" spans="5:5">
      <c r="E800570"/>
    </row>
    <row r="800571" spans="5:5">
      <c r="E800571"/>
    </row>
    <row r="800572" spans="5:5">
      <c r="E800572"/>
    </row>
    <row r="800573" spans="5:5">
      <c r="E800573"/>
    </row>
    <row r="800574" spans="5:5">
      <c r="E800574"/>
    </row>
    <row r="800575" spans="5:5">
      <c r="E800575"/>
    </row>
    <row r="800576" spans="5:5">
      <c r="E800576"/>
    </row>
    <row r="800577" spans="5:5">
      <c r="E800577"/>
    </row>
    <row r="800578" spans="5:5">
      <c r="E800578"/>
    </row>
    <row r="800579" spans="5:5">
      <c r="E800579"/>
    </row>
    <row r="800580" spans="5:5">
      <c r="E800580"/>
    </row>
    <row r="800581" spans="5:5">
      <c r="E800581"/>
    </row>
    <row r="800582" spans="5:5">
      <c r="E800582"/>
    </row>
    <row r="800583" spans="5:5">
      <c r="E800583"/>
    </row>
    <row r="800584" spans="5:5">
      <c r="E800584"/>
    </row>
    <row r="800585" spans="5:5">
      <c r="E800585"/>
    </row>
    <row r="800586" spans="5:5">
      <c r="E800586"/>
    </row>
    <row r="800587" spans="5:5">
      <c r="E800587"/>
    </row>
    <row r="800588" spans="5:5">
      <c r="E800588"/>
    </row>
    <row r="800589" spans="5:5">
      <c r="E800589"/>
    </row>
    <row r="800590" spans="5:5">
      <c r="E800590"/>
    </row>
    <row r="800591" spans="5:5">
      <c r="E800591"/>
    </row>
    <row r="800592" spans="5:5">
      <c r="E800592"/>
    </row>
    <row r="800593" spans="5:5">
      <c r="E800593"/>
    </row>
    <row r="800594" spans="5:5">
      <c r="E800594"/>
    </row>
    <row r="800595" spans="5:5">
      <c r="E800595"/>
    </row>
    <row r="800596" spans="5:5">
      <c r="E800596"/>
    </row>
    <row r="800597" spans="5:5">
      <c r="E800597"/>
    </row>
    <row r="800598" spans="5:5">
      <c r="E800598"/>
    </row>
    <row r="800599" spans="5:5">
      <c r="E800599"/>
    </row>
    <row r="800600" spans="5:5">
      <c r="E800600"/>
    </row>
    <row r="800601" spans="5:5">
      <c r="E800601"/>
    </row>
    <row r="800602" spans="5:5">
      <c r="E800602"/>
    </row>
    <row r="800603" spans="5:5">
      <c r="E800603"/>
    </row>
    <row r="800604" spans="5:5">
      <c r="E800604"/>
    </row>
    <row r="800605" spans="5:5">
      <c r="E800605"/>
    </row>
    <row r="800606" spans="5:5">
      <c r="E800606"/>
    </row>
    <row r="800607" spans="5:5">
      <c r="E800607"/>
    </row>
    <row r="800608" spans="5:5">
      <c r="E800608"/>
    </row>
    <row r="800609" spans="5:5">
      <c r="E800609"/>
    </row>
    <row r="800610" spans="5:5">
      <c r="E800610"/>
    </row>
    <row r="800611" spans="5:5">
      <c r="E800611"/>
    </row>
    <row r="800612" spans="5:5">
      <c r="E800612"/>
    </row>
    <row r="800613" spans="5:5">
      <c r="E800613"/>
    </row>
    <row r="800614" spans="5:5">
      <c r="E800614"/>
    </row>
    <row r="800615" spans="5:5">
      <c r="E800615"/>
    </row>
    <row r="800616" spans="5:5">
      <c r="E800616"/>
    </row>
    <row r="800617" spans="5:5">
      <c r="E800617"/>
    </row>
    <row r="800618" spans="5:5">
      <c r="E800618"/>
    </row>
    <row r="800619" spans="5:5">
      <c r="E800619"/>
    </row>
    <row r="800620" spans="5:5">
      <c r="E800620"/>
    </row>
    <row r="800621" spans="5:5">
      <c r="E800621"/>
    </row>
    <row r="800622" spans="5:5">
      <c r="E800622"/>
    </row>
    <row r="800623" spans="5:5">
      <c r="E800623"/>
    </row>
    <row r="800624" spans="5:5">
      <c r="E800624"/>
    </row>
    <row r="800625" spans="5:5">
      <c r="E800625"/>
    </row>
    <row r="800626" spans="5:5">
      <c r="E800626"/>
    </row>
    <row r="800627" spans="5:5">
      <c r="E800627"/>
    </row>
    <row r="800628" spans="5:5">
      <c r="E800628"/>
    </row>
    <row r="800629" spans="5:5">
      <c r="E800629"/>
    </row>
    <row r="800630" spans="5:5">
      <c r="E800630"/>
    </row>
    <row r="800631" spans="5:5">
      <c r="E800631"/>
    </row>
    <row r="800632" spans="5:5">
      <c r="E800632"/>
    </row>
    <row r="800633" spans="5:5">
      <c r="E800633"/>
    </row>
    <row r="800634" spans="5:5">
      <c r="E800634"/>
    </row>
    <row r="800635" spans="5:5">
      <c r="E800635"/>
    </row>
    <row r="800636" spans="5:5">
      <c r="E800636"/>
    </row>
    <row r="800637" spans="5:5">
      <c r="E800637"/>
    </row>
    <row r="800638" spans="5:5">
      <c r="E800638"/>
    </row>
    <row r="800639" spans="5:5">
      <c r="E800639"/>
    </row>
    <row r="800640" spans="5:5">
      <c r="E800640"/>
    </row>
    <row r="800641" spans="5:5">
      <c r="E800641"/>
    </row>
    <row r="800642" spans="5:5">
      <c r="E800642"/>
    </row>
    <row r="800643" spans="5:5">
      <c r="E800643"/>
    </row>
    <row r="800644" spans="5:5">
      <c r="E800644"/>
    </row>
    <row r="800645" spans="5:5">
      <c r="E800645"/>
    </row>
    <row r="800646" spans="5:5">
      <c r="E800646"/>
    </row>
    <row r="800647" spans="5:5">
      <c r="E800647"/>
    </row>
    <row r="800648" spans="5:5">
      <c r="E800648"/>
    </row>
    <row r="800649" spans="5:5">
      <c r="E800649"/>
    </row>
    <row r="800650" spans="5:5">
      <c r="E800650"/>
    </row>
    <row r="800651" spans="5:5">
      <c r="E800651"/>
    </row>
    <row r="800652" spans="5:5">
      <c r="E800652"/>
    </row>
    <row r="800653" spans="5:5">
      <c r="E800653"/>
    </row>
    <row r="800654" spans="5:5">
      <c r="E800654"/>
    </row>
    <row r="800655" spans="5:5">
      <c r="E800655"/>
    </row>
    <row r="800656" spans="5:5">
      <c r="E800656"/>
    </row>
    <row r="800657" spans="5:5">
      <c r="E800657"/>
    </row>
    <row r="800658" spans="5:5">
      <c r="E800658"/>
    </row>
    <row r="800659" spans="5:5">
      <c r="E800659"/>
    </row>
    <row r="800660" spans="5:5">
      <c r="E800660"/>
    </row>
    <row r="800661" spans="5:5">
      <c r="E800661"/>
    </row>
    <row r="800662" spans="5:5">
      <c r="E800662"/>
    </row>
    <row r="800663" spans="5:5">
      <c r="E800663"/>
    </row>
    <row r="800664" spans="5:5">
      <c r="E800664"/>
    </row>
    <row r="800665" spans="5:5">
      <c r="E800665"/>
    </row>
    <row r="800666" spans="5:5">
      <c r="E800666"/>
    </row>
    <row r="800667" spans="5:5">
      <c r="E800667"/>
    </row>
    <row r="800668" spans="5:5">
      <c r="E800668"/>
    </row>
    <row r="800669" spans="5:5">
      <c r="E800669"/>
    </row>
    <row r="800670" spans="5:5">
      <c r="E800670"/>
    </row>
    <row r="800671" spans="5:5">
      <c r="E800671"/>
    </row>
    <row r="800672" spans="5:5">
      <c r="E800672"/>
    </row>
    <row r="800673" spans="5:5">
      <c r="E800673"/>
    </row>
    <row r="800674" spans="5:5">
      <c r="E800674"/>
    </row>
    <row r="800675" spans="5:5">
      <c r="E800675"/>
    </row>
    <row r="800676" spans="5:5">
      <c r="E800676"/>
    </row>
    <row r="800677" spans="5:5">
      <c r="E800677"/>
    </row>
    <row r="800678" spans="5:5">
      <c r="E800678"/>
    </row>
    <row r="800679" spans="5:5">
      <c r="E800679"/>
    </row>
    <row r="800680" spans="5:5">
      <c r="E800680"/>
    </row>
    <row r="800681" spans="5:5">
      <c r="E800681"/>
    </row>
    <row r="800682" spans="5:5">
      <c r="E800682"/>
    </row>
    <row r="800683" spans="5:5">
      <c r="E800683"/>
    </row>
    <row r="800684" spans="5:5">
      <c r="E800684"/>
    </row>
    <row r="800685" spans="5:5">
      <c r="E800685"/>
    </row>
    <row r="800686" spans="5:5">
      <c r="E800686"/>
    </row>
    <row r="800687" spans="5:5">
      <c r="E800687"/>
    </row>
    <row r="800688" spans="5:5">
      <c r="E800688"/>
    </row>
    <row r="800689" spans="5:5">
      <c r="E800689"/>
    </row>
    <row r="800690" spans="5:5">
      <c r="E800690"/>
    </row>
    <row r="800691" spans="5:5">
      <c r="E800691"/>
    </row>
    <row r="800692" spans="5:5">
      <c r="E800692"/>
    </row>
    <row r="800693" spans="5:5">
      <c r="E800693"/>
    </row>
    <row r="800694" spans="5:5">
      <c r="E800694"/>
    </row>
    <row r="800695" spans="5:5">
      <c r="E800695"/>
    </row>
    <row r="800696" spans="5:5">
      <c r="E800696"/>
    </row>
    <row r="800697" spans="5:5">
      <c r="E800697"/>
    </row>
    <row r="800698" spans="5:5">
      <c r="E800698"/>
    </row>
    <row r="800699" spans="5:5">
      <c r="E800699"/>
    </row>
    <row r="800700" spans="5:5">
      <c r="E800700"/>
    </row>
    <row r="800701" spans="5:5">
      <c r="E800701"/>
    </row>
    <row r="800702" spans="5:5">
      <c r="E800702"/>
    </row>
    <row r="800703" spans="5:5">
      <c r="E800703"/>
    </row>
    <row r="800704" spans="5:5">
      <c r="E800704"/>
    </row>
    <row r="800705" spans="5:5">
      <c r="E800705"/>
    </row>
    <row r="800706" spans="5:5">
      <c r="E800706"/>
    </row>
    <row r="800707" spans="5:5">
      <c r="E800707"/>
    </row>
    <row r="800708" spans="5:5">
      <c r="E800708"/>
    </row>
    <row r="800709" spans="5:5">
      <c r="E800709"/>
    </row>
    <row r="800710" spans="5:5">
      <c r="E800710"/>
    </row>
    <row r="800711" spans="5:5">
      <c r="E800711"/>
    </row>
    <row r="800712" spans="5:5">
      <c r="E800712"/>
    </row>
    <row r="800713" spans="5:5">
      <c r="E800713"/>
    </row>
    <row r="800714" spans="5:5">
      <c r="E800714"/>
    </row>
    <row r="800715" spans="5:5">
      <c r="E800715"/>
    </row>
    <row r="800716" spans="5:5">
      <c r="E800716"/>
    </row>
    <row r="800717" spans="5:5">
      <c r="E800717"/>
    </row>
    <row r="800718" spans="5:5">
      <c r="E800718"/>
    </row>
    <row r="800719" spans="5:5">
      <c r="E800719"/>
    </row>
    <row r="800720" spans="5:5">
      <c r="E800720"/>
    </row>
    <row r="800721" spans="5:5">
      <c r="E800721"/>
    </row>
    <row r="800722" spans="5:5">
      <c r="E800722"/>
    </row>
    <row r="800723" spans="5:5">
      <c r="E800723"/>
    </row>
    <row r="800724" spans="5:5">
      <c r="E800724"/>
    </row>
    <row r="800725" spans="5:5">
      <c r="E800725"/>
    </row>
    <row r="800726" spans="5:5">
      <c r="E800726"/>
    </row>
    <row r="800727" spans="5:5">
      <c r="E800727"/>
    </row>
    <row r="800728" spans="5:5">
      <c r="E800728"/>
    </row>
    <row r="800729" spans="5:5">
      <c r="E800729"/>
    </row>
    <row r="800730" spans="5:5">
      <c r="E800730"/>
    </row>
    <row r="800731" spans="5:5">
      <c r="E800731"/>
    </row>
    <row r="800732" spans="5:5">
      <c r="E800732"/>
    </row>
    <row r="800733" spans="5:5">
      <c r="E800733"/>
    </row>
    <row r="800734" spans="5:5">
      <c r="E800734"/>
    </row>
    <row r="800735" spans="5:5">
      <c r="E800735"/>
    </row>
    <row r="800736" spans="5:5">
      <c r="E800736"/>
    </row>
    <row r="800737" spans="5:5">
      <c r="E800737"/>
    </row>
    <row r="800738" spans="5:5">
      <c r="E800738"/>
    </row>
    <row r="800739" spans="5:5">
      <c r="E800739"/>
    </row>
    <row r="800740" spans="5:5">
      <c r="E800740"/>
    </row>
    <row r="800741" spans="5:5">
      <c r="E800741"/>
    </row>
    <row r="800742" spans="5:5">
      <c r="E800742"/>
    </row>
    <row r="800743" spans="5:5">
      <c r="E800743"/>
    </row>
    <row r="800744" spans="5:5">
      <c r="E800744"/>
    </row>
    <row r="800745" spans="5:5">
      <c r="E800745"/>
    </row>
    <row r="800746" spans="5:5">
      <c r="E800746"/>
    </row>
    <row r="800747" spans="5:5">
      <c r="E800747"/>
    </row>
    <row r="800748" spans="5:5">
      <c r="E800748"/>
    </row>
    <row r="800749" spans="5:5">
      <c r="E800749"/>
    </row>
    <row r="800750" spans="5:5">
      <c r="E800750"/>
    </row>
    <row r="800751" spans="5:5">
      <c r="E800751"/>
    </row>
    <row r="800752" spans="5:5">
      <c r="E800752"/>
    </row>
    <row r="800753" spans="5:5">
      <c r="E800753"/>
    </row>
    <row r="800754" spans="5:5">
      <c r="E800754"/>
    </row>
    <row r="800755" spans="5:5">
      <c r="E800755"/>
    </row>
    <row r="800756" spans="5:5">
      <c r="E800756"/>
    </row>
    <row r="800757" spans="5:5">
      <c r="E800757"/>
    </row>
    <row r="800758" spans="5:5">
      <c r="E800758"/>
    </row>
    <row r="800759" spans="5:5">
      <c r="E800759"/>
    </row>
    <row r="800760" spans="5:5">
      <c r="E800760"/>
    </row>
    <row r="800761" spans="5:5">
      <c r="E800761"/>
    </row>
    <row r="800762" spans="5:5">
      <c r="E800762"/>
    </row>
    <row r="800763" spans="5:5">
      <c r="E800763"/>
    </row>
    <row r="800764" spans="5:5">
      <c r="E800764"/>
    </row>
    <row r="800765" spans="5:5">
      <c r="E800765"/>
    </row>
    <row r="800766" spans="5:5">
      <c r="E800766"/>
    </row>
    <row r="800767" spans="5:5">
      <c r="E800767"/>
    </row>
    <row r="800768" spans="5:5">
      <c r="E800768"/>
    </row>
    <row r="800769" spans="5:5">
      <c r="E800769"/>
    </row>
    <row r="800770" spans="5:5">
      <c r="E800770"/>
    </row>
    <row r="800771" spans="5:5">
      <c r="E800771"/>
    </row>
    <row r="800772" spans="5:5">
      <c r="E800772"/>
    </row>
    <row r="800773" spans="5:5">
      <c r="E800773"/>
    </row>
    <row r="800774" spans="5:5">
      <c r="E800774"/>
    </row>
    <row r="800775" spans="5:5">
      <c r="E800775"/>
    </row>
    <row r="800776" spans="5:5">
      <c r="E800776"/>
    </row>
    <row r="800777" spans="5:5">
      <c r="E800777"/>
    </row>
    <row r="800778" spans="5:5">
      <c r="E800778"/>
    </row>
    <row r="800779" spans="5:5">
      <c r="E800779"/>
    </row>
    <row r="800780" spans="5:5">
      <c r="E800780"/>
    </row>
    <row r="800781" spans="5:5">
      <c r="E800781"/>
    </row>
    <row r="800782" spans="5:5">
      <c r="E800782"/>
    </row>
    <row r="800783" spans="5:5">
      <c r="E800783"/>
    </row>
    <row r="800784" spans="5:5">
      <c r="E800784"/>
    </row>
    <row r="800785" spans="5:5">
      <c r="E800785"/>
    </row>
    <row r="800786" spans="5:5">
      <c r="E800786"/>
    </row>
    <row r="800787" spans="5:5">
      <c r="E800787"/>
    </row>
    <row r="800788" spans="5:5">
      <c r="E800788"/>
    </row>
    <row r="800789" spans="5:5">
      <c r="E800789"/>
    </row>
    <row r="800790" spans="5:5">
      <c r="E800790"/>
    </row>
    <row r="800791" spans="5:5">
      <c r="E800791"/>
    </row>
    <row r="800792" spans="5:5">
      <c r="E800792"/>
    </row>
    <row r="800793" spans="5:5">
      <c r="E800793"/>
    </row>
    <row r="800794" spans="5:5">
      <c r="E800794"/>
    </row>
    <row r="800795" spans="5:5">
      <c r="E800795"/>
    </row>
    <row r="800796" spans="5:5">
      <c r="E800796"/>
    </row>
    <row r="800797" spans="5:5">
      <c r="E800797"/>
    </row>
    <row r="800798" spans="5:5">
      <c r="E800798"/>
    </row>
    <row r="800799" spans="5:5">
      <c r="E800799"/>
    </row>
    <row r="800800" spans="5:5">
      <c r="E800800"/>
    </row>
    <row r="800801" spans="5:5">
      <c r="E800801"/>
    </row>
    <row r="800802" spans="5:5">
      <c r="E800802"/>
    </row>
    <row r="800803" spans="5:5">
      <c r="E800803"/>
    </row>
    <row r="800804" spans="5:5">
      <c r="E800804"/>
    </row>
    <row r="800805" spans="5:5">
      <c r="E800805"/>
    </row>
    <row r="800806" spans="5:5">
      <c r="E800806"/>
    </row>
    <row r="800807" spans="5:5">
      <c r="E800807"/>
    </row>
    <row r="800808" spans="5:5">
      <c r="E800808"/>
    </row>
    <row r="800809" spans="5:5">
      <c r="E800809"/>
    </row>
    <row r="800810" spans="5:5">
      <c r="E800810"/>
    </row>
    <row r="800811" spans="5:5">
      <c r="E800811"/>
    </row>
    <row r="800812" spans="5:5">
      <c r="E800812"/>
    </row>
    <row r="800813" spans="5:5">
      <c r="E800813"/>
    </row>
    <row r="800814" spans="5:5">
      <c r="E800814"/>
    </row>
    <row r="800815" spans="5:5">
      <c r="E800815"/>
    </row>
    <row r="800816" spans="5:5">
      <c r="E800816"/>
    </row>
    <row r="800817" spans="5:5">
      <c r="E800817"/>
    </row>
    <row r="800818" spans="5:5">
      <c r="E800818"/>
    </row>
    <row r="800819" spans="5:5">
      <c r="E800819"/>
    </row>
    <row r="800820" spans="5:5">
      <c r="E800820"/>
    </row>
    <row r="800821" spans="5:5">
      <c r="E800821"/>
    </row>
    <row r="800822" spans="5:5">
      <c r="E800822"/>
    </row>
    <row r="800823" spans="5:5">
      <c r="E800823"/>
    </row>
    <row r="800824" spans="5:5">
      <c r="E800824"/>
    </row>
    <row r="800825" spans="5:5">
      <c r="E800825"/>
    </row>
    <row r="800826" spans="5:5">
      <c r="E800826"/>
    </row>
    <row r="800827" spans="5:5">
      <c r="E800827"/>
    </row>
    <row r="800828" spans="5:5">
      <c r="E800828"/>
    </row>
    <row r="800829" spans="5:5">
      <c r="E800829"/>
    </row>
    <row r="800830" spans="5:5">
      <c r="E800830"/>
    </row>
    <row r="800831" spans="5:5">
      <c r="E800831"/>
    </row>
    <row r="800832" spans="5:5">
      <c r="E800832"/>
    </row>
    <row r="800833" spans="5:5">
      <c r="E800833"/>
    </row>
    <row r="800834" spans="5:5">
      <c r="E800834"/>
    </row>
    <row r="800835" spans="5:5">
      <c r="E800835"/>
    </row>
    <row r="800836" spans="5:5">
      <c r="E800836"/>
    </row>
    <row r="800837" spans="5:5">
      <c r="E800837"/>
    </row>
    <row r="800838" spans="5:5">
      <c r="E800838"/>
    </row>
    <row r="800839" spans="5:5">
      <c r="E800839"/>
    </row>
    <row r="800840" spans="5:5">
      <c r="E800840"/>
    </row>
    <row r="800841" spans="5:5">
      <c r="E800841"/>
    </row>
    <row r="800842" spans="5:5">
      <c r="E800842"/>
    </row>
    <row r="800843" spans="5:5">
      <c r="E800843"/>
    </row>
    <row r="800844" spans="5:5">
      <c r="E800844"/>
    </row>
    <row r="800845" spans="5:5">
      <c r="E800845"/>
    </row>
    <row r="800846" spans="5:5">
      <c r="E800846"/>
    </row>
    <row r="800847" spans="5:5">
      <c r="E800847"/>
    </row>
    <row r="800848" spans="5:5">
      <c r="E800848"/>
    </row>
    <row r="800849" spans="5:5">
      <c r="E800849"/>
    </row>
    <row r="800850" spans="5:5">
      <c r="E800850"/>
    </row>
    <row r="800851" spans="5:5">
      <c r="E800851"/>
    </row>
    <row r="800852" spans="5:5">
      <c r="E800852"/>
    </row>
    <row r="800853" spans="5:5">
      <c r="E800853"/>
    </row>
    <row r="800854" spans="5:5">
      <c r="E800854"/>
    </row>
    <row r="800855" spans="5:5">
      <c r="E800855"/>
    </row>
    <row r="800856" spans="5:5">
      <c r="E800856"/>
    </row>
    <row r="800857" spans="5:5">
      <c r="E800857"/>
    </row>
    <row r="800858" spans="5:5">
      <c r="E800858"/>
    </row>
    <row r="800859" spans="5:5">
      <c r="E800859"/>
    </row>
    <row r="800860" spans="5:5">
      <c r="E800860"/>
    </row>
    <row r="800861" spans="5:5">
      <c r="E800861"/>
    </row>
    <row r="800862" spans="5:5">
      <c r="E800862"/>
    </row>
    <row r="800863" spans="5:5">
      <c r="E800863"/>
    </row>
    <row r="800864" spans="5:5">
      <c r="E800864"/>
    </row>
    <row r="800865" spans="5:5">
      <c r="E800865"/>
    </row>
    <row r="800866" spans="5:5">
      <c r="E800866"/>
    </row>
    <row r="800867" spans="5:5">
      <c r="E800867"/>
    </row>
    <row r="800868" spans="5:5">
      <c r="E800868"/>
    </row>
    <row r="800869" spans="5:5">
      <c r="E800869"/>
    </row>
    <row r="800870" spans="5:5">
      <c r="E800870"/>
    </row>
    <row r="800871" spans="5:5">
      <c r="E800871"/>
    </row>
    <row r="800872" spans="5:5">
      <c r="E800872"/>
    </row>
    <row r="800873" spans="5:5">
      <c r="E800873"/>
    </row>
    <row r="800874" spans="5:5">
      <c r="E800874"/>
    </row>
    <row r="800875" spans="5:5">
      <c r="E800875"/>
    </row>
    <row r="800876" spans="5:5">
      <c r="E800876"/>
    </row>
    <row r="800877" spans="5:5">
      <c r="E800877"/>
    </row>
    <row r="800878" spans="5:5">
      <c r="E800878"/>
    </row>
    <row r="800879" spans="5:5">
      <c r="E800879"/>
    </row>
    <row r="800880" spans="5:5">
      <c r="E800880"/>
    </row>
    <row r="800881" spans="5:5">
      <c r="E800881"/>
    </row>
    <row r="800882" spans="5:5">
      <c r="E800882"/>
    </row>
    <row r="800883" spans="5:5">
      <c r="E800883"/>
    </row>
    <row r="800884" spans="5:5">
      <c r="E800884"/>
    </row>
    <row r="800885" spans="5:5">
      <c r="E800885"/>
    </row>
    <row r="800886" spans="5:5">
      <c r="E800886"/>
    </row>
    <row r="800887" spans="5:5">
      <c r="E800887"/>
    </row>
    <row r="800888" spans="5:5">
      <c r="E800888"/>
    </row>
    <row r="800889" spans="5:5">
      <c r="E800889"/>
    </row>
    <row r="800890" spans="5:5">
      <c r="E800890"/>
    </row>
    <row r="800891" spans="5:5">
      <c r="E800891"/>
    </row>
    <row r="800892" spans="5:5">
      <c r="E800892"/>
    </row>
    <row r="800893" spans="5:5">
      <c r="E800893"/>
    </row>
    <row r="800894" spans="5:5">
      <c r="E800894"/>
    </row>
    <row r="800895" spans="5:5">
      <c r="E800895"/>
    </row>
    <row r="800896" spans="5:5">
      <c r="E800896"/>
    </row>
    <row r="800897" spans="5:5">
      <c r="E800897"/>
    </row>
    <row r="800898" spans="5:5">
      <c r="E800898"/>
    </row>
    <row r="800899" spans="5:5">
      <c r="E800899"/>
    </row>
    <row r="800900" spans="5:5">
      <c r="E800900"/>
    </row>
    <row r="800901" spans="5:5">
      <c r="E800901"/>
    </row>
    <row r="800902" spans="5:5">
      <c r="E800902"/>
    </row>
    <row r="800903" spans="5:5">
      <c r="E800903"/>
    </row>
    <row r="800904" spans="5:5">
      <c r="E800904"/>
    </row>
    <row r="800905" spans="5:5">
      <c r="E800905"/>
    </row>
    <row r="800906" spans="5:5">
      <c r="E800906"/>
    </row>
    <row r="800907" spans="5:5">
      <c r="E800907"/>
    </row>
    <row r="800908" spans="5:5">
      <c r="E800908"/>
    </row>
    <row r="800909" spans="5:5">
      <c r="E800909"/>
    </row>
    <row r="800910" spans="5:5">
      <c r="E800910"/>
    </row>
    <row r="800911" spans="5:5">
      <c r="E800911"/>
    </row>
    <row r="800912" spans="5:5">
      <c r="E800912"/>
    </row>
    <row r="800913" spans="5:5">
      <c r="E800913"/>
    </row>
    <row r="800914" spans="5:5">
      <c r="E800914"/>
    </row>
    <row r="800915" spans="5:5">
      <c r="E800915"/>
    </row>
    <row r="800916" spans="5:5">
      <c r="E800916"/>
    </row>
    <row r="800917" spans="5:5">
      <c r="E800917"/>
    </row>
    <row r="800918" spans="5:5">
      <c r="E800918"/>
    </row>
    <row r="800919" spans="5:5">
      <c r="E800919"/>
    </row>
    <row r="800920" spans="5:5">
      <c r="E800920"/>
    </row>
    <row r="800921" spans="5:5">
      <c r="E800921"/>
    </row>
    <row r="800922" spans="5:5">
      <c r="E800922"/>
    </row>
    <row r="800923" spans="5:5">
      <c r="E800923"/>
    </row>
    <row r="800924" spans="5:5">
      <c r="E800924"/>
    </row>
    <row r="800925" spans="5:5">
      <c r="E800925"/>
    </row>
    <row r="800926" spans="5:5">
      <c r="E800926"/>
    </row>
    <row r="800927" spans="5:5">
      <c r="E800927"/>
    </row>
    <row r="800928" spans="5:5">
      <c r="E800928"/>
    </row>
    <row r="800929" spans="5:5">
      <c r="E800929"/>
    </row>
    <row r="800930" spans="5:5">
      <c r="E800930"/>
    </row>
    <row r="800931" spans="5:5">
      <c r="E800931"/>
    </row>
    <row r="800932" spans="5:5">
      <c r="E800932"/>
    </row>
    <row r="800933" spans="5:5">
      <c r="E800933"/>
    </row>
    <row r="800934" spans="5:5">
      <c r="E800934"/>
    </row>
    <row r="800935" spans="5:5">
      <c r="E800935"/>
    </row>
    <row r="800936" spans="5:5">
      <c r="E800936"/>
    </row>
    <row r="800937" spans="5:5">
      <c r="E800937"/>
    </row>
    <row r="800938" spans="5:5">
      <c r="E800938"/>
    </row>
    <row r="800939" spans="5:5">
      <c r="E800939"/>
    </row>
    <row r="800940" spans="5:5">
      <c r="E800940"/>
    </row>
    <row r="800941" spans="5:5">
      <c r="E800941"/>
    </row>
    <row r="800942" spans="5:5">
      <c r="E800942"/>
    </row>
    <row r="800943" spans="5:5">
      <c r="E800943"/>
    </row>
    <row r="800944" spans="5:5">
      <c r="E800944"/>
    </row>
    <row r="800945" spans="5:5">
      <c r="E800945"/>
    </row>
    <row r="800946" spans="5:5">
      <c r="E800946"/>
    </row>
    <row r="800947" spans="5:5">
      <c r="E800947"/>
    </row>
    <row r="800948" spans="5:5">
      <c r="E800948"/>
    </row>
    <row r="800949" spans="5:5">
      <c r="E800949"/>
    </row>
    <row r="800950" spans="5:5">
      <c r="E800950"/>
    </row>
    <row r="800951" spans="5:5">
      <c r="E800951"/>
    </row>
    <row r="800952" spans="5:5">
      <c r="E800952"/>
    </row>
    <row r="800953" spans="5:5">
      <c r="E800953"/>
    </row>
    <row r="800954" spans="5:5">
      <c r="E800954"/>
    </row>
    <row r="800955" spans="5:5">
      <c r="E800955"/>
    </row>
    <row r="800956" spans="5:5">
      <c r="E800956"/>
    </row>
    <row r="800957" spans="5:5">
      <c r="E800957"/>
    </row>
    <row r="800958" spans="5:5">
      <c r="E800958"/>
    </row>
    <row r="800959" spans="5:5">
      <c r="E800959"/>
    </row>
    <row r="800960" spans="5:5">
      <c r="E800960"/>
    </row>
    <row r="800961" spans="5:5">
      <c r="E800961"/>
    </row>
    <row r="800962" spans="5:5">
      <c r="E800962"/>
    </row>
    <row r="800963" spans="5:5">
      <c r="E800963"/>
    </row>
    <row r="800964" spans="5:5">
      <c r="E800964"/>
    </row>
    <row r="800965" spans="5:5">
      <c r="E800965"/>
    </row>
    <row r="800966" spans="5:5">
      <c r="E800966"/>
    </row>
    <row r="800967" spans="5:5">
      <c r="E800967"/>
    </row>
    <row r="800968" spans="5:5">
      <c r="E800968"/>
    </row>
    <row r="800969" spans="5:5">
      <c r="E800969"/>
    </row>
    <row r="800970" spans="5:5">
      <c r="E800970"/>
    </row>
    <row r="800971" spans="5:5">
      <c r="E800971"/>
    </row>
    <row r="800972" spans="5:5">
      <c r="E800972"/>
    </row>
    <row r="800973" spans="5:5">
      <c r="E800973"/>
    </row>
    <row r="800974" spans="5:5">
      <c r="E800974"/>
    </row>
    <row r="800975" spans="5:5">
      <c r="E800975"/>
    </row>
    <row r="800976" spans="5:5">
      <c r="E800976"/>
    </row>
    <row r="800977" spans="5:5">
      <c r="E800977"/>
    </row>
    <row r="800978" spans="5:5">
      <c r="E800978"/>
    </row>
    <row r="800979" spans="5:5">
      <c r="E800979"/>
    </row>
    <row r="800980" spans="5:5">
      <c r="E800980"/>
    </row>
    <row r="800981" spans="5:5">
      <c r="E800981"/>
    </row>
    <row r="800982" spans="5:5">
      <c r="E800982"/>
    </row>
    <row r="800983" spans="5:5">
      <c r="E800983"/>
    </row>
    <row r="800984" spans="5:5">
      <c r="E800984"/>
    </row>
    <row r="800985" spans="5:5">
      <c r="E800985"/>
    </row>
    <row r="800986" spans="5:5">
      <c r="E800986"/>
    </row>
    <row r="800987" spans="5:5">
      <c r="E800987"/>
    </row>
    <row r="800988" spans="5:5">
      <c r="E800988"/>
    </row>
    <row r="800989" spans="5:5">
      <c r="E800989"/>
    </row>
    <row r="800990" spans="5:5">
      <c r="E800990"/>
    </row>
    <row r="800991" spans="5:5">
      <c r="E800991"/>
    </row>
    <row r="800992" spans="5:5">
      <c r="E800992"/>
    </row>
    <row r="800993" spans="5:5">
      <c r="E800993"/>
    </row>
    <row r="800994" spans="5:5">
      <c r="E800994"/>
    </row>
    <row r="800995" spans="5:5">
      <c r="E800995"/>
    </row>
    <row r="800996" spans="5:5">
      <c r="E800996"/>
    </row>
    <row r="800997" spans="5:5">
      <c r="E800997"/>
    </row>
    <row r="800998" spans="5:5">
      <c r="E800998"/>
    </row>
    <row r="800999" spans="5:5">
      <c r="E800999"/>
    </row>
    <row r="801000" spans="5:5">
      <c r="E801000"/>
    </row>
    <row r="801001" spans="5:5">
      <c r="E801001"/>
    </row>
    <row r="801002" spans="5:5">
      <c r="E801002"/>
    </row>
    <row r="801003" spans="5:5">
      <c r="E801003"/>
    </row>
    <row r="801004" spans="5:5">
      <c r="E801004"/>
    </row>
    <row r="801005" spans="5:5">
      <c r="E801005"/>
    </row>
    <row r="801006" spans="5:5">
      <c r="E801006"/>
    </row>
    <row r="801007" spans="5:5">
      <c r="E801007"/>
    </row>
    <row r="801008" spans="5:5">
      <c r="E801008"/>
    </row>
    <row r="801009" spans="5:5">
      <c r="E801009"/>
    </row>
    <row r="801010" spans="5:5">
      <c r="E801010"/>
    </row>
    <row r="801011" spans="5:5">
      <c r="E801011"/>
    </row>
    <row r="801012" spans="5:5">
      <c r="E801012"/>
    </row>
    <row r="801013" spans="5:5">
      <c r="E801013"/>
    </row>
    <row r="801014" spans="5:5">
      <c r="E801014"/>
    </row>
    <row r="801015" spans="5:5">
      <c r="E801015"/>
    </row>
    <row r="801016" spans="5:5">
      <c r="E801016"/>
    </row>
    <row r="801017" spans="5:5">
      <c r="E801017"/>
    </row>
    <row r="801018" spans="5:5">
      <c r="E801018"/>
    </row>
    <row r="801019" spans="5:5">
      <c r="E801019"/>
    </row>
    <row r="801020" spans="5:5">
      <c r="E801020"/>
    </row>
    <row r="801021" spans="5:5">
      <c r="E801021"/>
    </row>
    <row r="801022" spans="5:5">
      <c r="E801022"/>
    </row>
    <row r="801023" spans="5:5">
      <c r="E801023"/>
    </row>
    <row r="801024" spans="5:5">
      <c r="E801024"/>
    </row>
    <row r="801025" spans="5:5">
      <c r="E801025"/>
    </row>
    <row r="801026" spans="5:5">
      <c r="E801026"/>
    </row>
    <row r="801027" spans="5:5">
      <c r="E801027"/>
    </row>
    <row r="801028" spans="5:5">
      <c r="E801028"/>
    </row>
    <row r="801029" spans="5:5">
      <c r="E801029"/>
    </row>
    <row r="801030" spans="5:5">
      <c r="E801030"/>
    </row>
    <row r="801031" spans="5:5">
      <c r="E801031"/>
    </row>
    <row r="801032" spans="5:5">
      <c r="E801032"/>
    </row>
    <row r="801033" spans="5:5">
      <c r="E801033"/>
    </row>
    <row r="801034" spans="5:5">
      <c r="E801034"/>
    </row>
    <row r="801035" spans="5:5">
      <c r="E801035"/>
    </row>
    <row r="801036" spans="5:5">
      <c r="E801036"/>
    </row>
    <row r="801037" spans="5:5">
      <c r="E801037"/>
    </row>
    <row r="801038" spans="5:5">
      <c r="E801038"/>
    </row>
    <row r="801039" spans="5:5">
      <c r="E801039"/>
    </row>
    <row r="801040" spans="5:5">
      <c r="E801040"/>
    </row>
    <row r="801041" spans="5:5">
      <c r="E801041"/>
    </row>
    <row r="801042" spans="5:5">
      <c r="E801042"/>
    </row>
    <row r="801043" spans="5:5">
      <c r="E801043"/>
    </row>
    <row r="801044" spans="5:5">
      <c r="E801044"/>
    </row>
    <row r="801045" spans="5:5">
      <c r="E801045"/>
    </row>
    <row r="801046" spans="5:5">
      <c r="E801046"/>
    </row>
    <row r="801047" spans="5:5">
      <c r="E801047"/>
    </row>
    <row r="801048" spans="5:5">
      <c r="E801048"/>
    </row>
    <row r="801049" spans="5:5">
      <c r="E801049"/>
    </row>
    <row r="801050" spans="5:5">
      <c r="E801050"/>
    </row>
    <row r="801051" spans="5:5">
      <c r="E801051"/>
    </row>
    <row r="801052" spans="5:5">
      <c r="E801052"/>
    </row>
    <row r="801053" spans="5:5">
      <c r="E801053"/>
    </row>
    <row r="801054" spans="5:5">
      <c r="E801054"/>
    </row>
    <row r="801055" spans="5:5">
      <c r="E801055"/>
    </row>
    <row r="801056" spans="5:5">
      <c r="E801056"/>
    </row>
    <row r="801057" spans="5:5">
      <c r="E801057"/>
    </row>
    <row r="801058" spans="5:5">
      <c r="E801058"/>
    </row>
    <row r="801059" spans="5:5">
      <c r="E801059"/>
    </row>
    <row r="801060" spans="5:5">
      <c r="E801060"/>
    </row>
    <row r="801061" spans="5:5">
      <c r="E801061"/>
    </row>
    <row r="801062" spans="5:5">
      <c r="E801062"/>
    </row>
    <row r="801063" spans="5:5">
      <c r="E801063"/>
    </row>
    <row r="801064" spans="5:5">
      <c r="E801064"/>
    </row>
    <row r="801065" spans="5:5">
      <c r="E801065"/>
    </row>
    <row r="801066" spans="5:5">
      <c r="E801066"/>
    </row>
    <row r="801067" spans="5:5">
      <c r="E801067"/>
    </row>
    <row r="801068" spans="5:5">
      <c r="E801068"/>
    </row>
    <row r="801069" spans="5:5">
      <c r="E801069"/>
    </row>
    <row r="801070" spans="5:5">
      <c r="E801070"/>
    </row>
    <row r="801071" spans="5:5">
      <c r="E801071"/>
    </row>
    <row r="801072" spans="5:5">
      <c r="E801072"/>
    </row>
    <row r="801073" spans="5:5">
      <c r="E801073"/>
    </row>
    <row r="801074" spans="5:5">
      <c r="E801074"/>
    </row>
    <row r="801075" spans="5:5">
      <c r="E801075"/>
    </row>
    <row r="801076" spans="5:5">
      <c r="E801076"/>
    </row>
    <row r="801077" spans="5:5">
      <c r="E801077"/>
    </row>
    <row r="801078" spans="5:5">
      <c r="E801078"/>
    </row>
    <row r="801079" spans="5:5">
      <c r="E801079"/>
    </row>
    <row r="801080" spans="5:5">
      <c r="E801080"/>
    </row>
    <row r="801081" spans="5:5">
      <c r="E801081"/>
    </row>
    <row r="801082" spans="5:5">
      <c r="E801082"/>
    </row>
    <row r="801083" spans="5:5">
      <c r="E801083"/>
    </row>
    <row r="801084" spans="5:5">
      <c r="E801084"/>
    </row>
    <row r="801085" spans="5:5">
      <c r="E801085"/>
    </row>
    <row r="801086" spans="5:5">
      <c r="E801086"/>
    </row>
    <row r="801087" spans="5:5">
      <c r="E801087"/>
    </row>
    <row r="801088" spans="5:5">
      <c r="E801088"/>
    </row>
    <row r="801089" spans="5:5">
      <c r="E801089"/>
    </row>
    <row r="801090" spans="5:5">
      <c r="E801090"/>
    </row>
    <row r="801091" spans="5:5">
      <c r="E801091"/>
    </row>
    <row r="801092" spans="5:5">
      <c r="E801092"/>
    </row>
    <row r="801093" spans="5:5">
      <c r="E801093"/>
    </row>
    <row r="801094" spans="5:5">
      <c r="E801094"/>
    </row>
    <row r="801095" spans="5:5">
      <c r="E801095"/>
    </row>
    <row r="801096" spans="5:5">
      <c r="E801096"/>
    </row>
    <row r="801097" spans="5:5">
      <c r="E801097"/>
    </row>
    <row r="801098" spans="5:5">
      <c r="E801098"/>
    </row>
    <row r="801099" spans="5:5">
      <c r="E801099"/>
    </row>
    <row r="801100" spans="5:5">
      <c r="E801100"/>
    </row>
    <row r="801101" spans="5:5">
      <c r="E801101"/>
    </row>
    <row r="801102" spans="5:5">
      <c r="E801102"/>
    </row>
    <row r="801103" spans="5:5">
      <c r="E801103"/>
    </row>
    <row r="801104" spans="5:5">
      <c r="E801104"/>
    </row>
    <row r="801105" spans="5:5">
      <c r="E801105"/>
    </row>
    <row r="801106" spans="5:5">
      <c r="E801106"/>
    </row>
    <row r="801107" spans="5:5">
      <c r="E801107"/>
    </row>
    <row r="801108" spans="5:5">
      <c r="E801108"/>
    </row>
    <row r="801109" spans="5:5">
      <c r="E801109"/>
    </row>
    <row r="801110" spans="5:5">
      <c r="E801110"/>
    </row>
    <row r="801111" spans="5:5">
      <c r="E801111"/>
    </row>
    <row r="801112" spans="5:5">
      <c r="E801112"/>
    </row>
    <row r="801113" spans="5:5">
      <c r="E801113"/>
    </row>
    <row r="801114" spans="5:5">
      <c r="E801114"/>
    </row>
    <row r="801115" spans="5:5">
      <c r="E801115"/>
    </row>
    <row r="801116" spans="5:5">
      <c r="E801116"/>
    </row>
    <row r="801117" spans="5:5">
      <c r="E801117"/>
    </row>
    <row r="801118" spans="5:5">
      <c r="E801118"/>
    </row>
    <row r="801119" spans="5:5">
      <c r="E801119"/>
    </row>
    <row r="801120" spans="5:5">
      <c r="E801120"/>
    </row>
    <row r="801121" spans="5:5">
      <c r="E801121"/>
    </row>
    <row r="801122" spans="5:5">
      <c r="E801122"/>
    </row>
    <row r="801123" spans="5:5">
      <c r="E801123"/>
    </row>
    <row r="801124" spans="5:5">
      <c r="E801124"/>
    </row>
    <row r="801125" spans="5:5">
      <c r="E801125"/>
    </row>
    <row r="801126" spans="5:5">
      <c r="E801126"/>
    </row>
    <row r="801127" spans="5:5">
      <c r="E801127"/>
    </row>
    <row r="801128" spans="5:5">
      <c r="E801128"/>
    </row>
    <row r="801129" spans="5:5">
      <c r="E801129"/>
    </row>
    <row r="801130" spans="5:5">
      <c r="E801130"/>
    </row>
    <row r="801131" spans="5:5">
      <c r="E801131"/>
    </row>
    <row r="801132" spans="5:5">
      <c r="E801132"/>
    </row>
    <row r="801133" spans="5:5">
      <c r="E801133"/>
    </row>
    <row r="801134" spans="5:5">
      <c r="E801134"/>
    </row>
    <row r="801135" spans="5:5">
      <c r="E801135"/>
    </row>
    <row r="801136" spans="5:5">
      <c r="E801136"/>
    </row>
    <row r="801137" spans="5:5">
      <c r="E801137"/>
    </row>
    <row r="801138" spans="5:5">
      <c r="E801138"/>
    </row>
    <row r="801139" spans="5:5">
      <c r="E801139"/>
    </row>
    <row r="801140" spans="5:5">
      <c r="E801140"/>
    </row>
    <row r="801141" spans="5:5">
      <c r="E801141"/>
    </row>
    <row r="801142" spans="5:5">
      <c r="E801142"/>
    </row>
    <row r="801143" spans="5:5">
      <c r="E801143"/>
    </row>
    <row r="801144" spans="5:5">
      <c r="E801144"/>
    </row>
    <row r="801145" spans="5:5">
      <c r="E801145"/>
    </row>
    <row r="801146" spans="5:5">
      <c r="E801146"/>
    </row>
    <row r="801147" spans="5:5">
      <c r="E801147"/>
    </row>
    <row r="801148" spans="5:5">
      <c r="E801148"/>
    </row>
    <row r="801149" spans="5:5">
      <c r="E801149"/>
    </row>
    <row r="801150" spans="5:5">
      <c r="E801150"/>
    </row>
    <row r="801151" spans="5:5">
      <c r="E801151"/>
    </row>
    <row r="801152" spans="5:5">
      <c r="E801152"/>
    </row>
    <row r="801153" spans="5:5">
      <c r="E801153"/>
    </row>
    <row r="801154" spans="5:5">
      <c r="E801154"/>
    </row>
    <row r="801155" spans="5:5">
      <c r="E801155"/>
    </row>
    <row r="801156" spans="5:5">
      <c r="E801156"/>
    </row>
    <row r="801157" spans="5:5">
      <c r="E801157"/>
    </row>
    <row r="801158" spans="5:5">
      <c r="E801158"/>
    </row>
    <row r="801159" spans="5:5">
      <c r="E801159"/>
    </row>
    <row r="801160" spans="5:5">
      <c r="E801160"/>
    </row>
    <row r="801161" spans="5:5">
      <c r="E801161"/>
    </row>
    <row r="801162" spans="5:5">
      <c r="E801162"/>
    </row>
    <row r="801163" spans="5:5">
      <c r="E801163"/>
    </row>
    <row r="801164" spans="5:5">
      <c r="E801164"/>
    </row>
    <row r="801165" spans="5:5">
      <c r="E801165"/>
    </row>
    <row r="801166" spans="5:5">
      <c r="E801166"/>
    </row>
    <row r="801167" spans="5:5">
      <c r="E801167"/>
    </row>
    <row r="801168" spans="5:5">
      <c r="E801168"/>
    </row>
    <row r="801169" spans="5:5">
      <c r="E801169"/>
    </row>
    <row r="801170" spans="5:5">
      <c r="E801170"/>
    </row>
    <row r="801171" spans="5:5">
      <c r="E801171"/>
    </row>
    <row r="801172" spans="5:5">
      <c r="E801172"/>
    </row>
    <row r="801173" spans="5:5">
      <c r="E801173"/>
    </row>
    <row r="801174" spans="5:5">
      <c r="E801174"/>
    </row>
    <row r="801175" spans="5:5">
      <c r="E801175"/>
    </row>
    <row r="801176" spans="5:5">
      <c r="E801176"/>
    </row>
    <row r="801177" spans="5:5">
      <c r="E801177"/>
    </row>
    <row r="801178" spans="5:5">
      <c r="E801178"/>
    </row>
    <row r="801179" spans="5:5">
      <c r="E801179"/>
    </row>
    <row r="801180" spans="5:5">
      <c r="E801180"/>
    </row>
    <row r="801181" spans="5:5">
      <c r="E801181"/>
    </row>
    <row r="801182" spans="5:5">
      <c r="E801182"/>
    </row>
    <row r="801183" spans="5:5">
      <c r="E801183"/>
    </row>
    <row r="801184" spans="5:5">
      <c r="E801184"/>
    </row>
    <row r="801185" spans="5:5">
      <c r="E801185"/>
    </row>
    <row r="801186" spans="5:5">
      <c r="E801186"/>
    </row>
    <row r="801187" spans="5:5">
      <c r="E801187"/>
    </row>
    <row r="801188" spans="5:5">
      <c r="E801188"/>
    </row>
    <row r="801189" spans="5:5">
      <c r="E801189"/>
    </row>
    <row r="801190" spans="5:5">
      <c r="E801190"/>
    </row>
    <row r="801191" spans="5:5">
      <c r="E801191"/>
    </row>
    <row r="801192" spans="5:5">
      <c r="E801192"/>
    </row>
    <row r="801193" spans="5:5">
      <c r="E801193"/>
    </row>
    <row r="801194" spans="5:5">
      <c r="E801194"/>
    </row>
    <row r="801195" spans="5:5">
      <c r="E801195"/>
    </row>
    <row r="801196" spans="5:5">
      <c r="E801196"/>
    </row>
    <row r="801197" spans="5:5">
      <c r="E801197"/>
    </row>
    <row r="801198" spans="5:5">
      <c r="E801198"/>
    </row>
    <row r="801199" spans="5:5">
      <c r="E801199"/>
    </row>
    <row r="801200" spans="5:5">
      <c r="E801200"/>
    </row>
    <row r="801201" spans="5:5">
      <c r="E801201"/>
    </row>
    <row r="801202" spans="5:5">
      <c r="E801202"/>
    </row>
    <row r="801203" spans="5:5">
      <c r="E801203"/>
    </row>
    <row r="801204" spans="5:5">
      <c r="E801204"/>
    </row>
    <row r="801205" spans="5:5">
      <c r="E801205"/>
    </row>
    <row r="801206" spans="5:5">
      <c r="E801206"/>
    </row>
    <row r="801207" spans="5:5">
      <c r="E801207"/>
    </row>
    <row r="801208" spans="5:5">
      <c r="E801208"/>
    </row>
    <row r="801209" spans="5:5">
      <c r="E801209"/>
    </row>
    <row r="801210" spans="5:5">
      <c r="E801210"/>
    </row>
    <row r="801211" spans="5:5">
      <c r="E801211"/>
    </row>
    <row r="801212" spans="5:5">
      <c r="E801212"/>
    </row>
    <row r="801213" spans="5:5">
      <c r="E801213"/>
    </row>
    <row r="801214" spans="5:5">
      <c r="E801214"/>
    </row>
    <row r="801215" spans="5:5">
      <c r="E801215"/>
    </row>
    <row r="801216" spans="5:5">
      <c r="E801216"/>
    </row>
    <row r="801217" spans="5:5">
      <c r="E801217"/>
    </row>
    <row r="801218" spans="5:5">
      <c r="E801218"/>
    </row>
    <row r="801219" spans="5:5">
      <c r="E801219"/>
    </row>
    <row r="801220" spans="5:5">
      <c r="E801220"/>
    </row>
    <row r="801221" spans="5:5">
      <c r="E801221"/>
    </row>
    <row r="801222" spans="5:5">
      <c r="E801222"/>
    </row>
    <row r="801223" spans="5:5">
      <c r="E801223"/>
    </row>
    <row r="801224" spans="5:5">
      <c r="E801224"/>
    </row>
    <row r="801225" spans="5:5">
      <c r="E801225"/>
    </row>
    <row r="801226" spans="5:5">
      <c r="E801226"/>
    </row>
    <row r="801227" spans="5:5">
      <c r="E801227"/>
    </row>
    <row r="801228" spans="5:5">
      <c r="E801228"/>
    </row>
    <row r="801229" spans="5:5">
      <c r="E801229"/>
    </row>
    <row r="801230" spans="5:5">
      <c r="E801230"/>
    </row>
    <row r="801231" spans="5:5">
      <c r="E801231"/>
    </row>
    <row r="801232" spans="5:5">
      <c r="E801232"/>
    </row>
    <row r="801233" spans="5:5">
      <c r="E801233"/>
    </row>
    <row r="801234" spans="5:5">
      <c r="E801234"/>
    </row>
    <row r="801235" spans="5:5">
      <c r="E801235"/>
    </row>
    <row r="801236" spans="5:5">
      <c r="E801236"/>
    </row>
    <row r="801237" spans="5:5">
      <c r="E801237"/>
    </row>
    <row r="801238" spans="5:5">
      <c r="E801238"/>
    </row>
    <row r="801239" spans="5:5">
      <c r="E801239"/>
    </row>
    <row r="801240" spans="5:5">
      <c r="E801240"/>
    </row>
    <row r="801241" spans="5:5">
      <c r="E801241"/>
    </row>
    <row r="801242" spans="5:5">
      <c r="E801242"/>
    </row>
    <row r="801243" spans="5:5">
      <c r="E801243"/>
    </row>
    <row r="801244" spans="5:5">
      <c r="E801244"/>
    </row>
    <row r="801245" spans="5:5">
      <c r="E801245"/>
    </row>
    <row r="801246" spans="5:5">
      <c r="E801246"/>
    </row>
    <row r="801247" spans="5:5">
      <c r="E801247"/>
    </row>
    <row r="801248" spans="5:5">
      <c r="E801248"/>
    </row>
    <row r="801249" spans="5:5">
      <c r="E801249"/>
    </row>
    <row r="801250" spans="5:5">
      <c r="E801250"/>
    </row>
    <row r="801251" spans="5:5">
      <c r="E801251"/>
    </row>
    <row r="801252" spans="5:5">
      <c r="E801252"/>
    </row>
    <row r="801253" spans="5:5">
      <c r="E801253"/>
    </row>
    <row r="801254" spans="5:5">
      <c r="E801254"/>
    </row>
    <row r="801255" spans="5:5">
      <c r="E801255"/>
    </row>
    <row r="801256" spans="5:5">
      <c r="E801256"/>
    </row>
    <row r="801257" spans="5:5">
      <c r="E801257"/>
    </row>
    <row r="801258" spans="5:5">
      <c r="E801258"/>
    </row>
    <row r="801259" spans="5:5">
      <c r="E801259"/>
    </row>
    <row r="801260" spans="5:5">
      <c r="E801260"/>
    </row>
    <row r="801261" spans="5:5">
      <c r="E801261"/>
    </row>
    <row r="801262" spans="5:5">
      <c r="E801262"/>
    </row>
    <row r="801263" spans="5:5">
      <c r="E801263"/>
    </row>
    <row r="801264" spans="5:5">
      <c r="E801264"/>
    </row>
    <row r="801265" spans="5:5">
      <c r="E801265"/>
    </row>
    <row r="801266" spans="5:5">
      <c r="E801266"/>
    </row>
    <row r="801267" spans="5:5">
      <c r="E801267"/>
    </row>
    <row r="801268" spans="5:5">
      <c r="E801268"/>
    </row>
    <row r="801269" spans="5:5">
      <c r="E801269"/>
    </row>
    <row r="801270" spans="5:5">
      <c r="E801270"/>
    </row>
    <row r="801271" spans="5:5">
      <c r="E801271"/>
    </row>
    <row r="801272" spans="5:5">
      <c r="E801272"/>
    </row>
    <row r="801273" spans="5:5">
      <c r="E801273"/>
    </row>
    <row r="801274" spans="5:5">
      <c r="E801274"/>
    </row>
    <row r="801275" spans="5:5">
      <c r="E801275"/>
    </row>
    <row r="801276" spans="5:5">
      <c r="E801276"/>
    </row>
    <row r="801277" spans="5:5">
      <c r="E801277"/>
    </row>
    <row r="801278" spans="5:5">
      <c r="E801278"/>
    </row>
    <row r="801279" spans="5:5">
      <c r="E801279"/>
    </row>
    <row r="801280" spans="5:5">
      <c r="E801280"/>
    </row>
    <row r="801281" spans="5:5">
      <c r="E801281"/>
    </row>
    <row r="801282" spans="5:5">
      <c r="E801282"/>
    </row>
    <row r="801283" spans="5:5">
      <c r="E801283"/>
    </row>
    <row r="801284" spans="5:5">
      <c r="E801284"/>
    </row>
    <row r="801285" spans="5:5">
      <c r="E801285"/>
    </row>
    <row r="801286" spans="5:5">
      <c r="E801286"/>
    </row>
    <row r="801287" spans="5:5">
      <c r="E801287"/>
    </row>
    <row r="801288" spans="5:5">
      <c r="E801288"/>
    </row>
    <row r="801289" spans="5:5">
      <c r="E801289"/>
    </row>
    <row r="801290" spans="5:5">
      <c r="E801290"/>
    </row>
    <row r="801291" spans="5:5">
      <c r="E801291"/>
    </row>
    <row r="801292" spans="5:5">
      <c r="E801292"/>
    </row>
    <row r="801293" spans="5:5">
      <c r="E801293"/>
    </row>
    <row r="801294" spans="5:5">
      <c r="E801294"/>
    </row>
    <row r="801295" spans="5:5">
      <c r="E801295"/>
    </row>
    <row r="801296" spans="5:5">
      <c r="E801296"/>
    </row>
    <row r="801297" spans="5:5">
      <c r="E801297"/>
    </row>
    <row r="801298" spans="5:5">
      <c r="E801298"/>
    </row>
    <row r="801299" spans="5:5">
      <c r="E801299"/>
    </row>
    <row r="801300" spans="5:5">
      <c r="E801300"/>
    </row>
    <row r="801301" spans="5:5">
      <c r="E801301"/>
    </row>
    <row r="801302" spans="5:5">
      <c r="E801302"/>
    </row>
    <row r="801303" spans="5:5">
      <c r="E801303"/>
    </row>
    <row r="801304" spans="5:5">
      <c r="E801304"/>
    </row>
    <row r="801305" spans="5:5">
      <c r="E801305"/>
    </row>
    <row r="801306" spans="5:5">
      <c r="E801306"/>
    </row>
    <row r="801307" spans="5:5">
      <c r="E801307"/>
    </row>
    <row r="801308" spans="5:5">
      <c r="E801308"/>
    </row>
    <row r="801309" spans="5:5">
      <c r="E801309"/>
    </row>
    <row r="801310" spans="5:5">
      <c r="E801310"/>
    </row>
    <row r="801311" spans="5:5">
      <c r="E801311"/>
    </row>
    <row r="801312" spans="5:5">
      <c r="E801312"/>
    </row>
    <row r="801313" spans="5:5">
      <c r="E801313"/>
    </row>
    <row r="801314" spans="5:5">
      <c r="E801314"/>
    </row>
    <row r="801315" spans="5:5">
      <c r="E801315"/>
    </row>
    <row r="801316" spans="5:5">
      <c r="E801316"/>
    </row>
    <row r="801317" spans="5:5">
      <c r="E801317"/>
    </row>
    <row r="801318" spans="5:5">
      <c r="E801318"/>
    </row>
    <row r="801319" spans="5:5">
      <c r="E801319"/>
    </row>
    <row r="801320" spans="5:5">
      <c r="E801320"/>
    </row>
    <row r="801321" spans="5:5">
      <c r="E801321"/>
    </row>
    <row r="801322" spans="5:5">
      <c r="E801322"/>
    </row>
    <row r="801323" spans="5:5">
      <c r="E801323"/>
    </row>
    <row r="801324" spans="5:5">
      <c r="E801324"/>
    </row>
    <row r="801325" spans="5:5">
      <c r="E801325"/>
    </row>
    <row r="801326" spans="5:5">
      <c r="E801326"/>
    </row>
    <row r="801327" spans="5:5">
      <c r="E801327"/>
    </row>
    <row r="801328" spans="5:5">
      <c r="E801328"/>
    </row>
    <row r="801329" spans="5:5">
      <c r="E801329"/>
    </row>
    <row r="801330" spans="5:5">
      <c r="E801330"/>
    </row>
    <row r="801331" spans="5:5">
      <c r="E801331"/>
    </row>
    <row r="801332" spans="5:5">
      <c r="E801332"/>
    </row>
    <row r="801333" spans="5:5">
      <c r="E801333"/>
    </row>
    <row r="801334" spans="5:5">
      <c r="E801334"/>
    </row>
    <row r="801335" spans="5:5">
      <c r="E801335"/>
    </row>
    <row r="801336" spans="5:5">
      <c r="E801336"/>
    </row>
    <row r="801337" spans="5:5">
      <c r="E801337"/>
    </row>
    <row r="801338" spans="5:5">
      <c r="E801338"/>
    </row>
    <row r="801339" spans="5:5">
      <c r="E801339"/>
    </row>
    <row r="801340" spans="5:5">
      <c r="E801340"/>
    </row>
    <row r="801341" spans="5:5">
      <c r="E801341"/>
    </row>
    <row r="801342" spans="5:5">
      <c r="E801342"/>
    </row>
    <row r="801343" spans="5:5">
      <c r="E801343"/>
    </row>
    <row r="801344" spans="5:5">
      <c r="E801344"/>
    </row>
    <row r="801345" spans="5:5">
      <c r="E801345"/>
    </row>
    <row r="801346" spans="5:5">
      <c r="E801346"/>
    </row>
    <row r="801347" spans="5:5">
      <c r="E801347"/>
    </row>
    <row r="801348" spans="5:5">
      <c r="E801348"/>
    </row>
    <row r="801349" spans="5:5">
      <c r="E801349"/>
    </row>
    <row r="801350" spans="5:5">
      <c r="E801350"/>
    </row>
    <row r="801351" spans="5:5">
      <c r="E801351"/>
    </row>
    <row r="801352" spans="5:5">
      <c r="E801352"/>
    </row>
    <row r="801353" spans="5:5">
      <c r="E801353"/>
    </row>
    <row r="801354" spans="5:5">
      <c r="E801354"/>
    </row>
    <row r="801355" spans="5:5">
      <c r="E801355"/>
    </row>
    <row r="801356" spans="5:5">
      <c r="E801356"/>
    </row>
    <row r="801357" spans="5:5">
      <c r="E801357"/>
    </row>
    <row r="801358" spans="5:5">
      <c r="E801358"/>
    </row>
    <row r="801359" spans="5:5">
      <c r="E801359"/>
    </row>
    <row r="801360" spans="5:5">
      <c r="E801360"/>
    </row>
    <row r="801361" spans="5:5">
      <c r="E801361"/>
    </row>
    <row r="801362" spans="5:5">
      <c r="E801362"/>
    </row>
    <row r="801363" spans="5:5">
      <c r="E801363"/>
    </row>
    <row r="801364" spans="5:5">
      <c r="E801364"/>
    </row>
    <row r="801365" spans="5:5">
      <c r="E801365"/>
    </row>
    <row r="801366" spans="5:5">
      <c r="E801366"/>
    </row>
    <row r="801367" spans="5:5">
      <c r="E801367"/>
    </row>
    <row r="801368" spans="5:5">
      <c r="E801368"/>
    </row>
    <row r="801369" spans="5:5">
      <c r="E801369"/>
    </row>
    <row r="801370" spans="5:5">
      <c r="E801370"/>
    </row>
    <row r="801371" spans="5:5">
      <c r="E801371"/>
    </row>
    <row r="801372" spans="5:5">
      <c r="E801372"/>
    </row>
    <row r="801373" spans="5:5">
      <c r="E801373"/>
    </row>
    <row r="801374" spans="5:5">
      <c r="E801374"/>
    </row>
    <row r="801375" spans="5:5">
      <c r="E801375"/>
    </row>
    <row r="801376" spans="5:5">
      <c r="E801376"/>
    </row>
    <row r="801377" spans="5:5">
      <c r="E801377"/>
    </row>
    <row r="801378" spans="5:5">
      <c r="E801378"/>
    </row>
    <row r="801379" spans="5:5">
      <c r="E801379"/>
    </row>
    <row r="801380" spans="5:5">
      <c r="E801380"/>
    </row>
    <row r="801381" spans="5:5">
      <c r="E801381"/>
    </row>
    <row r="801382" spans="5:5">
      <c r="E801382"/>
    </row>
    <row r="801383" spans="5:5">
      <c r="E801383"/>
    </row>
    <row r="801384" spans="5:5">
      <c r="E801384"/>
    </row>
    <row r="801385" spans="5:5">
      <c r="E801385"/>
    </row>
    <row r="801386" spans="5:5">
      <c r="E801386"/>
    </row>
    <row r="801387" spans="5:5">
      <c r="E801387"/>
    </row>
    <row r="801388" spans="5:5">
      <c r="E801388"/>
    </row>
    <row r="801389" spans="5:5">
      <c r="E801389"/>
    </row>
    <row r="801390" spans="5:5">
      <c r="E801390"/>
    </row>
    <row r="801391" spans="5:5">
      <c r="E801391"/>
    </row>
    <row r="801392" spans="5:5">
      <c r="E801392"/>
    </row>
    <row r="801393" spans="5:5">
      <c r="E801393"/>
    </row>
    <row r="801394" spans="5:5">
      <c r="E801394"/>
    </row>
    <row r="801395" spans="5:5">
      <c r="E801395"/>
    </row>
    <row r="801396" spans="5:5">
      <c r="E801396"/>
    </row>
    <row r="801397" spans="5:5">
      <c r="E801397"/>
    </row>
    <row r="801398" spans="5:5">
      <c r="E801398"/>
    </row>
    <row r="801399" spans="5:5">
      <c r="E801399"/>
    </row>
    <row r="801400" spans="5:5">
      <c r="E801400"/>
    </row>
    <row r="801401" spans="5:5">
      <c r="E801401"/>
    </row>
    <row r="801402" spans="5:5">
      <c r="E801402"/>
    </row>
    <row r="801403" spans="5:5">
      <c r="E801403"/>
    </row>
    <row r="801404" spans="5:5">
      <c r="E801404"/>
    </row>
    <row r="801405" spans="5:5">
      <c r="E801405"/>
    </row>
    <row r="801406" spans="5:5">
      <c r="E801406"/>
    </row>
    <row r="801407" spans="5:5">
      <c r="E801407"/>
    </row>
    <row r="801408" spans="5:5">
      <c r="E801408"/>
    </row>
    <row r="801409" spans="5:5">
      <c r="E801409"/>
    </row>
    <row r="801410" spans="5:5">
      <c r="E801410"/>
    </row>
    <row r="801411" spans="5:5">
      <c r="E801411"/>
    </row>
    <row r="801412" spans="5:5">
      <c r="E801412"/>
    </row>
    <row r="801413" spans="5:5">
      <c r="E801413"/>
    </row>
    <row r="801414" spans="5:5">
      <c r="E801414"/>
    </row>
    <row r="801415" spans="5:5">
      <c r="E801415"/>
    </row>
    <row r="801416" spans="5:5">
      <c r="E801416"/>
    </row>
    <row r="801417" spans="5:5">
      <c r="E801417"/>
    </row>
    <row r="801418" spans="5:5">
      <c r="E801418"/>
    </row>
    <row r="801419" spans="5:5">
      <c r="E801419"/>
    </row>
    <row r="801420" spans="5:5">
      <c r="E801420"/>
    </row>
    <row r="801421" spans="5:5">
      <c r="E801421"/>
    </row>
    <row r="801422" spans="5:5">
      <c r="E801422"/>
    </row>
    <row r="801423" spans="5:5">
      <c r="E801423"/>
    </row>
    <row r="801424" spans="5:5">
      <c r="E801424"/>
    </row>
    <row r="801425" spans="5:5">
      <c r="E801425"/>
    </row>
    <row r="801426" spans="5:5">
      <c r="E801426"/>
    </row>
    <row r="801427" spans="5:5">
      <c r="E801427"/>
    </row>
    <row r="801428" spans="5:5">
      <c r="E801428"/>
    </row>
    <row r="801429" spans="5:5">
      <c r="E801429"/>
    </row>
    <row r="801430" spans="5:5">
      <c r="E801430"/>
    </row>
    <row r="801431" spans="5:5">
      <c r="E801431"/>
    </row>
    <row r="801432" spans="5:5">
      <c r="E801432"/>
    </row>
    <row r="801433" spans="5:5">
      <c r="E801433"/>
    </row>
    <row r="801434" spans="5:5">
      <c r="E801434"/>
    </row>
    <row r="801435" spans="5:5">
      <c r="E801435"/>
    </row>
    <row r="801436" spans="5:5">
      <c r="E801436"/>
    </row>
    <row r="801437" spans="5:5">
      <c r="E801437"/>
    </row>
    <row r="801438" spans="5:5">
      <c r="E801438"/>
    </row>
    <row r="801439" spans="5:5">
      <c r="E801439"/>
    </row>
    <row r="801440" spans="5:5">
      <c r="E801440"/>
    </row>
    <row r="801441" spans="5:5">
      <c r="E801441"/>
    </row>
    <row r="801442" spans="5:5">
      <c r="E801442"/>
    </row>
    <row r="801443" spans="5:5">
      <c r="E801443"/>
    </row>
    <row r="801444" spans="5:5">
      <c r="E801444"/>
    </row>
    <row r="801445" spans="5:5">
      <c r="E801445"/>
    </row>
    <row r="801446" spans="5:5">
      <c r="E801446"/>
    </row>
    <row r="801447" spans="5:5">
      <c r="E801447"/>
    </row>
    <row r="801448" spans="5:5">
      <c r="E801448"/>
    </row>
    <row r="801449" spans="5:5">
      <c r="E801449"/>
    </row>
    <row r="801450" spans="5:5">
      <c r="E801450"/>
    </row>
    <row r="801451" spans="5:5">
      <c r="E801451"/>
    </row>
    <row r="801452" spans="5:5">
      <c r="E801452"/>
    </row>
    <row r="801453" spans="5:5">
      <c r="E801453"/>
    </row>
    <row r="801454" spans="5:5">
      <c r="E801454"/>
    </row>
    <row r="801455" spans="5:5">
      <c r="E801455"/>
    </row>
    <row r="801456" spans="5:5">
      <c r="E801456"/>
    </row>
    <row r="801457" spans="5:5">
      <c r="E801457"/>
    </row>
    <row r="801458" spans="5:5">
      <c r="E801458"/>
    </row>
    <row r="801459" spans="5:5">
      <c r="E801459"/>
    </row>
    <row r="801460" spans="5:5">
      <c r="E801460"/>
    </row>
    <row r="801461" spans="5:5">
      <c r="E801461"/>
    </row>
    <row r="801462" spans="5:5">
      <c r="E801462"/>
    </row>
    <row r="801463" spans="5:5">
      <c r="E801463"/>
    </row>
    <row r="801464" spans="5:5">
      <c r="E801464"/>
    </row>
    <row r="801465" spans="5:5">
      <c r="E801465"/>
    </row>
    <row r="801466" spans="5:5">
      <c r="E801466"/>
    </row>
    <row r="801467" spans="5:5">
      <c r="E801467"/>
    </row>
    <row r="801468" spans="5:5">
      <c r="E801468"/>
    </row>
    <row r="801469" spans="5:5">
      <c r="E801469"/>
    </row>
    <row r="801470" spans="5:5">
      <c r="E801470"/>
    </row>
    <row r="801471" spans="5:5">
      <c r="E801471"/>
    </row>
    <row r="801472" spans="5:5">
      <c r="E801472"/>
    </row>
    <row r="801473" spans="5:5">
      <c r="E801473"/>
    </row>
    <row r="801474" spans="5:5">
      <c r="E801474"/>
    </row>
    <row r="801475" spans="5:5">
      <c r="E801475"/>
    </row>
    <row r="801476" spans="5:5">
      <c r="E801476"/>
    </row>
    <row r="801477" spans="5:5">
      <c r="E801477"/>
    </row>
    <row r="801478" spans="5:5">
      <c r="E801478"/>
    </row>
    <row r="801479" spans="5:5">
      <c r="E801479"/>
    </row>
    <row r="801480" spans="5:5">
      <c r="E801480"/>
    </row>
    <row r="801481" spans="5:5">
      <c r="E801481"/>
    </row>
    <row r="801482" spans="5:5">
      <c r="E801482"/>
    </row>
    <row r="801483" spans="5:5">
      <c r="E801483"/>
    </row>
    <row r="801484" spans="5:5">
      <c r="E801484"/>
    </row>
    <row r="801485" spans="5:5">
      <c r="E801485"/>
    </row>
    <row r="801486" spans="5:5">
      <c r="E801486"/>
    </row>
    <row r="801487" spans="5:5">
      <c r="E801487"/>
    </row>
    <row r="801488" spans="5:5">
      <c r="E801488"/>
    </row>
    <row r="801489" spans="5:5">
      <c r="E801489"/>
    </row>
    <row r="801490" spans="5:5">
      <c r="E801490"/>
    </row>
    <row r="801491" spans="5:5">
      <c r="E801491"/>
    </row>
    <row r="801492" spans="5:5">
      <c r="E801492"/>
    </row>
    <row r="801493" spans="5:5">
      <c r="E801493"/>
    </row>
    <row r="801494" spans="5:5">
      <c r="E801494"/>
    </row>
    <row r="801495" spans="5:5">
      <c r="E801495"/>
    </row>
    <row r="801496" spans="5:5">
      <c r="E801496"/>
    </row>
    <row r="801497" spans="5:5">
      <c r="E801497"/>
    </row>
    <row r="801498" spans="5:5">
      <c r="E801498"/>
    </row>
    <row r="801499" spans="5:5">
      <c r="E801499"/>
    </row>
    <row r="801500" spans="5:5">
      <c r="E801500"/>
    </row>
    <row r="801501" spans="5:5">
      <c r="E801501"/>
    </row>
    <row r="801502" spans="5:5">
      <c r="E801502"/>
    </row>
    <row r="801503" spans="5:5">
      <c r="E801503"/>
    </row>
    <row r="801504" spans="5:5">
      <c r="E801504"/>
    </row>
    <row r="801505" spans="5:5">
      <c r="E801505"/>
    </row>
    <row r="801506" spans="5:5">
      <c r="E801506"/>
    </row>
    <row r="801507" spans="5:5">
      <c r="E801507"/>
    </row>
    <row r="801508" spans="5:5">
      <c r="E801508"/>
    </row>
    <row r="801509" spans="5:5">
      <c r="E801509"/>
    </row>
    <row r="801510" spans="5:5">
      <c r="E801510"/>
    </row>
    <row r="801511" spans="5:5">
      <c r="E801511"/>
    </row>
    <row r="801512" spans="5:5">
      <c r="E801512"/>
    </row>
    <row r="801513" spans="5:5">
      <c r="E801513"/>
    </row>
    <row r="801514" spans="5:5">
      <c r="E801514"/>
    </row>
    <row r="801515" spans="5:5">
      <c r="E801515"/>
    </row>
    <row r="801516" spans="5:5">
      <c r="E801516"/>
    </row>
    <row r="801517" spans="5:5">
      <c r="E801517"/>
    </row>
    <row r="801518" spans="5:5">
      <c r="E801518"/>
    </row>
    <row r="801519" spans="5:5">
      <c r="E801519"/>
    </row>
    <row r="801520" spans="5:5">
      <c r="E801520"/>
    </row>
    <row r="801521" spans="5:5">
      <c r="E801521"/>
    </row>
    <row r="801522" spans="5:5">
      <c r="E801522"/>
    </row>
    <row r="801523" spans="5:5">
      <c r="E801523"/>
    </row>
    <row r="801524" spans="5:5">
      <c r="E801524"/>
    </row>
    <row r="801525" spans="5:5">
      <c r="E801525"/>
    </row>
    <row r="801526" spans="5:5">
      <c r="E801526"/>
    </row>
    <row r="801527" spans="5:5">
      <c r="E801527"/>
    </row>
    <row r="801528" spans="5:5">
      <c r="E801528"/>
    </row>
    <row r="801529" spans="5:5">
      <c r="E801529"/>
    </row>
    <row r="801530" spans="5:5">
      <c r="E801530"/>
    </row>
    <row r="801531" spans="5:5">
      <c r="E801531"/>
    </row>
    <row r="801532" spans="5:5">
      <c r="E801532"/>
    </row>
    <row r="801533" spans="5:5">
      <c r="E801533"/>
    </row>
    <row r="801534" spans="5:5">
      <c r="E801534"/>
    </row>
    <row r="801535" spans="5:5">
      <c r="E801535"/>
    </row>
    <row r="801536" spans="5:5">
      <c r="E801536"/>
    </row>
    <row r="801537" spans="5:5">
      <c r="E801537"/>
    </row>
    <row r="801538" spans="5:5">
      <c r="E801538"/>
    </row>
    <row r="801539" spans="5:5">
      <c r="E801539"/>
    </row>
    <row r="801540" spans="5:5">
      <c r="E801540"/>
    </row>
    <row r="801541" spans="5:5">
      <c r="E801541"/>
    </row>
    <row r="801542" spans="5:5">
      <c r="E801542"/>
    </row>
    <row r="801543" spans="5:5">
      <c r="E801543"/>
    </row>
    <row r="801544" spans="5:5">
      <c r="E801544"/>
    </row>
    <row r="801545" spans="5:5">
      <c r="E801545"/>
    </row>
    <row r="801546" spans="5:5">
      <c r="E801546"/>
    </row>
    <row r="801547" spans="5:5">
      <c r="E801547"/>
    </row>
    <row r="801548" spans="5:5">
      <c r="E801548"/>
    </row>
    <row r="801549" spans="5:5">
      <c r="E801549"/>
    </row>
    <row r="801550" spans="5:5">
      <c r="E801550"/>
    </row>
    <row r="801551" spans="5:5">
      <c r="E801551"/>
    </row>
    <row r="801552" spans="5:5">
      <c r="E801552"/>
    </row>
    <row r="801553" spans="5:5">
      <c r="E801553"/>
    </row>
    <row r="801554" spans="5:5">
      <c r="E801554"/>
    </row>
    <row r="801555" spans="5:5">
      <c r="E801555"/>
    </row>
    <row r="801556" spans="5:5">
      <c r="E801556"/>
    </row>
    <row r="801557" spans="5:5">
      <c r="E801557"/>
    </row>
    <row r="801558" spans="5:5">
      <c r="E801558"/>
    </row>
    <row r="801559" spans="5:5">
      <c r="E801559"/>
    </row>
    <row r="801560" spans="5:5">
      <c r="E801560"/>
    </row>
    <row r="801561" spans="5:5">
      <c r="E801561"/>
    </row>
    <row r="801562" spans="5:5">
      <c r="E801562"/>
    </row>
    <row r="801563" spans="5:5">
      <c r="E801563"/>
    </row>
    <row r="801564" spans="5:5">
      <c r="E801564"/>
    </row>
    <row r="801565" spans="5:5">
      <c r="E801565"/>
    </row>
    <row r="801566" spans="5:5">
      <c r="E801566"/>
    </row>
    <row r="801567" spans="5:5">
      <c r="E801567"/>
    </row>
    <row r="801568" spans="5:5">
      <c r="E801568"/>
    </row>
    <row r="801569" spans="5:5">
      <c r="E801569"/>
    </row>
    <row r="801570" spans="5:5">
      <c r="E801570"/>
    </row>
    <row r="801571" spans="5:5">
      <c r="E801571"/>
    </row>
    <row r="801572" spans="5:5">
      <c r="E801572"/>
    </row>
    <row r="801573" spans="5:5">
      <c r="E801573"/>
    </row>
    <row r="801574" spans="5:5">
      <c r="E801574"/>
    </row>
    <row r="801575" spans="5:5">
      <c r="E801575"/>
    </row>
    <row r="801576" spans="5:5">
      <c r="E801576"/>
    </row>
    <row r="801577" spans="5:5">
      <c r="E801577"/>
    </row>
    <row r="801578" spans="5:5">
      <c r="E801578"/>
    </row>
    <row r="801579" spans="5:5">
      <c r="E801579"/>
    </row>
    <row r="801580" spans="5:5">
      <c r="E801580"/>
    </row>
    <row r="801581" spans="5:5">
      <c r="E801581"/>
    </row>
    <row r="801582" spans="5:5">
      <c r="E801582"/>
    </row>
    <row r="801583" spans="5:5">
      <c r="E801583"/>
    </row>
    <row r="801584" spans="5:5">
      <c r="E801584"/>
    </row>
    <row r="801585" spans="5:5">
      <c r="E801585"/>
    </row>
    <row r="801586" spans="5:5">
      <c r="E801586"/>
    </row>
    <row r="801587" spans="5:5">
      <c r="E801587"/>
    </row>
    <row r="801588" spans="5:5">
      <c r="E801588"/>
    </row>
    <row r="801589" spans="5:5">
      <c r="E801589"/>
    </row>
    <row r="801590" spans="5:5">
      <c r="E801590"/>
    </row>
    <row r="801591" spans="5:5">
      <c r="E801591"/>
    </row>
    <row r="801592" spans="5:5">
      <c r="E801592"/>
    </row>
    <row r="801593" spans="5:5">
      <c r="E801593"/>
    </row>
    <row r="801594" spans="5:5">
      <c r="E801594"/>
    </row>
    <row r="801595" spans="5:5">
      <c r="E801595"/>
    </row>
    <row r="801596" spans="5:5">
      <c r="E801596"/>
    </row>
    <row r="801597" spans="5:5">
      <c r="E801597"/>
    </row>
    <row r="801598" spans="5:5">
      <c r="E801598"/>
    </row>
    <row r="801599" spans="5:5">
      <c r="E801599"/>
    </row>
    <row r="801600" spans="5:5">
      <c r="E801600"/>
    </row>
    <row r="801601" spans="5:5">
      <c r="E801601"/>
    </row>
    <row r="801602" spans="5:5">
      <c r="E801602"/>
    </row>
    <row r="801603" spans="5:5">
      <c r="E801603"/>
    </row>
    <row r="801604" spans="5:5">
      <c r="E801604"/>
    </row>
    <row r="801605" spans="5:5">
      <c r="E801605"/>
    </row>
    <row r="801606" spans="5:5">
      <c r="E801606"/>
    </row>
    <row r="801607" spans="5:5">
      <c r="E801607"/>
    </row>
    <row r="801608" spans="5:5">
      <c r="E801608"/>
    </row>
    <row r="801609" spans="5:5">
      <c r="E801609"/>
    </row>
    <row r="801610" spans="5:5">
      <c r="E801610"/>
    </row>
    <row r="801611" spans="5:5">
      <c r="E801611"/>
    </row>
    <row r="801612" spans="5:5">
      <c r="E801612"/>
    </row>
    <row r="801613" spans="5:5">
      <c r="E801613"/>
    </row>
    <row r="801614" spans="5:5">
      <c r="E801614"/>
    </row>
    <row r="801615" spans="5:5">
      <c r="E801615"/>
    </row>
    <row r="801616" spans="5:5">
      <c r="E801616"/>
    </row>
    <row r="801617" spans="5:5">
      <c r="E801617"/>
    </row>
    <row r="801618" spans="5:5">
      <c r="E801618"/>
    </row>
    <row r="801619" spans="5:5">
      <c r="E801619"/>
    </row>
    <row r="801620" spans="5:5">
      <c r="E801620"/>
    </row>
    <row r="801621" spans="5:5">
      <c r="E801621"/>
    </row>
    <row r="801622" spans="5:5">
      <c r="E801622"/>
    </row>
    <row r="801623" spans="5:5">
      <c r="E801623"/>
    </row>
    <row r="801624" spans="5:5">
      <c r="E801624"/>
    </row>
    <row r="801625" spans="5:5">
      <c r="E801625"/>
    </row>
    <row r="801626" spans="5:5">
      <c r="E801626"/>
    </row>
    <row r="801627" spans="5:5">
      <c r="E801627"/>
    </row>
    <row r="801628" spans="5:5">
      <c r="E801628"/>
    </row>
    <row r="801629" spans="5:5">
      <c r="E801629"/>
    </row>
    <row r="801630" spans="5:5">
      <c r="E801630"/>
    </row>
    <row r="801631" spans="5:5">
      <c r="E801631"/>
    </row>
    <row r="801632" spans="5:5">
      <c r="E801632"/>
    </row>
    <row r="801633" spans="5:5">
      <c r="E801633"/>
    </row>
    <row r="801634" spans="5:5">
      <c r="E801634"/>
    </row>
    <row r="801635" spans="5:5">
      <c r="E801635"/>
    </row>
    <row r="801636" spans="5:5">
      <c r="E801636"/>
    </row>
    <row r="801637" spans="5:5">
      <c r="E801637"/>
    </row>
    <row r="801638" spans="5:5">
      <c r="E801638"/>
    </row>
    <row r="801639" spans="5:5">
      <c r="E801639"/>
    </row>
    <row r="801640" spans="5:5">
      <c r="E801640"/>
    </row>
    <row r="801641" spans="5:5">
      <c r="E801641"/>
    </row>
    <row r="801642" spans="5:5">
      <c r="E801642"/>
    </row>
    <row r="801643" spans="5:5">
      <c r="E801643"/>
    </row>
    <row r="801644" spans="5:5">
      <c r="E801644"/>
    </row>
    <row r="801645" spans="5:5">
      <c r="E801645"/>
    </row>
    <row r="801646" spans="5:5">
      <c r="E801646"/>
    </row>
    <row r="801647" spans="5:5">
      <c r="E801647"/>
    </row>
    <row r="801648" spans="5:5">
      <c r="E801648"/>
    </row>
    <row r="801649" spans="5:5">
      <c r="E801649"/>
    </row>
    <row r="801650" spans="5:5">
      <c r="E801650"/>
    </row>
    <row r="801651" spans="5:5">
      <c r="E801651"/>
    </row>
    <row r="801652" spans="5:5">
      <c r="E801652"/>
    </row>
    <row r="801653" spans="5:5">
      <c r="E801653"/>
    </row>
    <row r="801654" spans="5:5">
      <c r="E801654"/>
    </row>
    <row r="801655" spans="5:5">
      <c r="E801655"/>
    </row>
    <row r="801656" spans="5:5">
      <c r="E801656"/>
    </row>
    <row r="801657" spans="5:5">
      <c r="E801657"/>
    </row>
    <row r="801658" spans="5:5">
      <c r="E801658"/>
    </row>
    <row r="801659" spans="5:5">
      <c r="E801659"/>
    </row>
    <row r="801660" spans="5:5">
      <c r="E801660"/>
    </row>
    <row r="801661" spans="5:5">
      <c r="E801661"/>
    </row>
    <row r="801662" spans="5:5">
      <c r="E801662"/>
    </row>
    <row r="801663" spans="5:5">
      <c r="E801663"/>
    </row>
    <row r="801664" spans="5:5">
      <c r="E801664"/>
    </row>
    <row r="801665" spans="5:5">
      <c r="E801665"/>
    </row>
    <row r="801666" spans="5:5">
      <c r="E801666"/>
    </row>
    <row r="801667" spans="5:5">
      <c r="E801667"/>
    </row>
    <row r="801668" spans="5:5">
      <c r="E801668"/>
    </row>
    <row r="801669" spans="5:5">
      <c r="E801669"/>
    </row>
    <row r="801670" spans="5:5">
      <c r="E801670"/>
    </row>
    <row r="801671" spans="5:5">
      <c r="E801671"/>
    </row>
    <row r="801672" spans="5:5">
      <c r="E801672"/>
    </row>
    <row r="801673" spans="5:5">
      <c r="E801673"/>
    </row>
    <row r="801674" spans="5:5">
      <c r="E801674"/>
    </row>
    <row r="801675" spans="5:5">
      <c r="E801675"/>
    </row>
    <row r="801676" spans="5:5">
      <c r="E801676"/>
    </row>
    <row r="801677" spans="5:5">
      <c r="E801677"/>
    </row>
    <row r="801678" spans="5:5">
      <c r="E801678"/>
    </row>
    <row r="801679" spans="5:5">
      <c r="E801679"/>
    </row>
    <row r="801680" spans="5:5">
      <c r="E801680"/>
    </row>
    <row r="801681" spans="5:5">
      <c r="E801681"/>
    </row>
    <row r="801682" spans="5:5">
      <c r="E801682"/>
    </row>
    <row r="801683" spans="5:5">
      <c r="E801683"/>
    </row>
    <row r="801684" spans="5:5">
      <c r="E801684"/>
    </row>
    <row r="801685" spans="5:5">
      <c r="E801685"/>
    </row>
    <row r="801686" spans="5:5">
      <c r="E801686"/>
    </row>
    <row r="801687" spans="5:5">
      <c r="E801687"/>
    </row>
    <row r="801688" spans="5:5">
      <c r="E801688"/>
    </row>
    <row r="801689" spans="5:5">
      <c r="E801689"/>
    </row>
    <row r="801690" spans="5:5">
      <c r="E801690"/>
    </row>
    <row r="801691" spans="5:5">
      <c r="E801691"/>
    </row>
    <row r="801692" spans="5:5">
      <c r="E801692"/>
    </row>
    <row r="801693" spans="5:5">
      <c r="E801693"/>
    </row>
    <row r="801694" spans="5:5">
      <c r="E801694"/>
    </row>
    <row r="801695" spans="5:5">
      <c r="E801695"/>
    </row>
    <row r="801696" spans="5:5">
      <c r="E801696"/>
    </row>
    <row r="801697" spans="5:5">
      <c r="E801697"/>
    </row>
    <row r="801698" spans="5:5">
      <c r="E801698"/>
    </row>
    <row r="801699" spans="5:5">
      <c r="E801699"/>
    </row>
    <row r="801700" spans="5:5">
      <c r="E801700"/>
    </row>
    <row r="801701" spans="5:5">
      <c r="E801701"/>
    </row>
    <row r="801702" spans="5:5">
      <c r="E801702"/>
    </row>
    <row r="801703" spans="5:5">
      <c r="E801703"/>
    </row>
    <row r="801704" spans="5:5">
      <c r="E801704"/>
    </row>
    <row r="801705" spans="5:5">
      <c r="E801705"/>
    </row>
    <row r="801706" spans="5:5">
      <c r="E801706"/>
    </row>
    <row r="801707" spans="5:5">
      <c r="E801707"/>
    </row>
    <row r="801708" spans="5:5">
      <c r="E801708"/>
    </row>
    <row r="801709" spans="5:5">
      <c r="E801709"/>
    </row>
    <row r="801710" spans="5:5">
      <c r="E801710"/>
    </row>
    <row r="801711" spans="5:5">
      <c r="E801711"/>
    </row>
    <row r="801712" spans="5:5">
      <c r="E801712"/>
    </row>
    <row r="801713" spans="5:5">
      <c r="E801713"/>
    </row>
    <row r="801714" spans="5:5">
      <c r="E801714"/>
    </row>
    <row r="801715" spans="5:5">
      <c r="E801715"/>
    </row>
    <row r="801716" spans="5:5">
      <c r="E801716"/>
    </row>
    <row r="801717" spans="5:5">
      <c r="E801717"/>
    </row>
    <row r="801718" spans="5:5">
      <c r="E801718"/>
    </row>
    <row r="801719" spans="5:5">
      <c r="E801719"/>
    </row>
    <row r="801720" spans="5:5">
      <c r="E801720"/>
    </row>
    <row r="801721" spans="5:5">
      <c r="E801721"/>
    </row>
    <row r="801722" spans="5:5">
      <c r="E801722"/>
    </row>
    <row r="801723" spans="5:5">
      <c r="E801723"/>
    </row>
    <row r="801724" spans="5:5">
      <c r="E801724"/>
    </row>
    <row r="801725" spans="5:5">
      <c r="E801725"/>
    </row>
    <row r="801726" spans="5:5">
      <c r="E801726"/>
    </row>
    <row r="801727" spans="5:5">
      <c r="E801727"/>
    </row>
    <row r="801728" spans="5:5">
      <c r="E801728"/>
    </row>
    <row r="801729" spans="5:5">
      <c r="E801729"/>
    </row>
    <row r="801730" spans="5:5">
      <c r="E801730"/>
    </row>
    <row r="801731" spans="5:5">
      <c r="E801731"/>
    </row>
    <row r="801732" spans="5:5">
      <c r="E801732"/>
    </row>
    <row r="801733" spans="5:5">
      <c r="E801733"/>
    </row>
    <row r="801734" spans="5:5">
      <c r="E801734"/>
    </row>
    <row r="801735" spans="5:5">
      <c r="E801735"/>
    </row>
    <row r="801736" spans="5:5">
      <c r="E801736"/>
    </row>
    <row r="801737" spans="5:5">
      <c r="E801737"/>
    </row>
    <row r="801738" spans="5:5">
      <c r="E801738"/>
    </row>
    <row r="801739" spans="5:5">
      <c r="E801739"/>
    </row>
    <row r="801740" spans="5:5">
      <c r="E801740"/>
    </row>
    <row r="801741" spans="5:5">
      <c r="E801741"/>
    </row>
    <row r="801742" spans="5:5">
      <c r="E801742"/>
    </row>
    <row r="801743" spans="5:5">
      <c r="E801743"/>
    </row>
    <row r="801744" spans="5:5">
      <c r="E801744"/>
    </row>
    <row r="801745" spans="5:5">
      <c r="E801745"/>
    </row>
    <row r="801746" spans="5:5">
      <c r="E801746"/>
    </row>
    <row r="801747" spans="5:5">
      <c r="E801747"/>
    </row>
    <row r="801748" spans="5:5">
      <c r="E801748"/>
    </row>
    <row r="801749" spans="5:5">
      <c r="E801749"/>
    </row>
    <row r="801750" spans="5:5">
      <c r="E801750"/>
    </row>
    <row r="801751" spans="5:5">
      <c r="E801751"/>
    </row>
    <row r="801752" spans="5:5">
      <c r="E801752"/>
    </row>
    <row r="801753" spans="5:5">
      <c r="E801753"/>
    </row>
    <row r="801754" spans="5:5">
      <c r="E801754"/>
    </row>
    <row r="801755" spans="5:5">
      <c r="E801755"/>
    </row>
    <row r="801756" spans="5:5">
      <c r="E801756"/>
    </row>
    <row r="801757" spans="5:5">
      <c r="E801757"/>
    </row>
    <row r="801758" spans="5:5">
      <c r="E801758"/>
    </row>
    <row r="801759" spans="5:5">
      <c r="E801759"/>
    </row>
    <row r="801760" spans="5:5">
      <c r="E801760"/>
    </row>
    <row r="801761" spans="5:5">
      <c r="E801761"/>
    </row>
    <row r="801762" spans="5:5">
      <c r="E801762"/>
    </row>
    <row r="801763" spans="5:5">
      <c r="E801763"/>
    </row>
    <row r="801764" spans="5:5">
      <c r="E801764"/>
    </row>
    <row r="801765" spans="5:5">
      <c r="E801765"/>
    </row>
    <row r="801766" spans="5:5">
      <c r="E801766"/>
    </row>
    <row r="801767" spans="5:5">
      <c r="E801767"/>
    </row>
    <row r="801768" spans="5:5">
      <c r="E801768"/>
    </row>
    <row r="801769" spans="5:5">
      <c r="E801769"/>
    </row>
    <row r="801770" spans="5:5">
      <c r="E801770"/>
    </row>
    <row r="801771" spans="5:5">
      <c r="E801771"/>
    </row>
    <row r="801772" spans="5:5">
      <c r="E801772"/>
    </row>
    <row r="801773" spans="5:5">
      <c r="E801773"/>
    </row>
    <row r="801774" spans="5:5">
      <c r="E801774"/>
    </row>
    <row r="801775" spans="5:5">
      <c r="E801775"/>
    </row>
    <row r="801776" spans="5:5">
      <c r="E801776"/>
    </row>
    <row r="801777" spans="5:5">
      <c r="E801777"/>
    </row>
    <row r="801778" spans="5:5">
      <c r="E801778"/>
    </row>
    <row r="801779" spans="5:5">
      <c r="E801779"/>
    </row>
    <row r="801780" spans="5:5">
      <c r="E801780"/>
    </row>
    <row r="801781" spans="5:5">
      <c r="E801781"/>
    </row>
    <row r="801782" spans="5:5">
      <c r="E801782"/>
    </row>
    <row r="801783" spans="5:5">
      <c r="E801783"/>
    </row>
    <row r="801784" spans="5:5">
      <c r="E801784"/>
    </row>
    <row r="801785" spans="5:5">
      <c r="E801785"/>
    </row>
    <row r="801786" spans="5:5">
      <c r="E801786"/>
    </row>
    <row r="801787" spans="5:5">
      <c r="E801787"/>
    </row>
    <row r="801788" spans="5:5">
      <c r="E801788"/>
    </row>
    <row r="801789" spans="5:5">
      <c r="E801789"/>
    </row>
    <row r="801790" spans="5:5">
      <c r="E801790"/>
    </row>
    <row r="801791" spans="5:5">
      <c r="E801791"/>
    </row>
    <row r="801792" spans="5:5">
      <c r="E801792"/>
    </row>
    <row r="801793" spans="5:5">
      <c r="E801793"/>
    </row>
    <row r="801794" spans="5:5">
      <c r="E801794"/>
    </row>
    <row r="801795" spans="5:5">
      <c r="E801795"/>
    </row>
    <row r="801796" spans="5:5">
      <c r="E801796"/>
    </row>
    <row r="801797" spans="5:5">
      <c r="E801797"/>
    </row>
    <row r="801798" spans="5:5">
      <c r="E801798"/>
    </row>
    <row r="801799" spans="5:5">
      <c r="E801799"/>
    </row>
    <row r="801800" spans="5:5">
      <c r="E801800"/>
    </row>
    <row r="801801" spans="5:5">
      <c r="E801801"/>
    </row>
    <row r="801802" spans="5:5">
      <c r="E801802"/>
    </row>
    <row r="801803" spans="5:5">
      <c r="E801803"/>
    </row>
    <row r="801804" spans="5:5">
      <c r="E801804"/>
    </row>
    <row r="801805" spans="5:5">
      <c r="E801805"/>
    </row>
    <row r="801806" spans="5:5">
      <c r="E801806"/>
    </row>
    <row r="801807" spans="5:5">
      <c r="E801807"/>
    </row>
    <row r="801808" spans="5:5">
      <c r="E801808"/>
    </row>
    <row r="801809" spans="5:5">
      <c r="E801809"/>
    </row>
    <row r="801810" spans="5:5">
      <c r="E801810"/>
    </row>
    <row r="801811" spans="5:5">
      <c r="E801811"/>
    </row>
    <row r="801812" spans="5:5">
      <c r="E801812"/>
    </row>
    <row r="801813" spans="5:5">
      <c r="E801813"/>
    </row>
    <row r="801814" spans="5:5">
      <c r="E801814"/>
    </row>
    <row r="801815" spans="5:5">
      <c r="E801815"/>
    </row>
    <row r="801816" spans="5:5">
      <c r="E801816"/>
    </row>
    <row r="801817" spans="5:5">
      <c r="E801817"/>
    </row>
    <row r="801818" spans="5:5">
      <c r="E801818"/>
    </row>
    <row r="801819" spans="5:5">
      <c r="E801819"/>
    </row>
    <row r="801820" spans="5:5">
      <c r="E801820"/>
    </row>
    <row r="801821" spans="5:5">
      <c r="E801821"/>
    </row>
    <row r="801822" spans="5:5">
      <c r="E801822"/>
    </row>
    <row r="801823" spans="5:5">
      <c r="E801823"/>
    </row>
    <row r="801824" spans="5:5">
      <c r="E801824"/>
    </row>
    <row r="801825" spans="5:5">
      <c r="E801825"/>
    </row>
    <row r="801826" spans="5:5">
      <c r="E801826"/>
    </row>
    <row r="801827" spans="5:5">
      <c r="E801827"/>
    </row>
    <row r="801828" spans="5:5">
      <c r="E801828"/>
    </row>
    <row r="801829" spans="5:5">
      <c r="E801829"/>
    </row>
    <row r="801830" spans="5:5">
      <c r="E801830"/>
    </row>
    <row r="801831" spans="5:5">
      <c r="E801831"/>
    </row>
    <row r="801832" spans="5:5">
      <c r="E801832"/>
    </row>
    <row r="801833" spans="5:5">
      <c r="E801833"/>
    </row>
    <row r="801834" spans="5:5">
      <c r="E801834"/>
    </row>
    <row r="801835" spans="5:5">
      <c r="E801835"/>
    </row>
    <row r="801836" spans="5:5">
      <c r="E801836"/>
    </row>
    <row r="801837" spans="5:5">
      <c r="E801837"/>
    </row>
    <row r="801838" spans="5:5">
      <c r="E801838"/>
    </row>
    <row r="801839" spans="5:5">
      <c r="E801839"/>
    </row>
    <row r="801840" spans="5:5">
      <c r="E801840"/>
    </row>
    <row r="801841" spans="5:5">
      <c r="E801841"/>
    </row>
    <row r="801842" spans="5:5">
      <c r="E801842"/>
    </row>
    <row r="801843" spans="5:5">
      <c r="E801843"/>
    </row>
    <row r="801844" spans="5:5">
      <c r="E801844"/>
    </row>
    <row r="801845" spans="5:5">
      <c r="E801845"/>
    </row>
    <row r="801846" spans="5:5">
      <c r="E801846"/>
    </row>
    <row r="801847" spans="5:5">
      <c r="E801847"/>
    </row>
    <row r="801848" spans="5:5">
      <c r="E801848"/>
    </row>
    <row r="801849" spans="5:5">
      <c r="E801849"/>
    </row>
    <row r="801850" spans="5:5">
      <c r="E801850"/>
    </row>
    <row r="801851" spans="5:5">
      <c r="E801851"/>
    </row>
    <row r="801852" spans="5:5">
      <c r="E801852"/>
    </row>
    <row r="801853" spans="5:5">
      <c r="E801853"/>
    </row>
    <row r="801854" spans="5:5">
      <c r="E801854"/>
    </row>
    <row r="801855" spans="5:5">
      <c r="E801855"/>
    </row>
    <row r="801856" spans="5:5">
      <c r="E801856"/>
    </row>
    <row r="801857" spans="5:5">
      <c r="E801857"/>
    </row>
    <row r="801858" spans="5:5">
      <c r="E801858"/>
    </row>
    <row r="801859" spans="5:5">
      <c r="E801859"/>
    </row>
    <row r="801860" spans="5:5">
      <c r="E801860"/>
    </row>
    <row r="801861" spans="5:5">
      <c r="E801861"/>
    </row>
    <row r="801862" spans="5:5">
      <c r="E801862"/>
    </row>
    <row r="801863" spans="5:5">
      <c r="E801863"/>
    </row>
    <row r="801864" spans="5:5">
      <c r="E801864"/>
    </row>
    <row r="801865" spans="5:5">
      <c r="E801865"/>
    </row>
    <row r="801866" spans="5:5">
      <c r="E801866"/>
    </row>
    <row r="801867" spans="5:5">
      <c r="E801867"/>
    </row>
    <row r="801868" spans="5:5">
      <c r="E801868"/>
    </row>
    <row r="801869" spans="5:5">
      <c r="E801869"/>
    </row>
    <row r="801870" spans="5:5">
      <c r="E801870"/>
    </row>
    <row r="801871" spans="5:5">
      <c r="E801871"/>
    </row>
    <row r="801872" spans="5:5">
      <c r="E801872"/>
    </row>
    <row r="801873" spans="5:5">
      <c r="E801873"/>
    </row>
    <row r="801874" spans="5:5">
      <c r="E801874"/>
    </row>
    <row r="801875" spans="5:5">
      <c r="E801875"/>
    </row>
    <row r="801876" spans="5:5">
      <c r="E801876"/>
    </row>
    <row r="801877" spans="5:5">
      <c r="E801877"/>
    </row>
    <row r="801878" spans="5:5">
      <c r="E801878"/>
    </row>
    <row r="801879" spans="5:5">
      <c r="E801879"/>
    </row>
    <row r="801880" spans="5:5">
      <c r="E801880"/>
    </row>
    <row r="801881" spans="5:5">
      <c r="E801881"/>
    </row>
    <row r="801882" spans="5:5">
      <c r="E801882"/>
    </row>
    <row r="801883" spans="5:5">
      <c r="E801883"/>
    </row>
    <row r="801884" spans="5:5">
      <c r="E801884"/>
    </row>
    <row r="801885" spans="5:5">
      <c r="E801885"/>
    </row>
    <row r="801886" spans="5:5">
      <c r="E801886"/>
    </row>
    <row r="801887" spans="5:5">
      <c r="E801887"/>
    </row>
    <row r="801888" spans="5:5">
      <c r="E801888"/>
    </row>
    <row r="801889" spans="5:5">
      <c r="E801889"/>
    </row>
    <row r="801890" spans="5:5">
      <c r="E801890"/>
    </row>
    <row r="801891" spans="5:5">
      <c r="E801891"/>
    </row>
    <row r="801892" spans="5:5">
      <c r="E801892"/>
    </row>
    <row r="801893" spans="5:5">
      <c r="E801893"/>
    </row>
    <row r="801894" spans="5:5">
      <c r="E801894"/>
    </row>
    <row r="801895" spans="5:5">
      <c r="E801895"/>
    </row>
    <row r="801896" spans="5:5">
      <c r="E801896"/>
    </row>
    <row r="801897" spans="5:5">
      <c r="E801897"/>
    </row>
    <row r="801898" spans="5:5">
      <c r="E801898"/>
    </row>
    <row r="801899" spans="5:5">
      <c r="E801899"/>
    </row>
    <row r="801900" spans="5:5">
      <c r="E801900"/>
    </row>
    <row r="801901" spans="5:5">
      <c r="E801901"/>
    </row>
    <row r="801902" spans="5:5">
      <c r="E801902"/>
    </row>
    <row r="801903" spans="5:5">
      <c r="E801903"/>
    </row>
    <row r="801904" spans="5:5">
      <c r="E801904"/>
    </row>
    <row r="801905" spans="5:5">
      <c r="E801905"/>
    </row>
    <row r="801906" spans="5:5">
      <c r="E801906"/>
    </row>
    <row r="801907" spans="5:5">
      <c r="E801907"/>
    </row>
    <row r="801908" spans="5:5">
      <c r="E801908"/>
    </row>
    <row r="801909" spans="5:5">
      <c r="E801909"/>
    </row>
    <row r="801910" spans="5:5">
      <c r="E801910"/>
    </row>
    <row r="801911" spans="5:5">
      <c r="E801911"/>
    </row>
    <row r="801912" spans="5:5">
      <c r="E801912"/>
    </row>
    <row r="801913" spans="5:5">
      <c r="E801913"/>
    </row>
    <row r="801914" spans="5:5">
      <c r="E801914"/>
    </row>
    <row r="801915" spans="5:5">
      <c r="E801915"/>
    </row>
    <row r="801916" spans="5:5">
      <c r="E801916"/>
    </row>
    <row r="801917" spans="5:5">
      <c r="E801917"/>
    </row>
    <row r="801918" spans="5:5">
      <c r="E801918"/>
    </row>
    <row r="801919" spans="5:5">
      <c r="E801919"/>
    </row>
    <row r="801920" spans="5:5">
      <c r="E801920"/>
    </row>
    <row r="801921" spans="5:5">
      <c r="E801921"/>
    </row>
    <row r="801922" spans="5:5">
      <c r="E801922"/>
    </row>
    <row r="801923" spans="5:5">
      <c r="E801923"/>
    </row>
    <row r="801924" spans="5:5">
      <c r="E801924"/>
    </row>
    <row r="801925" spans="5:5">
      <c r="E801925"/>
    </row>
    <row r="801926" spans="5:5">
      <c r="E801926"/>
    </row>
    <row r="801927" spans="5:5">
      <c r="E801927"/>
    </row>
    <row r="801928" spans="5:5">
      <c r="E801928"/>
    </row>
    <row r="801929" spans="5:5">
      <c r="E801929"/>
    </row>
    <row r="801930" spans="5:5">
      <c r="E801930"/>
    </row>
    <row r="801931" spans="5:5">
      <c r="E801931"/>
    </row>
    <row r="801932" spans="5:5">
      <c r="E801932"/>
    </row>
    <row r="801933" spans="5:5">
      <c r="E801933"/>
    </row>
    <row r="801934" spans="5:5">
      <c r="E801934"/>
    </row>
    <row r="801935" spans="5:5">
      <c r="E801935"/>
    </row>
    <row r="801936" spans="5:5">
      <c r="E801936"/>
    </row>
    <row r="801937" spans="5:5">
      <c r="E801937"/>
    </row>
    <row r="801938" spans="5:5">
      <c r="E801938"/>
    </row>
    <row r="801939" spans="5:5">
      <c r="E801939"/>
    </row>
    <row r="801940" spans="5:5">
      <c r="E801940"/>
    </row>
    <row r="801941" spans="5:5">
      <c r="E801941"/>
    </row>
    <row r="801942" spans="5:5">
      <c r="E801942"/>
    </row>
    <row r="801943" spans="5:5">
      <c r="E801943"/>
    </row>
    <row r="801944" spans="5:5">
      <c r="E801944"/>
    </row>
    <row r="801945" spans="5:5">
      <c r="E801945"/>
    </row>
    <row r="801946" spans="5:5">
      <c r="E801946"/>
    </row>
    <row r="801947" spans="5:5">
      <c r="E801947"/>
    </row>
    <row r="801948" spans="5:5">
      <c r="E801948"/>
    </row>
    <row r="801949" spans="5:5">
      <c r="E801949"/>
    </row>
    <row r="801950" spans="5:5">
      <c r="E801950"/>
    </row>
    <row r="801951" spans="5:5">
      <c r="E801951"/>
    </row>
    <row r="801952" spans="5:5">
      <c r="E801952"/>
    </row>
    <row r="801953" spans="5:5">
      <c r="E801953"/>
    </row>
    <row r="801954" spans="5:5">
      <c r="E801954"/>
    </row>
    <row r="801955" spans="5:5">
      <c r="E801955"/>
    </row>
    <row r="801956" spans="5:5">
      <c r="E801956"/>
    </row>
    <row r="801957" spans="5:5">
      <c r="E801957"/>
    </row>
    <row r="801958" spans="5:5">
      <c r="E801958"/>
    </row>
    <row r="801959" spans="5:5">
      <c r="E801959"/>
    </row>
    <row r="801960" spans="5:5">
      <c r="E801960"/>
    </row>
    <row r="801961" spans="5:5">
      <c r="E801961"/>
    </row>
    <row r="801962" spans="5:5">
      <c r="E801962"/>
    </row>
    <row r="801963" spans="5:5">
      <c r="E801963"/>
    </row>
    <row r="801964" spans="5:5">
      <c r="E801964"/>
    </row>
    <row r="801965" spans="5:5">
      <c r="E801965"/>
    </row>
    <row r="801966" spans="5:5">
      <c r="E801966"/>
    </row>
    <row r="801967" spans="5:5">
      <c r="E801967"/>
    </row>
    <row r="801968" spans="5:5">
      <c r="E801968"/>
    </row>
    <row r="801969" spans="5:5">
      <c r="E801969"/>
    </row>
    <row r="801970" spans="5:5">
      <c r="E801970"/>
    </row>
    <row r="801971" spans="5:5">
      <c r="E801971"/>
    </row>
    <row r="801972" spans="5:5">
      <c r="E801972"/>
    </row>
    <row r="801973" spans="5:5">
      <c r="E801973"/>
    </row>
    <row r="801974" spans="5:5">
      <c r="E801974"/>
    </row>
    <row r="801975" spans="5:5">
      <c r="E801975"/>
    </row>
    <row r="801976" spans="5:5">
      <c r="E801976"/>
    </row>
    <row r="801977" spans="5:5">
      <c r="E801977"/>
    </row>
    <row r="801978" spans="5:5">
      <c r="E801978"/>
    </row>
    <row r="801979" spans="5:5">
      <c r="E801979"/>
    </row>
    <row r="801980" spans="5:5">
      <c r="E801980"/>
    </row>
    <row r="801981" spans="5:5">
      <c r="E801981"/>
    </row>
    <row r="801982" spans="5:5">
      <c r="E801982"/>
    </row>
    <row r="801983" spans="5:5">
      <c r="E801983"/>
    </row>
    <row r="801984" spans="5:5">
      <c r="E801984"/>
    </row>
    <row r="801985" spans="5:5">
      <c r="E801985"/>
    </row>
    <row r="801986" spans="5:5">
      <c r="E801986"/>
    </row>
    <row r="801987" spans="5:5">
      <c r="E801987"/>
    </row>
    <row r="801988" spans="5:5">
      <c r="E801988"/>
    </row>
    <row r="801989" spans="5:5">
      <c r="E801989"/>
    </row>
    <row r="801990" spans="5:5">
      <c r="E801990"/>
    </row>
    <row r="801991" spans="5:5">
      <c r="E801991"/>
    </row>
    <row r="801992" spans="5:5">
      <c r="E801992"/>
    </row>
    <row r="801993" spans="5:5">
      <c r="E801993"/>
    </row>
    <row r="801994" spans="5:5">
      <c r="E801994"/>
    </row>
    <row r="801995" spans="5:5">
      <c r="E801995"/>
    </row>
    <row r="801996" spans="5:5">
      <c r="E801996"/>
    </row>
    <row r="801997" spans="5:5">
      <c r="E801997"/>
    </row>
    <row r="801998" spans="5:5">
      <c r="E801998"/>
    </row>
    <row r="801999" spans="5:5">
      <c r="E801999"/>
    </row>
    <row r="802000" spans="5:5">
      <c r="E802000"/>
    </row>
    <row r="802001" spans="5:5">
      <c r="E802001"/>
    </row>
    <row r="802002" spans="5:5">
      <c r="E802002"/>
    </row>
    <row r="802003" spans="5:5">
      <c r="E802003"/>
    </row>
    <row r="802004" spans="5:5">
      <c r="E802004"/>
    </row>
    <row r="802005" spans="5:5">
      <c r="E802005"/>
    </row>
    <row r="802006" spans="5:5">
      <c r="E802006"/>
    </row>
    <row r="802007" spans="5:5">
      <c r="E802007"/>
    </row>
    <row r="802008" spans="5:5">
      <c r="E802008"/>
    </row>
    <row r="802009" spans="5:5">
      <c r="E802009"/>
    </row>
    <row r="802010" spans="5:5">
      <c r="E802010"/>
    </row>
    <row r="802011" spans="5:5">
      <c r="E802011"/>
    </row>
    <row r="802012" spans="5:5">
      <c r="E802012"/>
    </row>
    <row r="802013" spans="5:5">
      <c r="E802013"/>
    </row>
    <row r="802014" spans="5:5">
      <c r="E802014"/>
    </row>
    <row r="802015" spans="5:5">
      <c r="E802015"/>
    </row>
    <row r="802016" spans="5:5">
      <c r="E802016"/>
    </row>
    <row r="802017" spans="5:5">
      <c r="E802017"/>
    </row>
    <row r="802018" spans="5:5">
      <c r="E802018"/>
    </row>
    <row r="802019" spans="5:5">
      <c r="E802019"/>
    </row>
    <row r="802020" spans="5:5">
      <c r="E802020"/>
    </row>
    <row r="802021" spans="5:5">
      <c r="E802021"/>
    </row>
    <row r="802022" spans="5:5">
      <c r="E802022"/>
    </row>
    <row r="802023" spans="5:5">
      <c r="E802023"/>
    </row>
    <row r="802024" spans="5:5">
      <c r="E802024"/>
    </row>
    <row r="802025" spans="5:5">
      <c r="E802025"/>
    </row>
    <row r="802026" spans="5:5">
      <c r="E802026"/>
    </row>
    <row r="802027" spans="5:5">
      <c r="E802027"/>
    </row>
    <row r="802028" spans="5:5">
      <c r="E802028"/>
    </row>
    <row r="802029" spans="5:5">
      <c r="E802029"/>
    </row>
    <row r="802030" spans="5:5">
      <c r="E802030"/>
    </row>
    <row r="802031" spans="5:5">
      <c r="E802031"/>
    </row>
    <row r="802032" spans="5:5">
      <c r="E802032"/>
    </row>
    <row r="802033" spans="5:5">
      <c r="E802033"/>
    </row>
    <row r="802034" spans="5:5">
      <c r="E802034"/>
    </row>
    <row r="802035" spans="5:5">
      <c r="E802035"/>
    </row>
    <row r="802036" spans="5:5">
      <c r="E802036"/>
    </row>
    <row r="802037" spans="5:5">
      <c r="E802037"/>
    </row>
    <row r="802038" spans="5:5">
      <c r="E802038"/>
    </row>
    <row r="802039" spans="5:5">
      <c r="E802039"/>
    </row>
    <row r="802040" spans="5:5">
      <c r="E802040"/>
    </row>
    <row r="802041" spans="5:5">
      <c r="E802041"/>
    </row>
    <row r="802042" spans="5:5">
      <c r="E802042"/>
    </row>
    <row r="802043" spans="5:5">
      <c r="E802043"/>
    </row>
    <row r="802044" spans="5:5">
      <c r="E802044"/>
    </row>
    <row r="802045" spans="5:5">
      <c r="E802045"/>
    </row>
    <row r="802046" spans="5:5">
      <c r="E802046"/>
    </row>
    <row r="802047" spans="5:5">
      <c r="E802047"/>
    </row>
    <row r="802048" spans="5:5">
      <c r="E802048"/>
    </row>
    <row r="802049" spans="5:5">
      <c r="E802049"/>
    </row>
    <row r="802050" spans="5:5">
      <c r="E802050"/>
    </row>
    <row r="802051" spans="5:5">
      <c r="E802051"/>
    </row>
    <row r="802052" spans="5:5">
      <c r="E802052"/>
    </row>
    <row r="802053" spans="5:5">
      <c r="E802053"/>
    </row>
    <row r="802054" spans="5:5">
      <c r="E802054"/>
    </row>
    <row r="802055" spans="5:5">
      <c r="E802055"/>
    </row>
    <row r="802056" spans="5:5">
      <c r="E802056"/>
    </row>
    <row r="802057" spans="5:5">
      <c r="E802057"/>
    </row>
    <row r="802058" spans="5:5">
      <c r="E802058"/>
    </row>
    <row r="802059" spans="5:5">
      <c r="E802059"/>
    </row>
    <row r="802060" spans="5:5">
      <c r="E802060"/>
    </row>
    <row r="802061" spans="5:5">
      <c r="E802061"/>
    </row>
    <row r="802062" spans="5:5">
      <c r="E802062"/>
    </row>
    <row r="802063" spans="5:5">
      <c r="E802063"/>
    </row>
    <row r="802064" spans="5:5">
      <c r="E802064"/>
    </row>
    <row r="802065" spans="5:5">
      <c r="E802065"/>
    </row>
    <row r="802066" spans="5:5">
      <c r="E802066"/>
    </row>
    <row r="802067" spans="5:5">
      <c r="E802067"/>
    </row>
    <row r="802068" spans="5:5">
      <c r="E802068"/>
    </row>
    <row r="802069" spans="5:5">
      <c r="E802069"/>
    </row>
    <row r="802070" spans="5:5">
      <c r="E802070"/>
    </row>
    <row r="802071" spans="5:5">
      <c r="E802071"/>
    </row>
    <row r="802072" spans="5:5">
      <c r="E802072"/>
    </row>
    <row r="802073" spans="5:5">
      <c r="E802073"/>
    </row>
    <row r="802074" spans="5:5">
      <c r="E802074"/>
    </row>
    <row r="802075" spans="5:5">
      <c r="E802075"/>
    </row>
    <row r="802076" spans="5:5">
      <c r="E802076"/>
    </row>
    <row r="802077" spans="5:5">
      <c r="E802077"/>
    </row>
    <row r="802078" spans="5:5">
      <c r="E802078"/>
    </row>
    <row r="802079" spans="5:5">
      <c r="E802079"/>
    </row>
    <row r="802080" spans="5:5">
      <c r="E802080"/>
    </row>
    <row r="802081" spans="5:5">
      <c r="E802081"/>
    </row>
    <row r="802082" spans="5:5">
      <c r="E802082"/>
    </row>
    <row r="802083" spans="5:5">
      <c r="E802083"/>
    </row>
    <row r="802084" spans="5:5">
      <c r="E802084"/>
    </row>
    <row r="802085" spans="5:5">
      <c r="E802085"/>
    </row>
    <row r="802086" spans="5:5">
      <c r="E802086"/>
    </row>
    <row r="802087" spans="5:5">
      <c r="E802087"/>
    </row>
    <row r="802088" spans="5:5">
      <c r="E802088"/>
    </row>
    <row r="802089" spans="5:5">
      <c r="E802089"/>
    </row>
    <row r="802090" spans="5:5">
      <c r="E802090"/>
    </row>
    <row r="802091" spans="5:5">
      <c r="E802091"/>
    </row>
    <row r="802092" spans="5:5">
      <c r="E802092"/>
    </row>
    <row r="802093" spans="5:5">
      <c r="E802093"/>
    </row>
    <row r="802094" spans="5:5">
      <c r="E802094"/>
    </row>
    <row r="802095" spans="5:5">
      <c r="E802095"/>
    </row>
    <row r="802096" spans="5:5">
      <c r="E802096"/>
    </row>
    <row r="802097" spans="5:5">
      <c r="E802097"/>
    </row>
    <row r="802098" spans="5:5">
      <c r="E802098"/>
    </row>
    <row r="802099" spans="5:5">
      <c r="E802099"/>
    </row>
    <row r="802100" spans="5:5">
      <c r="E802100"/>
    </row>
    <row r="802101" spans="5:5">
      <c r="E802101"/>
    </row>
    <row r="802102" spans="5:5">
      <c r="E802102"/>
    </row>
    <row r="802103" spans="5:5">
      <c r="E802103"/>
    </row>
    <row r="802104" spans="5:5">
      <c r="E802104"/>
    </row>
    <row r="802105" spans="5:5">
      <c r="E802105"/>
    </row>
    <row r="802106" spans="5:5">
      <c r="E802106"/>
    </row>
    <row r="802107" spans="5:5">
      <c r="E802107"/>
    </row>
    <row r="802108" spans="5:5">
      <c r="E802108"/>
    </row>
    <row r="802109" spans="5:5">
      <c r="E802109"/>
    </row>
    <row r="802110" spans="5:5">
      <c r="E802110"/>
    </row>
    <row r="802111" spans="5:5">
      <c r="E802111"/>
    </row>
    <row r="802112" spans="5:5">
      <c r="E802112"/>
    </row>
    <row r="802113" spans="5:5">
      <c r="E802113"/>
    </row>
    <row r="802114" spans="5:5">
      <c r="E802114"/>
    </row>
    <row r="802115" spans="5:5">
      <c r="E802115"/>
    </row>
    <row r="802116" spans="5:5">
      <c r="E802116"/>
    </row>
    <row r="802117" spans="5:5">
      <c r="E802117"/>
    </row>
    <row r="802118" spans="5:5">
      <c r="E802118"/>
    </row>
    <row r="802119" spans="5:5">
      <c r="E802119"/>
    </row>
    <row r="802120" spans="5:5">
      <c r="E802120"/>
    </row>
    <row r="802121" spans="5:5">
      <c r="E802121"/>
    </row>
    <row r="802122" spans="5:5">
      <c r="E802122"/>
    </row>
    <row r="802123" spans="5:5">
      <c r="E802123"/>
    </row>
    <row r="802124" spans="5:5">
      <c r="E802124"/>
    </row>
    <row r="802125" spans="5:5">
      <c r="E802125"/>
    </row>
    <row r="802126" spans="5:5">
      <c r="E802126"/>
    </row>
    <row r="802127" spans="5:5">
      <c r="E802127"/>
    </row>
    <row r="802128" spans="5:5">
      <c r="E802128"/>
    </row>
    <row r="802129" spans="5:5">
      <c r="E802129"/>
    </row>
    <row r="802130" spans="5:5">
      <c r="E802130"/>
    </row>
    <row r="802131" spans="5:5">
      <c r="E802131"/>
    </row>
    <row r="802132" spans="5:5">
      <c r="E802132"/>
    </row>
    <row r="802133" spans="5:5">
      <c r="E802133"/>
    </row>
    <row r="802134" spans="5:5">
      <c r="E802134"/>
    </row>
    <row r="802135" spans="5:5">
      <c r="E802135"/>
    </row>
    <row r="802136" spans="5:5">
      <c r="E802136"/>
    </row>
    <row r="802137" spans="5:5">
      <c r="E802137"/>
    </row>
    <row r="802138" spans="5:5">
      <c r="E802138"/>
    </row>
    <row r="802139" spans="5:5">
      <c r="E802139"/>
    </row>
    <row r="802140" spans="5:5">
      <c r="E802140"/>
    </row>
    <row r="802141" spans="5:5">
      <c r="E802141"/>
    </row>
    <row r="802142" spans="5:5">
      <c r="E802142"/>
    </row>
    <row r="802143" spans="5:5">
      <c r="E802143"/>
    </row>
    <row r="802144" spans="5:5">
      <c r="E802144"/>
    </row>
    <row r="802145" spans="5:5">
      <c r="E802145"/>
    </row>
    <row r="802146" spans="5:5">
      <c r="E802146"/>
    </row>
    <row r="802147" spans="5:5">
      <c r="E802147"/>
    </row>
    <row r="802148" spans="5:5">
      <c r="E802148"/>
    </row>
    <row r="802149" spans="5:5">
      <c r="E802149"/>
    </row>
    <row r="802150" spans="5:5">
      <c r="E802150"/>
    </row>
    <row r="802151" spans="5:5">
      <c r="E802151"/>
    </row>
    <row r="802152" spans="5:5">
      <c r="E802152"/>
    </row>
    <row r="802153" spans="5:5">
      <c r="E802153"/>
    </row>
    <row r="802154" spans="5:5">
      <c r="E802154"/>
    </row>
    <row r="802155" spans="5:5">
      <c r="E802155"/>
    </row>
    <row r="802156" spans="5:5">
      <c r="E802156"/>
    </row>
    <row r="802157" spans="5:5">
      <c r="E802157"/>
    </row>
    <row r="802158" spans="5:5">
      <c r="E802158"/>
    </row>
    <row r="802159" spans="5:5">
      <c r="E802159"/>
    </row>
    <row r="802160" spans="5:5">
      <c r="E802160"/>
    </row>
    <row r="802161" spans="5:5">
      <c r="E802161"/>
    </row>
    <row r="802162" spans="5:5">
      <c r="E802162"/>
    </row>
    <row r="802163" spans="5:5">
      <c r="E802163"/>
    </row>
    <row r="802164" spans="5:5">
      <c r="E802164"/>
    </row>
    <row r="802165" spans="5:5">
      <c r="E802165"/>
    </row>
    <row r="802166" spans="5:5">
      <c r="E802166"/>
    </row>
    <row r="802167" spans="5:5">
      <c r="E802167"/>
    </row>
    <row r="802168" spans="5:5">
      <c r="E802168"/>
    </row>
    <row r="802169" spans="5:5">
      <c r="E802169"/>
    </row>
    <row r="802170" spans="5:5">
      <c r="E802170"/>
    </row>
    <row r="802171" spans="5:5">
      <c r="E802171"/>
    </row>
    <row r="802172" spans="5:5">
      <c r="E802172"/>
    </row>
    <row r="802173" spans="5:5">
      <c r="E802173"/>
    </row>
    <row r="802174" spans="5:5">
      <c r="E802174"/>
    </row>
    <row r="802175" spans="5:5">
      <c r="E802175"/>
    </row>
    <row r="802176" spans="5:5">
      <c r="E802176"/>
    </row>
    <row r="802177" spans="5:5">
      <c r="E802177"/>
    </row>
    <row r="802178" spans="5:5">
      <c r="E802178"/>
    </row>
    <row r="802179" spans="5:5">
      <c r="E802179"/>
    </row>
    <row r="802180" spans="5:5">
      <c r="E802180"/>
    </row>
    <row r="802181" spans="5:5">
      <c r="E802181"/>
    </row>
    <row r="802182" spans="5:5">
      <c r="E802182"/>
    </row>
    <row r="802183" spans="5:5">
      <c r="E802183"/>
    </row>
    <row r="802184" spans="5:5">
      <c r="E802184"/>
    </row>
    <row r="802185" spans="5:5">
      <c r="E802185"/>
    </row>
    <row r="802186" spans="5:5">
      <c r="E802186"/>
    </row>
    <row r="802187" spans="5:5">
      <c r="E802187"/>
    </row>
    <row r="802188" spans="5:5">
      <c r="E802188"/>
    </row>
    <row r="802189" spans="5:5">
      <c r="E802189"/>
    </row>
    <row r="802190" spans="5:5">
      <c r="E802190"/>
    </row>
    <row r="802191" spans="5:5">
      <c r="E802191"/>
    </row>
    <row r="802192" spans="5:5">
      <c r="E802192"/>
    </row>
    <row r="802193" spans="5:5">
      <c r="E802193"/>
    </row>
    <row r="802194" spans="5:5">
      <c r="E802194"/>
    </row>
    <row r="802195" spans="5:5">
      <c r="E802195"/>
    </row>
    <row r="802196" spans="5:5">
      <c r="E802196"/>
    </row>
    <row r="802197" spans="5:5">
      <c r="E802197"/>
    </row>
    <row r="802198" spans="5:5">
      <c r="E802198"/>
    </row>
    <row r="802199" spans="5:5">
      <c r="E802199"/>
    </row>
    <row r="802200" spans="5:5">
      <c r="E802200"/>
    </row>
    <row r="802201" spans="5:5">
      <c r="E802201"/>
    </row>
    <row r="802202" spans="5:5">
      <c r="E802202"/>
    </row>
    <row r="802203" spans="5:5">
      <c r="E802203"/>
    </row>
    <row r="802204" spans="5:5">
      <c r="E802204"/>
    </row>
    <row r="802205" spans="5:5">
      <c r="E802205"/>
    </row>
    <row r="802206" spans="5:5">
      <c r="E802206"/>
    </row>
    <row r="802207" spans="5:5">
      <c r="E802207"/>
    </row>
    <row r="802208" spans="5:5">
      <c r="E802208"/>
    </row>
    <row r="802209" spans="5:5">
      <c r="E802209"/>
    </row>
    <row r="802210" spans="5:5">
      <c r="E802210"/>
    </row>
    <row r="802211" spans="5:5">
      <c r="E802211"/>
    </row>
    <row r="802212" spans="5:5">
      <c r="E802212"/>
    </row>
    <row r="802213" spans="5:5">
      <c r="E802213"/>
    </row>
    <row r="802214" spans="5:5">
      <c r="E802214"/>
    </row>
    <row r="802215" spans="5:5">
      <c r="E802215"/>
    </row>
    <row r="802216" spans="5:5">
      <c r="E802216"/>
    </row>
    <row r="802217" spans="5:5">
      <c r="E802217"/>
    </row>
    <row r="802218" spans="5:5">
      <c r="E802218"/>
    </row>
    <row r="802219" spans="5:5">
      <c r="E802219"/>
    </row>
    <row r="802220" spans="5:5">
      <c r="E802220"/>
    </row>
    <row r="802221" spans="5:5">
      <c r="E802221"/>
    </row>
    <row r="802222" spans="5:5">
      <c r="E802222"/>
    </row>
    <row r="802223" spans="5:5">
      <c r="E802223"/>
    </row>
    <row r="802224" spans="5:5">
      <c r="E802224"/>
    </row>
    <row r="802225" spans="5:5">
      <c r="E802225"/>
    </row>
    <row r="802226" spans="5:5">
      <c r="E802226"/>
    </row>
    <row r="802227" spans="5:5">
      <c r="E802227"/>
    </row>
    <row r="802228" spans="5:5">
      <c r="E802228"/>
    </row>
    <row r="802229" spans="5:5">
      <c r="E802229"/>
    </row>
    <row r="802230" spans="5:5">
      <c r="E802230"/>
    </row>
    <row r="802231" spans="5:5">
      <c r="E802231"/>
    </row>
    <row r="802232" spans="5:5">
      <c r="E802232"/>
    </row>
    <row r="802233" spans="5:5">
      <c r="E802233"/>
    </row>
    <row r="802234" spans="5:5">
      <c r="E802234"/>
    </row>
    <row r="802235" spans="5:5">
      <c r="E802235"/>
    </row>
    <row r="802236" spans="5:5">
      <c r="E802236"/>
    </row>
    <row r="802237" spans="5:5">
      <c r="E802237"/>
    </row>
    <row r="802238" spans="5:5">
      <c r="E802238"/>
    </row>
    <row r="802239" spans="5:5">
      <c r="E802239"/>
    </row>
    <row r="802240" spans="5:5">
      <c r="E802240"/>
    </row>
    <row r="802241" spans="5:5">
      <c r="E802241"/>
    </row>
    <row r="802242" spans="5:5">
      <c r="E802242"/>
    </row>
    <row r="802243" spans="5:5">
      <c r="E802243"/>
    </row>
    <row r="802244" spans="5:5">
      <c r="E802244"/>
    </row>
    <row r="802245" spans="5:5">
      <c r="E802245"/>
    </row>
    <row r="802246" spans="5:5">
      <c r="E802246"/>
    </row>
    <row r="802247" spans="5:5">
      <c r="E802247"/>
    </row>
    <row r="802248" spans="5:5">
      <c r="E802248"/>
    </row>
    <row r="802249" spans="5:5">
      <c r="E802249"/>
    </row>
    <row r="802250" spans="5:5">
      <c r="E802250"/>
    </row>
    <row r="802251" spans="5:5">
      <c r="E802251"/>
    </row>
    <row r="802252" spans="5:5">
      <c r="E802252"/>
    </row>
    <row r="802253" spans="5:5">
      <c r="E802253"/>
    </row>
    <row r="802254" spans="5:5">
      <c r="E802254"/>
    </row>
    <row r="802255" spans="5:5">
      <c r="E802255"/>
    </row>
    <row r="802256" spans="5:5">
      <c r="E802256"/>
    </row>
    <row r="802257" spans="5:5">
      <c r="E802257"/>
    </row>
    <row r="802258" spans="5:5">
      <c r="E802258"/>
    </row>
    <row r="802259" spans="5:5">
      <c r="E802259"/>
    </row>
    <row r="802260" spans="5:5">
      <c r="E802260"/>
    </row>
    <row r="802261" spans="5:5">
      <c r="E802261"/>
    </row>
    <row r="802262" spans="5:5">
      <c r="E802262"/>
    </row>
    <row r="802263" spans="5:5">
      <c r="E802263"/>
    </row>
    <row r="802264" spans="5:5">
      <c r="E802264"/>
    </row>
    <row r="802265" spans="5:5">
      <c r="E802265"/>
    </row>
    <row r="802266" spans="5:5">
      <c r="E802266"/>
    </row>
    <row r="802267" spans="5:5">
      <c r="E802267"/>
    </row>
    <row r="802268" spans="5:5">
      <c r="E802268"/>
    </row>
    <row r="802269" spans="5:5">
      <c r="E802269"/>
    </row>
    <row r="802270" spans="5:5">
      <c r="E802270"/>
    </row>
    <row r="802271" spans="5:5">
      <c r="E802271"/>
    </row>
    <row r="802272" spans="5:5">
      <c r="E802272"/>
    </row>
    <row r="802273" spans="5:5">
      <c r="E802273"/>
    </row>
    <row r="802274" spans="5:5">
      <c r="E802274"/>
    </row>
    <row r="802275" spans="5:5">
      <c r="E802275"/>
    </row>
    <row r="802276" spans="5:5">
      <c r="E802276"/>
    </row>
    <row r="802277" spans="5:5">
      <c r="E802277"/>
    </row>
    <row r="802278" spans="5:5">
      <c r="E802278"/>
    </row>
    <row r="802279" spans="5:5">
      <c r="E802279"/>
    </row>
    <row r="802280" spans="5:5">
      <c r="E802280"/>
    </row>
    <row r="802281" spans="5:5">
      <c r="E802281"/>
    </row>
    <row r="802282" spans="5:5">
      <c r="E802282"/>
    </row>
    <row r="802283" spans="5:5">
      <c r="E802283"/>
    </row>
    <row r="802284" spans="5:5">
      <c r="E802284"/>
    </row>
    <row r="802285" spans="5:5">
      <c r="E802285"/>
    </row>
    <row r="802286" spans="5:5">
      <c r="E802286"/>
    </row>
    <row r="802287" spans="5:5">
      <c r="E802287"/>
    </row>
    <row r="802288" spans="5:5">
      <c r="E802288"/>
    </row>
    <row r="802289" spans="5:5">
      <c r="E802289"/>
    </row>
    <row r="802290" spans="5:5">
      <c r="E802290"/>
    </row>
    <row r="802291" spans="5:5">
      <c r="E802291"/>
    </row>
    <row r="802292" spans="5:5">
      <c r="E802292"/>
    </row>
    <row r="802293" spans="5:5">
      <c r="E802293"/>
    </row>
    <row r="802294" spans="5:5">
      <c r="E802294"/>
    </row>
    <row r="802295" spans="5:5">
      <c r="E802295"/>
    </row>
    <row r="802296" spans="5:5">
      <c r="E802296"/>
    </row>
    <row r="802297" spans="5:5">
      <c r="E802297"/>
    </row>
    <row r="802298" spans="5:5">
      <c r="E802298"/>
    </row>
    <row r="802299" spans="5:5">
      <c r="E802299"/>
    </row>
    <row r="802300" spans="5:5">
      <c r="E802300"/>
    </row>
    <row r="802301" spans="5:5">
      <c r="E802301"/>
    </row>
    <row r="802302" spans="5:5">
      <c r="E802302"/>
    </row>
    <row r="802303" spans="5:5">
      <c r="E802303"/>
    </row>
    <row r="802304" spans="5:5">
      <c r="E802304"/>
    </row>
    <row r="802305" spans="5:5">
      <c r="E802305"/>
    </row>
    <row r="802306" spans="5:5">
      <c r="E802306"/>
    </row>
    <row r="802307" spans="5:5">
      <c r="E802307"/>
    </row>
    <row r="802308" spans="5:5">
      <c r="E802308"/>
    </row>
    <row r="802309" spans="5:5">
      <c r="E802309"/>
    </row>
    <row r="802310" spans="5:5">
      <c r="E802310"/>
    </row>
    <row r="802311" spans="5:5">
      <c r="E802311"/>
    </row>
    <row r="802312" spans="5:5">
      <c r="E802312"/>
    </row>
    <row r="802313" spans="5:5">
      <c r="E802313"/>
    </row>
    <row r="802314" spans="5:5">
      <c r="E802314"/>
    </row>
    <row r="802315" spans="5:5">
      <c r="E802315"/>
    </row>
    <row r="802316" spans="5:5">
      <c r="E802316"/>
    </row>
    <row r="802317" spans="5:5">
      <c r="E802317"/>
    </row>
    <row r="802318" spans="5:5">
      <c r="E802318"/>
    </row>
    <row r="802319" spans="5:5">
      <c r="E802319"/>
    </row>
    <row r="802320" spans="5:5">
      <c r="E802320"/>
    </row>
    <row r="802321" spans="5:5">
      <c r="E802321"/>
    </row>
    <row r="802322" spans="5:5">
      <c r="E802322"/>
    </row>
    <row r="802323" spans="5:5">
      <c r="E802323"/>
    </row>
    <row r="802324" spans="5:5">
      <c r="E802324"/>
    </row>
    <row r="802325" spans="5:5">
      <c r="E802325"/>
    </row>
    <row r="802326" spans="5:5">
      <c r="E802326"/>
    </row>
    <row r="802327" spans="5:5">
      <c r="E802327"/>
    </row>
    <row r="802328" spans="5:5">
      <c r="E802328"/>
    </row>
    <row r="802329" spans="5:5">
      <c r="E802329"/>
    </row>
    <row r="802330" spans="5:5">
      <c r="E802330"/>
    </row>
    <row r="802331" spans="5:5">
      <c r="E802331"/>
    </row>
    <row r="802332" spans="5:5">
      <c r="E802332"/>
    </row>
    <row r="802333" spans="5:5">
      <c r="E802333"/>
    </row>
    <row r="802334" spans="5:5">
      <c r="E802334"/>
    </row>
    <row r="802335" spans="5:5">
      <c r="E802335"/>
    </row>
    <row r="802336" spans="5:5">
      <c r="E802336"/>
    </row>
    <row r="802337" spans="5:5">
      <c r="E802337"/>
    </row>
    <row r="802338" spans="5:5">
      <c r="E802338"/>
    </row>
    <row r="802339" spans="5:5">
      <c r="E802339"/>
    </row>
    <row r="802340" spans="5:5">
      <c r="E802340"/>
    </row>
    <row r="802341" spans="5:5">
      <c r="E802341"/>
    </row>
    <row r="802342" spans="5:5">
      <c r="E802342"/>
    </row>
    <row r="802343" spans="5:5">
      <c r="E802343"/>
    </row>
    <row r="802344" spans="5:5">
      <c r="E802344"/>
    </row>
    <row r="802345" spans="5:5">
      <c r="E802345"/>
    </row>
    <row r="802346" spans="5:5">
      <c r="E802346"/>
    </row>
    <row r="802347" spans="5:5">
      <c r="E802347"/>
    </row>
    <row r="802348" spans="5:5">
      <c r="E802348"/>
    </row>
    <row r="802349" spans="5:5">
      <c r="E802349"/>
    </row>
    <row r="802350" spans="5:5">
      <c r="E802350"/>
    </row>
    <row r="802351" spans="5:5">
      <c r="E802351"/>
    </row>
    <row r="802352" spans="5:5">
      <c r="E802352"/>
    </row>
    <row r="802353" spans="5:5">
      <c r="E802353"/>
    </row>
    <row r="802354" spans="5:5">
      <c r="E802354"/>
    </row>
    <row r="802355" spans="5:5">
      <c r="E802355"/>
    </row>
    <row r="802356" spans="5:5">
      <c r="E802356"/>
    </row>
    <row r="802357" spans="5:5">
      <c r="E802357"/>
    </row>
    <row r="802358" spans="5:5">
      <c r="E802358"/>
    </row>
    <row r="802359" spans="5:5">
      <c r="E802359"/>
    </row>
    <row r="802360" spans="5:5">
      <c r="E802360"/>
    </row>
    <row r="802361" spans="5:5">
      <c r="E802361"/>
    </row>
    <row r="802362" spans="5:5">
      <c r="E802362"/>
    </row>
    <row r="802363" spans="5:5">
      <c r="E802363"/>
    </row>
    <row r="802364" spans="5:5">
      <c r="E802364"/>
    </row>
    <row r="802365" spans="5:5">
      <c r="E802365"/>
    </row>
    <row r="802366" spans="5:5">
      <c r="E802366"/>
    </row>
    <row r="802367" spans="5:5">
      <c r="E802367"/>
    </row>
    <row r="802368" spans="5:5">
      <c r="E802368"/>
    </row>
    <row r="802369" spans="5:5">
      <c r="E802369"/>
    </row>
    <row r="802370" spans="5:5">
      <c r="E802370"/>
    </row>
    <row r="802371" spans="5:5">
      <c r="E802371"/>
    </row>
    <row r="802372" spans="5:5">
      <c r="E802372"/>
    </row>
    <row r="802373" spans="5:5">
      <c r="E802373"/>
    </row>
    <row r="802374" spans="5:5">
      <c r="E802374"/>
    </row>
    <row r="802375" spans="5:5">
      <c r="E802375"/>
    </row>
    <row r="802376" spans="5:5">
      <c r="E802376"/>
    </row>
    <row r="802377" spans="5:5">
      <c r="E802377"/>
    </row>
    <row r="802378" spans="5:5">
      <c r="E802378"/>
    </row>
    <row r="802379" spans="5:5">
      <c r="E802379"/>
    </row>
    <row r="802380" spans="5:5">
      <c r="E802380"/>
    </row>
    <row r="802381" spans="5:5">
      <c r="E802381"/>
    </row>
    <row r="802382" spans="5:5">
      <c r="E802382"/>
    </row>
    <row r="802383" spans="5:5">
      <c r="E802383"/>
    </row>
    <row r="802384" spans="5:5">
      <c r="E802384"/>
    </row>
    <row r="802385" spans="5:5">
      <c r="E802385"/>
    </row>
    <row r="802386" spans="5:5">
      <c r="E802386"/>
    </row>
    <row r="802387" spans="5:5">
      <c r="E802387"/>
    </row>
    <row r="802388" spans="5:5">
      <c r="E802388"/>
    </row>
    <row r="802389" spans="5:5">
      <c r="E802389"/>
    </row>
    <row r="802390" spans="5:5">
      <c r="E802390"/>
    </row>
    <row r="802391" spans="5:5">
      <c r="E802391"/>
    </row>
    <row r="802392" spans="5:5">
      <c r="E802392"/>
    </row>
    <row r="802393" spans="5:5">
      <c r="E802393"/>
    </row>
    <row r="802394" spans="5:5">
      <c r="E802394"/>
    </row>
    <row r="802395" spans="5:5">
      <c r="E802395"/>
    </row>
    <row r="802396" spans="5:5">
      <c r="E802396"/>
    </row>
    <row r="802397" spans="5:5">
      <c r="E802397"/>
    </row>
    <row r="802398" spans="5:5">
      <c r="E802398"/>
    </row>
    <row r="802399" spans="5:5">
      <c r="E802399"/>
    </row>
    <row r="802400" spans="5:5">
      <c r="E802400"/>
    </row>
    <row r="802401" spans="5:5">
      <c r="E802401"/>
    </row>
    <row r="802402" spans="5:5">
      <c r="E802402"/>
    </row>
    <row r="802403" spans="5:5">
      <c r="E802403"/>
    </row>
    <row r="802404" spans="5:5">
      <c r="E802404"/>
    </row>
    <row r="802405" spans="5:5">
      <c r="E802405"/>
    </row>
    <row r="802406" spans="5:5">
      <c r="E802406"/>
    </row>
    <row r="802407" spans="5:5">
      <c r="E802407"/>
    </row>
    <row r="802408" spans="5:5">
      <c r="E802408"/>
    </row>
    <row r="802409" spans="5:5">
      <c r="E802409"/>
    </row>
    <row r="802410" spans="5:5">
      <c r="E802410"/>
    </row>
    <row r="802411" spans="5:5">
      <c r="E802411"/>
    </row>
    <row r="802412" spans="5:5">
      <c r="E802412"/>
    </row>
    <row r="802413" spans="5:5">
      <c r="E802413"/>
    </row>
    <row r="802414" spans="5:5">
      <c r="E802414"/>
    </row>
    <row r="802415" spans="5:5">
      <c r="E802415"/>
    </row>
    <row r="802416" spans="5:5">
      <c r="E802416"/>
    </row>
    <row r="802417" spans="5:5">
      <c r="E802417"/>
    </row>
    <row r="802418" spans="5:5">
      <c r="E802418"/>
    </row>
    <row r="802419" spans="5:5">
      <c r="E802419"/>
    </row>
    <row r="802420" spans="5:5">
      <c r="E802420"/>
    </row>
    <row r="802421" spans="5:5">
      <c r="E802421"/>
    </row>
    <row r="802422" spans="5:5">
      <c r="E802422"/>
    </row>
    <row r="802423" spans="5:5">
      <c r="E802423"/>
    </row>
    <row r="802424" spans="5:5">
      <c r="E802424"/>
    </row>
    <row r="802425" spans="5:5">
      <c r="E802425"/>
    </row>
    <row r="802426" spans="5:5">
      <c r="E802426"/>
    </row>
    <row r="802427" spans="5:5">
      <c r="E802427"/>
    </row>
    <row r="802428" spans="5:5">
      <c r="E802428"/>
    </row>
    <row r="802429" spans="5:5">
      <c r="E802429"/>
    </row>
    <row r="802430" spans="5:5">
      <c r="E802430"/>
    </row>
    <row r="802431" spans="5:5">
      <c r="E802431"/>
    </row>
    <row r="802432" spans="5:5">
      <c r="E802432"/>
    </row>
    <row r="802433" spans="5:5">
      <c r="E802433"/>
    </row>
    <row r="802434" spans="5:5">
      <c r="E802434"/>
    </row>
    <row r="802435" spans="5:5">
      <c r="E802435"/>
    </row>
    <row r="802436" spans="5:5">
      <c r="E802436"/>
    </row>
    <row r="802437" spans="5:5">
      <c r="E802437"/>
    </row>
    <row r="802438" spans="5:5">
      <c r="E802438"/>
    </row>
    <row r="802439" spans="5:5">
      <c r="E802439"/>
    </row>
    <row r="802440" spans="5:5">
      <c r="E802440"/>
    </row>
    <row r="802441" spans="5:5">
      <c r="E802441"/>
    </row>
    <row r="802442" spans="5:5">
      <c r="E802442"/>
    </row>
    <row r="802443" spans="5:5">
      <c r="E802443"/>
    </row>
    <row r="802444" spans="5:5">
      <c r="E802444"/>
    </row>
    <row r="802445" spans="5:5">
      <c r="E802445"/>
    </row>
    <row r="802446" spans="5:5">
      <c r="E802446"/>
    </row>
    <row r="802447" spans="5:5">
      <c r="E802447"/>
    </row>
    <row r="802448" spans="5:5">
      <c r="E802448"/>
    </row>
    <row r="802449" spans="5:5">
      <c r="E802449"/>
    </row>
    <row r="802450" spans="5:5">
      <c r="E802450"/>
    </row>
    <row r="802451" spans="5:5">
      <c r="E802451"/>
    </row>
    <row r="802452" spans="5:5">
      <c r="E802452"/>
    </row>
    <row r="802453" spans="5:5">
      <c r="E802453"/>
    </row>
    <row r="802454" spans="5:5">
      <c r="E802454"/>
    </row>
    <row r="802455" spans="5:5">
      <c r="E802455"/>
    </row>
    <row r="802456" spans="5:5">
      <c r="E802456"/>
    </row>
    <row r="802457" spans="5:5">
      <c r="E802457"/>
    </row>
    <row r="802458" spans="5:5">
      <c r="E802458"/>
    </row>
    <row r="802459" spans="5:5">
      <c r="E802459"/>
    </row>
    <row r="802460" spans="5:5">
      <c r="E802460"/>
    </row>
    <row r="802461" spans="5:5">
      <c r="E802461"/>
    </row>
    <row r="802462" spans="5:5">
      <c r="E802462"/>
    </row>
    <row r="802463" spans="5:5">
      <c r="E802463"/>
    </row>
    <row r="802464" spans="5:5">
      <c r="E802464"/>
    </row>
    <row r="802465" spans="5:5">
      <c r="E802465"/>
    </row>
    <row r="802466" spans="5:5">
      <c r="E802466"/>
    </row>
    <row r="802467" spans="5:5">
      <c r="E802467"/>
    </row>
    <row r="802468" spans="5:5">
      <c r="E802468"/>
    </row>
    <row r="802469" spans="5:5">
      <c r="E802469"/>
    </row>
    <row r="802470" spans="5:5">
      <c r="E802470"/>
    </row>
    <row r="802471" spans="5:5">
      <c r="E802471"/>
    </row>
    <row r="802472" spans="5:5">
      <c r="E802472"/>
    </row>
    <row r="802473" spans="5:5">
      <c r="E802473"/>
    </row>
    <row r="802474" spans="5:5">
      <c r="E802474"/>
    </row>
    <row r="802475" spans="5:5">
      <c r="E802475"/>
    </row>
    <row r="802476" spans="5:5">
      <c r="E802476"/>
    </row>
    <row r="802477" spans="5:5">
      <c r="E802477"/>
    </row>
    <row r="802478" spans="5:5">
      <c r="E802478"/>
    </row>
    <row r="802479" spans="5:5">
      <c r="E802479"/>
    </row>
    <row r="802480" spans="5:5">
      <c r="E802480"/>
    </row>
    <row r="802481" spans="5:5">
      <c r="E802481"/>
    </row>
    <row r="802482" spans="5:5">
      <c r="E802482"/>
    </row>
    <row r="802483" spans="5:5">
      <c r="E802483"/>
    </row>
    <row r="802484" spans="5:5">
      <c r="E802484"/>
    </row>
    <row r="802485" spans="5:5">
      <c r="E802485"/>
    </row>
    <row r="802486" spans="5:5">
      <c r="E802486"/>
    </row>
    <row r="802487" spans="5:5">
      <c r="E802487"/>
    </row>
    <row r="802488" spans="5:5">
      <c r="E802488"/>
    </row>
    <row r="802489" spans="5:5">
      <c r="E802489"/>
    </row>
    <row r="802490" spans="5:5">
      <c r="E802490"/>
    </row>
    <row r="802491" spans="5:5">
      <c r="E802491"/>
    </row>
    <row r="802492" spans="5:5">
      <c r="E802492"/>
    </row>
    <row r="802493" spans="5:5">
      <c r="E802493"/>
    </row>
    <row r="802494" spans="5:5">
      <c r="E802494"/>
    </row>
    <row r="802495" spans="5:5">
      <c r="E802495"/>
    </row>
    <row r="802496" spans="5:5">
      <c r="E802496"/>
    </row>
    <row r="802497" spans="5:5">
      <c r="E802497"/>
    </row>
    <row r="802498" spans="5:5">
      <c r="E802498"/>
    </row>
    <row r="802499" spans="5:5">
      <c r="E802499"/>
    </row>
    <row r="802500" spans="5:5">
      <c r="E802500"/>
    </row>
    <row r="802501" spans="5:5">
      <c r="E802501"/>
    </row>
    <row r="802502" spans="5:5">
      <c r="E802502"/>
    </row>
    <row r="802503" spans="5:5">
      <c r="E802503"/>
    </row>
    <row r="802504" spans="5:5">
      <c r="E802504"/>
    </row>
    <row r="802505" spans="5:5">
      <c r="E802505"/>
    </row>
    <row r="802506" spans="5:5">
      <c r="E802506"/>
    </row>
    <row r="802507" spans="5:5">
      <c r="E802507"/>
    </row>
    <row r="802508" spans="5:5">
      <c r="E802508"/>
    </row>
    <row r="802509" spans="5:5">
      <c r="E802509"/>
    </row>
    <row r="802510" spans="5:5">
      <c r="E802510"/>
    </row>
    <row r="802511" spans="5:5">
      <c r="E802511"/>
    </row>
    <row r="802512" spans="5:5">
      <c r="E802512"/>
    </row>
    <row r="802513" spans="5:5">
      <c r="E802513"/>
    </row>
    <row r="802514" spans="5:5">
      <c r="E802514"/>
    </row>
    <row r="802515" spans="5:5">
      <c r="E802515"/>
    </row>
    <row r="802516" spans="5:5">
      <c r="E802516"/>
    </row>
    <row r="802517" spans="5:5">
      <c r="E802517"/>
    </row>
    <row r="802518" spans="5:5">
      <c r="E802518"/>
    </row>
    <row r="802519" spans="5:5">
      <c r="E802519"/>
    </row>
    <row r="802520" spans="5:5">
      <c r="E802520"/>
    </row>
    <row r="802521" spans="5:5">
      <c r="E802521"/>
    </row>
    <row r="802522" spans="5:5">
      <c r="E802522"/>
    </row>
    <row r="802523" spans="5:5">
      <c r="E802523"/>
    </row>
    <row r="802524" spans="5:5">
      <c r="E802524"/>
    </row>
    <row r="802525" spans="5:5">
      <c r="E802525"/>
    </row>
    <row r="802526" spans="5:5">
      <c r="E802526"/>
    </row>
    <row r="802527" spans="5:5">
      <c r="E802527"/>
    </row>
    <row r="802528" spans="5:5">
      <c r="E802528"/>
    </row>
    <row r="802529" spans="5:5">
      <c r="E802529"/>
    </row>
    <row r="802530" spans="5:5">
      <c r="E802530"/>
    </row>
    <row r="802531" spans="5:5">
      <c r="E802531"/>
    </row>
    <row r="802532" spans="5:5">
      <c r="E802532"/>
    </row>
    <row r="802533" spans="5:5">
      <c r="E802533"/>
    </row>
    <row r="802534" spans="5:5">
      <c r="E802534"/>
    </row>
    <row r="802535" spans="5:5">
      <c r="E802535"/>
    </row>
    <row r="802536" spans="5:5">
      <c r="E802536"/>
    </row>
    <row r="802537" spans="5:5">
      <c r="E802537"/>
    </row>
    <row r="802538" spans="5:5">
      <c r="E802538"/>
    </row>
    <row r="802539" spans="5:5">
      <c r="E802539"/>
    </row>
    <row r="802540" spans="5:5">
      <c r="E802540"/>
    </row>
    <row r="802541" spans="5:5">
      <c r="E802541"/>
    </row>
    <row r="802542" spans="5:5">
      <c r="E802542"/>
    </row>
    <row r="802543" spans="5:5">
      <c r="E802543"/>
    </row>
    <row r="802544" spans="5:5">
      <c r="E802544"/>
    </row>
    <row r="802545" spans="5:5">
      <c r="E802545"/>
    </row>
    <row r="802546" spans="5:5">
      <c r="E802546"/>
    </row>
    <row r="802547" spans="5:5">
      <c r="E802547"/>
    </row>
    <row r="802548" spans="5:5">
      <c r="E802548"/>
    </row>
    <row r="802549" spans="5:5">
      <c r="E802549"/>
    </row>
    <row r="802550" spans="5:5">
      <c r="E802550"/>
    </row>
    <row r="802551" spans="5:5">
      <c r="E802551"/>
    </row>
    <row r="802552" spans="5:5">
      <c r="E802552"/>
    </row>
    <row r="802553" spans="5:5">
      <c r="E802553"/>
    </row>
    <row r="802554" spans="5:5">
      <c r="E802554"/>
    </row>
    <row r="802555" spans="5:5">
      <c r="E802555"/>
    </row>
    <row r="802556" spans="5:5">
      <c r="E802556"/>
    </row>
    <row r="802557" spans="5:5">
      <c r="E802557"/>
    </row>
    <row r="802558" spans="5:5">
      <c r="E802558"/>
    </row>
    <row r="802559" spans="5:5">
      <c r="E802559"/>
    </row>
    <row r="802560" spans="5:5">
      <c r="E802560"/>
    </row>
    <row r="802561" spans="5:5">
      <c r="E802561"/>
    </row>
    <row r="802562" spans="5:5">
      <c r="E802562"/>
    </row>
    <row r="802563" spans="5:5">
      <c r="E802563"/>
    </row>
    <row r="802564" spans="5:5">
      <c r="E802564"/>
    </row>
    <row r="802565" spans="5:5">
      <c r="E802565"/>
    </row>
    <row r="802566" spans="5:5">
      <c r="E802566"/>
    </row>
    <row r="802567" spans="5:5">
      <c r="E802567"/>
    </row>
    <row r="802568" spans="5:5">
      <c r="E802568"/>
    </row>
    <row r="802569" spans="5:5">
      <c r="E802569"/>
    </row>
    <row r="802570" spans="5:5">
      <c r="E802570"/>
    </row>
    <row r="802571" spans="5:5">
      <c r="E802571"/>
    </row>
    <row r="802572" spans="5:5">
      <c r="E802572"/>
    </row>
    <row r="802573" spans="5:5">
      <c r="E802573"/>
    </row>
    <row r="802574" spans="5:5">
      <c r="E802574"/>
    </row>
    <row r="802575" spans="5:5">
      <c r="E802575"/>
    </row>
    <row r="802576" spans="5:5">
      <c r="E802576"/>
    </row>
    <row r="802577" spans="5:5">
      <c r="E802577"/>
    </row>
    <row r="802578" spans="5:5">
      <c r="E802578"/>
    </row>
    <row r="802579" spans="5:5">
      <c r="E802579"/>
    </row>
    <row r="802580" spans="5:5">
      <c r="E802580"/>
    </row>
    <row r="802581" spans="5:5">
      <c r="E802581"/>
    </row>
    <row r="802582" spans="5:5">
      <c r="E802582"/>
    </row>
    <row r="802583" spans="5:5">
      <c r="E802583"/>
    </row>
    <row r="802584" spans="5:5">
      <c r="E802584"/>
    </row>
    <row r="802585" spans="5:5">
      <c r="E802585"/>
    </row>
    <row r="802586" spans="5:5">
      <c r="E802586"/>
    </row>
    <row r="802587" spans="5:5">
      <c r="E802587"/>
    </row>
    <row r="802588" spans="5:5">
      <c r="E802588"/>
    </row>
    <row r="802589" spans="5:5">
      <c r="E802589"/>
    </row>
    <row r="802590" spans="5:5">
      <c r="E802590"/>
    </row>
    <row r="802591" spans="5:5">
      <c r="E802591"/>
    </row>
    <row r="802592" spans="5:5">
      <c r="E802592"/>
    </row>
    <row r="802593" spans="5:5">
      <c r="E802593"/>
    </row>
    <row r="802594" spans="5:5">
      <c r="E802594"/>
    </row>
    <row r="802595" spans="5:5">
      <c r="E802595"/>
    </row>
    <row r="802596" spans="5:5">
      <c r="E802596"/>
    </row>
    <row r="802597" spans="5:5">
      <c r="E802597"/>
    </row>
    <row r="802598" spans="5:5">
      <c r="E802598"/>
    </row>
    <row r="802599" spans="5:5">
      <c r="E802599"/>
    </row>
    <row r="802600" spans="5:5">
      <c r="E802600"/>
    </row>
    <row r="802601" spans="5:5">
      <c r="E802601"/>
    </row>
    <row r="802602" spans="5:5">
      <c r="E802602"/>
    </row>
    <row r="802603" spans="5:5">
      <c r="E802603"/>
    </row>
    <row r="802604" spans="5:5">
      <c r="E802604"/>
    </row>
    <row r="802605" spans="5:5">
      <c r="E802605"/>
    </row>
    <row r="802606" spans="5:5">
      <c r="E802606"/>
    </row>
    <row r="802607" spans="5:5">
      <c r="E802607"/>
    </row>
    <row r="802608" spans="5:5">
      <c r="E802608"/>
    </row>
    <row r="802609" spans="5:5">
      <c r="E802609"/>
    </row>
    <row r="802610" spans="5:5">
      <c r="E802610"/>
    </row>
    <row r="802611" spans="5:5">
      <c r="E802611"/>
    </row>
    <row r="802612" spans="5:5">
      <c r="E802612"/>
    </row>
    <row r="802613" spans="5:5">
      <c r="E802613"/>
    </row>
    <row r="802614" spans="5:5">
      <c r="E802614"/>
    </row>
    <row r="802615" spans="5:5">
      <c r="E802615"/>
    </row>
    <row r="802616" spans="5:5">
      <c r="E802616"/>
    </row>
    <row r="802617" spans="5:5">
      <c r="E802617"/>
    </row>
    <row r="802618" spans="5:5">
      <c r="E802618"/>
    </row>
    <row r="802619" spans="5:5">
      <c r="E802619"/>
    </row>
    <row r="802620" spans="5:5">
      <c r="E802620"/>
    </row>
    <row r="802621" spans="5:5">
      <c r="E802621"/>
    </row>
    <row r="802622" spans="5:5">
      <c r="E802622"/>
    </row>
    <row r="802623" spans="5:5">
      <c r="E802623"/>
    </row>
    <row r="802624" spans="5:5">
      <c r="E802624"/>
    </row>
    <row r="802625" spans="5:5">
      <c r="E802625"/>
    </row>
    <row r="802626" spans="5:5">
      <c r="E802626"/>
    </row>
    <row r="802627" spans="5:5">
      <c r="E802627"/>
    </row>
    <row r="802628" spans="5:5">
      <c r="E802628"/>
    </row>
    <row r="802629" spans="5:5">
      <c r="E802629"/>
    </row>
    <row r="802630" spans="5:5">
      <c r="E802630"/>
    </row>
    <row r="802631" spans="5:5">
      <c r="E802631"/>
    </row>
    <row r="802632" spans="5:5">
      <c r="E802632"/>
    </row>
    <row r="802633" spans="5:5">
      <c r="E802633"/>
    </row>
    <row r="802634" spans="5:5">
      <c r="E802634"/>
    </row>
    <row r="802635" spans="5:5">
      <c r="E802635"/>
    </row>
    <row r="802636" spans="5:5">
      <c r="E802636"/>
    </row>
    <row r="802637" spans="5:5">
      <c r="E802637"/>
    </row>
    <row r="802638" spans="5:5">
      <c r="E802638"/>
    </row>
    <row r="802639" spans="5:5">
      <c r="E802639"/>
    </row>
    <row r="802640" spans="5:5">
      <c r="E802640"/>
    </row>
    <row r="802641" spans="5:5">
      <c r="E802641"/>
    </row>
    <row r="802642" spans="5:5">
      <c r="E802642"/>
    </row>
    <row r="802643" spans="5:5">
      <c r="E802643"/>
    </row>
    <row r="802644" spans="5:5">
      <c r="E802644"/>
    </row>
    <row r="802645" spans="5:5">
      <c r="E802645"/>
    </row>
    <row r="802646" spans="5:5">
      <c r="E802646"/>
    </row>
    <row r="802647" spans="5:5">
      <c r="E802647"/>
    </row>
    <row r="802648" spans="5:5">
      <c r="E802648"/>
    </row>
    <row r="802649" spans="5:5">
      <c r="E802649"/>
    </row>
    <row r="802650" spans="5:5">
      <c r="E802650"/>
    </row>
    <row r="802651" spans="5:5">
      <c r="E802651"/>
    </row>
    <row r="802652" spans="5:5">
      <c r="E802652"/>
    </row>
    <row r="802653" spans="5:5">
      <c r="E802653"/>
    </row>
    <row r="802654" spans="5:5">
      <c r="E802654"/>
    </row>
    <row r="802655" spans="5:5">
      <c r="E802655"/>
    </row>
    <row r="802656" spans="5:5">
      <c r="E802656"/>
    </row>
    <row r="802657" spans="5:5">
      <c r="E802657"/>
    </row>
    <row r="802658" spans="5:5">
      <c r="E802658"/>
    </row>
    <row r="802659" spans="5:5">
      <c r="E802659"/>
    </row>
    <row r="802660" spans="5:5">
      <c r="E802660"/>
    </row>
    <row r="802661" spans="5:5">
      <c r="E802661"/>
    </row>
    <row r="802662" spans="5:5">
      <c r="E802662"/>
    </row>
    <row r="802663" spans="5:5">
      <c r="E802663"/>
    </row>
    <row r="802664" spans="5:5">
      <c r="E802664"/>
    </row>
    <row r="802665" spans="5:5">
      <c r="E802665"/>
    </row>
    <row r="802666" spans="5:5">
      <c r="E802666"/>
    </row>
    <row r="802667" spans="5:5">
      <c r="E802667"/>
    </row>
    <row r="802668" spans="5:5">
      <c r="E802668"/>
    </row>
    <row r="802669" spans="5:5">
      <c r="E802669"/>
    </row>
    <row r="802670" spans="5:5">
      <c r="E802670"/>
    </row>
    <row r="802671" spans="5:5">
      <c r="E802671"/>
    </row>
    <row r="802672" spans="5:5">
      <c r="E802672"/>
    </row>
    <row r="802673" spans="5:5">
      <c r="E802673"/>
    </row>
    <row r="802674" spans="5:5">
      <c r="E802674"/>
    </row>
    <row r="802675" spans="5:5">
      <c r="E802675"/>
    </row>
    <row r="802676" spans="5:5">
      <c r="E802676"/>
    </row>
    <row r="802677" spans="5:5">
      <c r="E802677"/>
    </row>
    <row r="802678" spans="5:5">
      <c r="E802678"/>
    </row>
    <row r="802679" spans="5:5">
      <c r="E802679"/>
    </row>
    <row r="802680" spans="5:5">
      <c r="E802680"/>
    </row>
    <row r="802681" spans="5:5">
      <c r="E802681"/>
    </row>
    <row r="802682" spans="5:5">
      <c r="E802682"/>
    </row>
    <row r="802683" spans="5:5">
      <c r="E802683"/>
    </row>
    <row r="802684" spans="5:5">
      <c r="E802684"/>
    </row>
    <row r="802685" spans="5:5">
      <c r="E802685"/>
    </row>
    <row r="802686" spans="5:5">
      <c r="E802686"/>
    </row>
    <row r="802687" spans="5:5">
      <c r="E802687"/>
    </row>
    <row r="802688" spans="5:5">
      <c r="E802688"/>
    </row>
    <row r="802689" spans="5:5">
      <c r="E802689"/>
    </row>
    <row r="802690" spans="5:5">
      <c r="E802690"/>
    </row>
    <row r="802691" spans="5:5">
      <c r="E802691"/>
    </row>
    <row r="802692" spans="5:5">
      <c r="E802692"/>
    </row>
    <row r="802693" spans="5:5">
      <c r="E802693"/>
    </row>
    <row r="802694" spans="5:5">
      <c r="E802694"/>
    </row>
    <row r="802695" spans="5:5">
      <c r="E802695"/>
    </row>
    <row r="802696" spans="5:5">
      <c r="E802696"/>
    </row>
    <row r="802697" spans="5:5">
      <c r="E802697"/>
    </row>
    <row r="802698" spans="5:5">
      <c r="E802698"/>
    </row>
    <row r="802699" spans="5:5">
      <c r="E802699"/>
    </row>
    <row r="802700" spans="5:5">
      <c r="E802700"/>
    </row>
    <row r="802701" spans="5:5">
      <c r="E802701"/>
    </row>
    <row r="802702" spans="5:5">
      <c r="E802702"/>
    </row>
    <row r="802703" spans="5:5">
      <c r="E802703"/>
    </row>
    <row r="802704" spans="5:5">
      <c r="E802704"/>
    </row>
    <row r="802705" spans="5:5">
      <c r="E802705"/>
    </row>
    <row r="802706" spans="5:5">
      <c r="E802706"/>
    </row>
    <row r="802707" spans="5:5">
      <c r="E802707"/>
    </row>
    <row r="802708" spans="5:5">
      <c r="E802708"/>
    </row>
    <row r="802709" spans="5:5">
      <c r="E802709"/>
    </row>
    <row r="802710" spans="5:5">
      <c r="E802710"/>
    </row>
    <row r="802711" spans="5:5">
      <c r="E802711"/>
    </row>
    <row r="802712" spans="5:5">
      <c r="E802712"/>
    </row>
    <row r="802713" spans="5:5">
      <c r="E802713"/>
    </row>
    <row r="802714" spans="5:5">
      <c r="E802714"/>
    </row>
    <row r="802715" spans="5:5">
      <c r="E802715"/>
    </row>
    <row r="802716" spans="5:5">
      <c r="E802716"/>
    </row>
    <row r="802717" spans="5:5">
      <c r="E802717"/>
    </row>
    <row r="802718" spans="5:5">
      <c r="E802718"/>
    </row>
    <row r="802719" spans="5:5">
      <c r="E802719"/>
    </row>
    <row r="802720" spans="5:5">
      <c r="E802720"/>
    </row>
    <row r="802721" spans="5:5">
      <c r="E802721"/>
    </row>
    <row r="802722" spans="5:5">
      <c r="E802722"/>
    </row>
    <row r="802723" spans="5:5">
      <c r="E802723"/>
    </row>
    <row r="802724" spans="5:5">
      <c r="E802724"/>
    </row>
    <row r="802725" spans="5:5">
      <c r="E802725"/>
    </row>
    <row r="802726" spans="5:5">
      <c r="E802726"/>
    </row>
    <row r="802727" spans="5:5">
      <c r="E802727"/>
    </row>
    <row r="802728" spans="5:5">
      <c r="E802728"/>
    </row>
    <row r="802729" spans="5:5">
      <c r="E802729"/>
    </row>
    <row r="802730" spans="5:5">
      <c r="E802730"/>
    </row>
    <row r="802731" spans="5:5">
      <c r="E802731"/>
    </row>
    <row r="802732" spans="5:5">
      <c r="E802732"/>
    </row>
    <row r="802733" spans="5:5">
      <c r="E802733"/>
    </row>
    <row r="802734" spans="5:5">
      <c r="E802734"/>
    </row>
    <row r="802735" spans="5:5">
      <c r="E802735"/>
    </row>
    <row r="802736" spans="5:5">
      <c r="E802736"/>
    </row>
    <row r="802737" spans="5:5">
      <c r="E802737"/>
    </row>
    <row r="802738" spans="5:5">
      <c r="E802738"/>
    </row>
    <row r="802739" spans="5:5">
      <c r="E802739"/>
    </row>
    <row r="802740" spans="5:5">
      <c r="E802740"/>
    </row>
    <row r="802741" spans="5:5">
      <c r="E802741"/>
    </row>
    <row r="802742" spans="5:5">
      <c r="E802742"/>
    </row>
    <row r="802743" spans="5:5">
      <c r="E802743"/>
    </row>
    <row r="802744" spans="5:5">
      <c r="E802744"/>
    </row>
    <row r="802745" spans="5:5">
      <c r="E802745"/>
    </row>
    <row r="802746" spans="5:5">
      <c r="E802746"/>
    </row>
    <row r="802747" spans="5:5">
      <c r="E802747"/>
    </row>
    <row r="802748" spans="5:5">
      <c r="E802748"/>
    </row>
    <row r="802749" spans="5:5">
      <c r="E802749"/>
    </row>
    <row r="802750" spans="5:5">
      <c r="E802750"/>
    </row>
    <row r="802751" spans="5:5">
      <c r="E802751"/>
    </row>
    <row r="802752" spans="5:5">
      <c r="E802752"/>
    </row>
    <row r="802753" spans="5:5">
      <c r="E802753"/>
    </row>
    <row r="802754" spans="5:5">
      <c r="E802754"/>
    </row>
    <row r="802755" spans="5:5">
      <c r="E802755"/>
    </row>
    <row r="802756" spans="5:5">
      <c r="E802756"/>
    </row>
    <row r="802757" spans="5:5">
      <c r="E802757"/>
    </row>
    <row r="802758" spans="5:5">
      <c r="E802758"/>
    </row>
    <row r="802759" spans="5:5">
      <c r="E802759"/>
    </row>
    <row r="802760" spans="5:5">
      <c r="E802760"/>
    </row>
    <row r="802761" spans="5:5">
      <c r="E802761"/>
    </row>
    <row r="802762" spans="5:5">
      <c r="E802762"/>
    </row>
    <row r="802763" spans="5:5">
      <c r="E802763"/>
    </row>
    <row r="802764" spans="5:5">
      <c r="E802764"/>
    </row>
    <row r="802765" spans="5:5">
      <c r="E802765"/>
    </row>
    <row r="802766" spans="5:5">
      <c r="E802766"/>
    </row>
    <row r="802767" spans="5:5">
      <c r="E802767"/>
    </row>
    <row r="802768" spans="5:5">
      <c r="E802768"/>
    </row>
    <row r="802769" spans="5:5">
      <c r="E802769"/>
    </row>
    <row r="802770" spans="5:5">
      <c r="E802770"/>
    </row>
    <row r="802771" spans="5:5">
      <c r="E802771"/>
    </row>
    <row r="802772" spans="5:5">
      <c r="E802772"/>
    </row>
    <row r="802773" spans="5:5">
      <c r="E802773"/>
    </row>
    <row r="802774" spans="5:5">
      <c r="E802774"/>
    </row>
    <row r="802775" spans="5:5">
      <c r="E802775"/>
    </row>
    <row r="802776" spans="5:5">
      <c r="E802776"/>
    </row>
    <row r="802777" spans="5:5">
      <c r="E802777"/>
    </row>
    <row r="802778" spans="5:5">
      <c r="E802778"/>
    </row>
    <row r="802779" spans="5:5">
      <c r="E802779"/>
    </row>
    <row r="802780" spans="5:5">
      <c r="E802780"/>
    </row>
    <row r="802781" spans="5:5">
      <c r="E802781"/>
    </row>
    <row r="802782" spans="5:5">
      <c r="E802782"/>
    </row>
    <row r="802783" spans="5:5">
      <c r="E802783"/>
    </row>
    <row r="802784" spans="5:5">
      <c r="E802784"/>
    </row>
    <row r="802785" spans="5:5">
      <c r="E802785"/>
    </row>
    <row r="802786" spans="5:5">
      <c r="E802786"/>
    </row>
    <row r="802787" spans="5:5">
      <c r="E802787"/>
    </row>
    <row r="802788" spans="5:5">
      <c r="E802788"/>
    </row>
    <row r="802789" spans="5:5">
      <c r="E802789"/>
    </row>
    <row r="802790" spans="5:5">
      <c r="E802790"/>
    </row>
    <row r="802791" spans="5:5">
      <c r="E802791"/>
    </row>
    <row r="802792" spans="5:5">
      <c r="E802792"/>
    </row>
    <row r="802793" spans="5:5">
      <c r="E802793"/>
    </row>
    <row r="802794" spans="5:5">
      <c r="E802794"/>
    </row>
    <row r="802795" spans="5:5">
      <c r="E802795"/>
    </row>
    <row r="802796" spans="5:5">
      <c r="E802796"/>
    </row>
    <row r="802797" spans="5:5">
      <c r="E802797"/>
    </row>
    <row r="802798" spans="5:5">
      <c r="E802798"/>
    </row>
    <row r="802799" spans="5:5">
      <c r="E802799"/>
    </row>
    <row r="802800" spans="5:5">
      <c r="E802800"/>
    </row>
    <row r="802801" spans="5:5">
      <c r="E802801"/>
    </row>
    <row r="802802" spans="5:5">
      <c r="E802802"/>
    </row>
    <row r="802803" spans="5:5">
      <c r="E802803"/>
    </row>
    <row r="802804" spans="5:5">
      <c r="E802804"/>
    </row>
    <row r="802805" spans="5:5">
      <c r="E802805"/>
    </row>
    <row r="802806" spans="5:5">
      <c r="E802806"/>
    </row>
    <row r="802807" spans="5:5">
      <c r="E802807"/>
    </row>
    <row r="802808" spans="5:5">
      <c r="E802808"/>
    </row>
    <row r="802809" spans="5:5">
      <c r="E802809"/>
    </row>
    <row r="802810" spans="5:5">
      <c r="E802810"/>
    </row>
    <row r="802811" spans="5:5">
      <c r="E802811"/>
    </row>
    <row r="802812" spans="5:5">
      <c r="E802812"/>
    </row>
    <row r="802813" spans="5:5">
      <c r="E802813"/>
    </row>
    <row r="802814" spans="5:5">
      <c r="E802814"/>
    </row>
    <row r="802815" spans="5:5">
      <c r="E802815"/>
    </row>
    <row r="802816" spans="5:5">
      <c r="E802816"/>
    </row>
    <row r="802817" spans="5:5">
      <c r="E802817"/>
    </row>
    <row r="802818" spans="5:5">
      <c r="E802818"/>
    </row>
    <row r="802819" spans="5:5">
      <c r="E802819"/>
    </row>
    <row r="802820" spans="5:5">
      <c r="E802820"/>
    </row>
    <row r="802821" spans="5:5">
      <c r="E802821"/>
    </row>
    <row r="802822" spans="5:5">
      <c r="E802822"/>
    </row>
    <row r="802823" spans="5:5">
      <c r="E802823"/>
    </row>
    <row r="802824" spans="5:5">
      <c r="E802824"/>
    </row>
    <row r="802825" spans="5:5">
      <c r="E802825"/>
    </row>
    <row r="802826" spans="5:5">
      <c r="E802826"/>
    </row>
    <row r="802827" spans="5:5">
      <c r="E802827"/>
    </row>
    <row r="802828" spans="5:5">
      <c r="E802828"/>
    </row>
    <row r="802829" spans="5:5">
      <c r="E802829"/>
    </row>
    <row r="802830" spans="5:5">
      <c r="E802830"/>
    </row>
    <row r="802831" spans="5:5">
      <c r="E802831"/>
    </row>
    <row r="802832" spans="5:5">
      <c r="E802832"/>
    </row>
    <row r="802833" spans="5:5">
      <c r="E802833"/>
    </row>
    <row r="802834" spans="5:5">
      <c r="E802834"/>
    </row>
    <row r="802835" spans="5:5">
      <c r="E802835"/>
    </row>
    <row r="802836" spans="5:5">
      <c r="E802836"/>
    </row>
    <row r="802837" spans="5:5">
      <c r="E802837"/>
    </row>
    <row r="802838" spans="5:5">
      <c r="E802838"/>
    </row>
    <row r="802839" spans="5:5">
      <c r="E802839"/>
    </row>
    <row r="802840" spans="5:5">
      <c r="E802840"/>
    </row>
    <row r="802841" spans="5:5">
      <c r="E802841"/>
    </row>
    <row r="802842" spans="5:5">
      <c r="E802842"/>
    </row>
    <row r="802843" spans="5:5">
      <c r="E802843"/>
    </row>
    <row r="802844" spans="5:5">
      <c r="E802844"/>
    </row>
    <row r="802845" spans="5:5">
      <c r="E802845"/>
    </row>
    <row r="802846" spans="5:5">
      <c r="E802846"/>
    </row>
    <row r="802847" spans="5:5">
      <c r="E802847"/>
    </row>
    <row r="802848" spans="5:5">
      <c r="E802848"/>
    </row>
    <row r="802849" spans="5:5">
      <c r="E802849"/>
    </row>
    <row r="802850" spans="5:5">
      <c r="E802850"/>
    </row>
    <row r="802851" spans="5:5">
      <c r="E802851"/>
    </row>
    <row r="802852" spans="5:5">
      <c r="E802852"/>
    </row>
    <row r="802853" spans="5:5">
      <c r="E802853"/>
    </row>
    <row r="802854" spans="5:5">
      <c r="E802854"/>
    </row>
    <row r="802855" spans="5:5">
      <c r="E802855"/>
    </row>
    <row r="802856" spans="5:5">
      <c r="E802856"/>
    </row>
    <row r="802857" spans="5:5">
      <c r="E802857"/>
    </row>
    <row r="802858" spans="5:5">
      <c r="E802858"/>
    </row>
    <row r="802859" spans="5:5">
      <c r="E802859"/>
    </row>
    <row r="802860" spans="5:5">
      <c r="E802860"/>
    </row>
    <row r="802861" spans="5:5">
      <c r="E802861"/>
    </row>
    <row r="802862" spans="5:5">
      <c r="E802862"/>
    </row>
    <row r="802863" spans="5:5">
      <c r="E802863"/>
    </row>
    <row r="802864" spans="5:5">
      <c r="E802864"/>
    </row>
    <row r="802865" spans="5:5">
      <c r="E802865"/>
    </row>
    <row r="802866" spans="5:5">
      <c r="E802866"/>
    </row>
    <row r="802867" spans="5:5">
      <c r="E802867"/>
    </row>
    <row r="802868" spans="5:5">
      <c r="E802868"/>
    </row>
    <row r="802869" spans="5:5">
      <c r="E802869"/>
    </row>
    <row r="802870" spans="5:5">
      <c r="E802870"/>
    </row>
    <row r="802871" spans="5:5">
      <c r="E802871"/>
    </row>
    <row r="802872" spans="5:5">
      <c r="E802872"/>
    </row>
    <row r="802873" spans="5:5">
      <c r="E802873"/>
    </row>
    <row r="802874" spans="5:5">
      <c r="E802874"/>
    </row>
    <row r="802875" spans="5:5">
      <c r="E802875"/>
    </row>
    <row r="802876" spans="5:5">
      <c r="E802876"/>
    </row>
    <row r="802877" spans="5:5">
      <c r="E802877"/>
    </row>
    <row r="802878" spans="5:5">
      <c r="E802878"/>
    </row>
    <row r="802879" spans="5:5">
      <c r="E802879"/>
    </row>
    <row r="802880" spans="5:5">
      <c r="E802880"/>
    </row>
    <row r="802881" spans="5:5">
      <c r="E802881"/>
    </row>
    <row r="802882" spans="5:5">
      <c r="E802882"/>
    </row>
    <row r="802883" spans="5:5">
      <c r="E802883"/>
    </row>
    <row r="802884" spans="5:5">
      <c r="E802884"/>
    </row>
    <row r="802885" spans="5:5">
      <c r="E802885"/>
    </row>
    <row r="802886" spans="5:5">
      <c r="E802886"/>
    </row>
    <row r="802887" spans="5:5">
      <c r="E802887"/>
    </row>
    <row r="802888" spans="5:5">
      <c r="E802888"/>
    </row>
    <row r="802889" spans="5:5">
      <c r="E802889"/>
    </row>
    <row r="802890" spans="5:5">
      <c r="E802890"/>
    </row>
    <row r="802891" spans="5:5">
      <c r="E802891"/>
    </row>
    <row r="802892" spans="5:5">
      <c r="E802892"/>
    </row>
    <row r="802893" spans="5:5">
      <c r="E802893"/>
    </row>
    <row r="802894" spans="5:5">
      <c r="E802894"/>
    </row>
    <row r="802895" spans="5:5">
      <c r="E802895"/>
    </row>
    <row r="802896" spans="5:5">
      <c r="E802896"/>
    </row>
    <row r="802897" spans="5:5">
      <c r="E802897"/>
    </row>
    <row r="802898" spans="5:5">
      <c r="E802898"/>
    </row>
    <row r="802899" spans="5:5">
      <c r="E802899"/>
    </row>
    <row r="802900" spans="5:5">
      <c r="E802900"/>
    </row>
    <row r="802901" spans="5:5">
      <c r="E802901"/>
    </row>
    <row r="802902" spans="5:5">
      <c r="E802902"/>
    </row>
    <row r="802903" spans="5:5">
      <c r="E802903"/>
    </row>
    <row r="802904" spans="5:5">
      <c r="E802904"/>
    </row>
    <row r="802905" spans="5:5">
      <c r="E802905"/>
    </row>
    <row r="802906" spans="5:5">
      <c r="E802906"/>
    </row>
    <row r="802907" spans="5:5">
      <c r="E802907"/>
    </row>
    <row r="802908" spans="5:5">
      <c r="E802908"/>
    </row>
    <row r="802909" spans="5:5">
      <c r="E802909"/>
    </row>
    <row r="802910" spans="5:5">
      <c r="E802910"/>
    </row>
    <row r="802911" spans="5:5">
      <c r="E802911"/>
    </row>
    <row r="802912" spans="5:5">
      <c r="E802912"/>
    </row>
    <row r="802913" spans="5:5">
      <c r="E802913"/>
    </row>
    <row r="802914" spans="5:5">
      <c r="E802914"/>
    </row>
    <row r="802915" spans="5:5">
      <c r="E802915"/>
    </row>
    <row r="802916" spans="5:5">
      <c r="E802916"/>
    </row>
    <row r="802917" spans="5:5">
      <c r="E802917"/>
    </row>
    <row r="802918" spans="5:5">
      <c r="E802918"/>
    </row>
    <row r="802919" spans="5:5">
      <c r="E802919"/>
    </row>
    <row r="802920" spans="5:5">
      <c r="E802920"/>
    </row>
    <row r="802921" spans="5:5">
      <c r="E802921"/>
    </row>
    <row r="802922" spans="5:5">
      <c r="E802922"/>
    </row>
    <row r="802923" spans="5:5">
      <c r="E802923"/>
    </row>
    <row r="802924" spans="5:5">
      <c r="E802924"/>
    </row>
    <row r="802925" spans="5:5">
      <c r="E802925"/>
    </row>
    <row r="802926" spans="5:5">
      <c r="E802926"/>
    </row>
    <row r="802927" spans="5:5">
      <c r="E802927"/>
    </row>
    <row r="802928" spans="5:5">
      <c r="E802928"/>
    </row>
    <row r="802929" spans="5:5">
      <c r="E802929"/>
    </row>
    <row r="802930" spans="5:5">
      <c r="E802930"/>
    </row>
    <row r="802931" spans="5:5">
      <c r="E802931"/>
    </row>
    <row r="802932" spans="5:5">
      <c r="E802932"/>
    </row>
    <row r="802933" spans="5:5">
      <c r="E802933"/>
    </row>
    <row r="802934" spans="5:5">
      <c r="E802934"/>
    </row>
    <row r="802935" spans="5:5">
      <c r="E802935"/>
    </row>
    <row r="802936" spans="5:5">
      <c r="E802936"/>
    </row>
    <row r="802937" spans="5:5">
      <c r="E802937"/>
    </row>
    <row r="802938" spans="5:5">
      <c r="E802938"/>
    </row>
    <row r="802939" spans="5:5">
      <c r="E802939"/>
    </row>
    <row r="802940" spans="5:5">
      <c r="E802940"/>
    </row>
    <row r="802941" spans="5:5">
      <c r="E802941"/>
    </row>
    <row r="802942" spans="5:5">
      <c r="E802942"/>
    </row>
    <row r="802943" spans="5:5">
      <c r="E802943"/>
    </row>
    <row r="802944" spans="5:5">
      <c r="E802944"/>
    </row>
    <row r="802945" spans="5:5">
      <c r="E802945"/>
    </row>
    <row r="802946" spans="5:5">
      <c r="E802946"/>
    </row>
    <row r="802947" spans="5:5">
      <c r="E802947"/>
    </row>
    <row r="802948" spans="5:5">
      <c r="E802948"/>
    </row>
    <row r="802949" spans="5:5">
      <c r="E802949"/>
    </row>
    <row r="802950" spans="5:5">
      <c r="E802950"/>
    </row>
    <row r="802951" spans="5:5">
      <c r="E802951"/>
    </row>
    <row r="802952" spans="5:5">
      <c r="E802952"/>
    </row>
    <row r="802953" spans="5:5">
      <c r="E802953"/>
    </row>
    <row r="802954" spans="5:5">
      <c r="E802954"/>
    </row>
    <row r="802955" spans="5:5">
      <c r="E802955"/>
    </row>
    <row r="802956" spans="5:5">
      <c r="E802956"/>
    </row>
    <row r="802957" spans="5:5">
      <c r="E802957"/>
    </row>
    <row r="802958" spans="5:5">
      <c r="E802958"/>
    </row>
    <row r="802959" spans="5:5">
      <c r="E802959"/>
    </row>
    <row r="802960" spans="5:5">
      <c r="E802960"/>
    </row>
    <row r="802961" spans="5:5">
      <c r="E802961"/>
    </row>
    <row r="802962" spans="5:5">
      <c r="E802962"/>
    </row>
    <row r="802963" spans="5:5">
      <c r="E802963"/>
    </row>
    <row r="802964" spans="5:5">
      <c r="E802964"/>
    </row>
    <row r="802965" spans="5:5">
      <c r="E802965"/>
    </row>
    <row r="802966" spans="5:5">
      <c r="E802966"/>
    </row>
    <row r="802967" spans="5:5">
      <c r="E802967"/>
    </row>
    <row r="802968" spans="5:5">
      <c r="E802968"/>
    </row>
    <row r="802969" spans="5:5">
      <c r="E802969"/>
    </row>
    <row r="802970" spans="5:5">
      <c r="E802970"/>
    </row>
    <row r="802971" spans="5:5">
      <c r="E802971"/>
    </row>
    <row r="802972" spans="5:5">
      <c r="E802972"/>
    </row>
    <row r="802973" spans="5:5">
      <c r="E802973"/>
    </row>
    <row r="802974" spans="5:5">
      <c r="E802974"/>
    </row>
    <row r="802975" spans="5:5">
      <c r="E802975"/>
    </row>
    <row r="802976" spans="5:5">
      <c r="E802976"/>
    </row>
    <row r="802977" spans="5:5">
      <c r="E802977"/>
    </row>
    <row r="802978" spans="5:5">
      <c r="E802978"/>
    </row>
    <row r="802979" spans="5:5">
      <c r="E802979"/>
    </row>
    <row r="802980" spans="5:5">
      <c r="E802980"/>
    </row>
    <row r="802981" spans="5:5">
      <c r="E802981"/>
    </row>
    <row r="802982" spans="5:5">
      <c r="E802982"/>
    </row>
    <row r="802983" spans="5:5">
      <c r="E802983"/>
    </row>
    <row r="802984" spans="5:5">
      <c r="E802984"/>
    </row>
    <row r="802985" spans="5:5">
      <c r="E802985"/>
    </row>
    <row r="802986" spans="5:5">
      <c r="E802986"/>
    </row>
    <row r="802987" spans="5:5">
      <c r="E802987"/>
    </row>
    <row r="802988" spans="5:5">
      <c r="E802988"/>
    </row>
    <row r="802989" spans="5:5">
      <c r="E802989"/>
    </row>
    <row r="802990" spans="5:5">
      <c r="E802990"/>
    </row>
    <row r="802991" spans="5:5">
      <c r="E802991"/>
    </row>
    <row r="802992" spans="5:5">
      <c r="E802992"/>
    </row>
    <row r="802993" spans="5:5">
      <c r="E802993"/>
    </row>
    <row r="802994" spans="5:5">
      <c r="E802994"/>
    </row>
    <row r="802995" spans="5:5">
      <c r="E802995"/>
    </row>
    <row r="802996" spans="5:5">
      <c r="E802996"/>
    </row>
    <row r="802997" spans="5:5">
      <c r="E802997"/>
    </row>
    <row r="802998" spans="5:5">
      <c r="E802998"/>
    </row>
    <row r="802999" spans="5:5">
      <c r="E802999"/>
    </row>
    <row r="803000" spans="5:5">
      <c r="E803000"/>
    </row>
    <row r="803001" spans="5:5">
      <c r="E803001"/>
    </row>
    <row r="803002" spans="5:5">
      <c r="E803002"/>
    </row>
    <row r="803003" spans="5:5">
      <c r="E803003"/>
    </row>
    <row r="803004" spans="5:5">
      <c r="E803004"/>
    </row>
    <row r="803005" spans="5:5">
      <c r="E803005"/>
    </row>
    <row r="803006" spans="5:5">
      <c r="E803006"/>
    </row>
    <row r="803007" spans="5:5">
      <c r="E803007"/>
    </row>
    <row r="803008" spans="5:5">
      <c r="E803008"/>
    </row>
    <row r="803009" spans="5:5">
      <c r="E803009"/>
    </row>
    <row r="803010" spans="5:5">
      <c r="E803010"/>
    </row>
    <row r="803011" spans="5:5">
      <c r="E803011"/>
    </row>
    <row r="803012" spans="5:5">
      <c r="E803012"/>
    </row>
    <row r="803013" spans="5:5">
      <c r="E803013"/>
    </row>
    <row r="803014" spans="5:5">
      <c r="E803014"/>
    </row>
    <row r="803015" spans="5:5">
      <c r="E803015"/>
    </row>
    <row r="803016" spans="5:5">
      <c r="E803016"/>
    </row>
    <row r="803017" spans="5:5">
      <c r="E803017"/>
    </row>
    <row r="803018" spans="5:5">
      <c r="E803018"/>
    </row>
    <row r="803019" spans="5:5">
      <c r="E803019"/>
    </row>
    <row r="803020" spans="5:5">
      <c r="E803020"/>
    </row>
    <row r="803021" spans="5:5">
      <c r="E803021"/>
    </row>
    <row r="803022" spans="5:5">
      <c r="E803022"/>
    </row>
    <row r="803023" spans="5:5">
      <c r="E803023"/>
    </row>
    <row r="803024" spans="5:5">
      <c r="E803024"/>
    </row>
    <row r="803025" spans="5:5">
      <c r="E803025"/>
    </row>
    <row r="803026" spans="5:5">
      <c r="E803026"/>
    </row>
    <row r="803027" spans="5:5">
      <c r="E803027"/>
    </row>
    <row r="803028" spans="5:5">
      <c r="E803028"/>
    </row>
    <row r="803029" spans="5:5">
      <c r="E803029"/>
    </row>
    <row r="803030" spans="5:5">
      <c r="E803030"/>
    </row>
    <row r="803031" spans="5:5">
      <c r="E803031"/>
    </row>
    <row r="803032" spans="5:5">
      <c r="E803032"/>
    </row>
    <row r="803033" spans="5:5">
      <c r="E803033"/>
    </row>
    <row r="803034" spans="5:5">
      <c r="E803034"/>
    </row>
    <row r="803035" spans="5:5">
      <c r="E803035"/>
    </row>
    <row r="803036" spans="5:5">
      <c r="E803036"/>
    </row>
    <row r="803037" spans="5:5">
      <c r="E803037"/>
    </row>
    <row r="803038" spans="5:5">
      <c r="E803038"/>
    </row>
    <row r="803039" spans="5:5">
      <c r="E803039"/>
    </row>
    <row r="803040" spans="5:5">
      <c r="E803040"/>
    </row>
    <row r="803041" spans="5:5">
      <c r="E803041"/>
    </row>
    <row r="803042" spans="5:5">
      <c r="E803042"/>
    </row>
    <row r="803043" spans="5:5">
      <c r="E803043"/>
    </row>
    <row r="803044" spans="5:5">
      <c r="E803044"/>
    </row>
    <row r="803045" spans="5:5">
      <c r="E803045"/>
    </row>
    <row r="803046" spans="5:5">
      <c r="E803046"/>
    </row>
    <row r="803047" spans="5:5">
      <c r="E803047"/>
    </row>
    <row r="803048" spans="5:5">
      <c r="E803048"/>
    </row>
    <row r="803049" spans="5:5">
      <c r="E803049"/>
    </row>
    <row r="803050" spans="5:5">
      <c r="E803050"/>
    </row>
    <row r="803051" spans="5:5">
      <c r="E803051"/>
    </row>
    <row r="803052" spans="5:5">
      <c r="E803052"/>
    </row>
    <row r="803053" spans="5:5">
      <c r="E803053"/>
    </row>
    <row r="803054" spans="5:5">
      <c r="E803054"/>
    </row>
    <row r="803055" spans="5:5">
      <c r="E803055"/>
    </row>
    <row r="803056" spans="5:5">
      <c r="E803056"/>
    </row>
    <row r="803057" spans="5:5">
      <c r="E803057"/>
    </row>
    <row r="803058" spans="5:5">
      <c r="E803058"/>
    </row>
    <row r="803059" spans="5:5">
      <c r="E803059"/>
    </row>
    <row r="803060" spans="5:5">
      <c r="E803060"/>
    </row>
    <row r="803061" spans="5:5">
      <c r="E803061"/>
    </row>
    <row r="803062" spans="5:5">
      <c r="E803062"/>
    </row>
    <row r="803063" spans="5:5">
      <c r="E803063"/>
    </row>
    <row r="803064" spans="5:5">
      <c r="E803064"/>
    </row>
    <row r="803065" spans="5:5">
      <c r="E803065"/>
    </row>
    <row r="803066" spans="5:5">
      <c r="E803066"/>
    </row>
    <row r="803067" spans="5:5">
      <c r="E803067"/>
    </row>
    <row r="803068" spans="5:5">
      <c r="E803068"/>
    </row>
    <row r="803069" spans="5:5">
      <c r="E803069"/>
    </row>
    <row r="803070" spans="5:5">
      <c r="E803070"/>
    </row>
    <row r="803071" spans="5:5">
      <c r="E803071"/>
    </row>
    <row r="803072" spans="5:5">
      <c r="E803072"/>
    </row>
    <row r="803073" spans="5:5">
      <c r="E803073"/>
    </row>
    <row r="803074" spans="5:5">
      <c r="E803074"/>
    </row>
    <row r="803075" spans="5:5">
      <c r="E803075"/>
    </row>
    <row r="803076" spans="5:5">
      <c r="E803076"/>
    </row>
    <row r="803077" spans="5:5">
      <c r="E803077"/>
    </row>
    <row r="803078" spans="5:5">
      <c r="E803078"/>
    </row>
    <row r="803079" spans="5:5">
      <c r="E803079"/>
    </row>
    <row r="803080" spans="5:5">
      <c r="E803080"/>
    </row>
    <row r="803081" spans="5:5">
      <c r="E803081"/>
    </row>
    <row r="803082" spans="5:5">
      <c r="E803082"/>
    </row>
    <row r="803083" spans="5:5">
      <c r="E803083"/>
    </row>
    <row r="803084" spans="5:5">
      <c r="E803084"/>
    </row>
    <row r="803085" spans="5:5">
      <c r="E803085"/>
    </row>
    <row r="803086" spans="5:5">
      <c r="E803086"/>
    </row>
    <row r="803087" spans="5:5">
      <c r="E803087"/>
    </row>
    <row r="803088" spans="5:5">
      <c r="E803088"/>
    </row>
    <row r="803089" spans="5:5">
      <c r="E803089"/>
    </row>
    <row r="803090" spans="5:5">
      <c r="E803090"/>
    </row>
    <row r="803091" spans="5:5">
      <c r="E803091"/>
    </row>
    <row r="803092" spans="5:5">
      <c r="E803092"/>
    </row>
    <row r="803093" spans="5:5">
      <c r="E803093"/>
    </row>
    <row r="803094" spans="5:5">
      <c r="E803094"/>
    </row>
    <row r="803095" spans="5:5">
      <c r="E803095"/>
    </row>
    <row r="803096" spans="5:5">
      <c r="E803096"/>
    </row>
    <row r="803097" spans="5:5">
      <c r="E803097"/>
    </row>
    <row r="803098" spans="5:5">
      <c r="E803098"/>
    </row>
    <row r="803099" spans="5:5">
      <c r="E803099"/>
    </row>
    <row r="803100" spans="5:5">
      <c r="E803100"/>
    </row>
    <row r="803101" spans="5:5">
      <c r="E803101"/>
    </row>
    <row r="803102" spans="5:5">
      <c r="E803102"/>
    </row>
    <row r="803103" spans="5:5">
      <c r="E803103"/>
    </row>
    <row r="803104" spans="5:5">
      <c r="E803104"/>
    </row>
    <row r="803105" spans="5:5">
      <c r="E803105"/>
    </row>
    <row r="803106" spans="5:5">
      <c r="E803106"/>
    </row>
    <row r="803107" spans="5:5">
      <c r="E803107"/>
    </row>
    <row r="803108" spans="5:5">
      <c r="E803108"/>
    </row>
    <row r="803109" spans="5:5">
      <c r="E803109"/>
    </row>
    <row r="803110" spans="5:5">
      <c r="E803110"/>
    </row>
    <row r="803111" spans="5:5">
      <c r="E803111"/>
    </row>
    <row r="803112" spans="5:5">
      <c r="E803112"/>
    </row>
    <row r="803113" spans="5:5">
      <c r="E803113"/>
    </row>
    <row r="803114" spans="5:5">
      <c r="E803114"/>
    </row>
    <row r="803115" spans="5:5">
      <c r="E803115"/>
    </row>
    <row r="803116" spans="5:5">
      <c r="E803116"/>
    </row>
    <row r="803117" spans="5:5">
      <c r="E803117"/>
    </row>
    <row r="803118" spans="5:5">
      <c r="E803118"/>
    </row>
    <row r="803119" spans="5:5">
      <c r="E803119"/>
    </row>
    <row r="803120" spans="5:5">
      <c r="E803120"/>
    </row>
    <row r="803121" spans="5:5">
      <c r="E803121"/>
    </row>
    <row r="803122" spans="5:5">
      <c r="E803122"/>
    </row>
    <row r="803123" spans="5:5">
      <c r="E803123"/>
    </row>
    <row r="803124" spans="5:5">
      <c r="E803124"/>
    </row>
    <row r="803125" spans="5:5">
      <c r="E803125"/>
    </row>
    <row r="803126" spans="5:5">
      <c r="E803126"/>
    </row>
    <row r="803127" spans="5:5">
      <c r="E803127"/>
    </row>
    <row r="803128" spans="5:5">
      <c r="E803128"/>
    </row>
    <row r="803129" spans="5:5">
      <c r="E803129"/>
    </row>
    <row r="803130" spans="5:5">
      <c r="E803130"/>
    </row>
    <row r="803131" spans="5:5">
      <c r="E803131"/>
    </row>
    <row r="803132" spans="5:5">
      <c r="E803132"/>
    </row>
    <row r="803133" spans="5:5">
      <c r="E803133"/>
    </row>
    <row r="803134" spans="5:5">
      <c r="E803134"/>
    </row>
    <row r="803135" spans="5:5">
      <c r="E803135"/>
    </row>
    <row r="803136" spans="5:5">
      <c r="E803136"/>
    </row>
    <row r="803137" spans="5:5">
      <c r="E803137"/>
    </row>
    <row r="803138" spans="5:5">
      <c r="E803138"/>
    </row>
    <row r="803139" spans="5:5">
      <c r="E803139"/>
    </row>
    <row r="803140" spans="5:5">
      <c r="E803140"/>
    </row>
    <row r="803141" spans="5:5">
      <c r="E803141"/>
    </row>
    <row r="803142" spans="5:5">
      <c r="E803142"/>
    </row>
    <row r="803143" spans="5:5">
      <c r="E803143"/>
    </row>
    <row r="803144" spans="5:5">
      <c r="E803144"/>
    </row>
    <row r="803145" spans="5:5">
      <c r="E803145"/>
    </row>
    <row r="803146" spans="5:5">
      <c r="E803146"/>
    </row>
    <row r="803147" spans="5:5">
      <c r="E803147"/>
    </row>
    <row r="803148" spans="5:5">
      <c r="E803148"/>
    </row>
    <row r="803149" spans="5:5">
      <c r="E803149"/>
    </row>
    <row r="803150" spans="5:5">
      <c r="E803150"/>
    </row>
    <row r="803151" spans="5:5">
      <c r="E803151"/>
    </row>
    <row r="803152" spans="5:5">
      <c r="E803152"/>
    </row>
    <row r="803153" spans="5:5">
      <c r="E803153"/>
    </row>
    <row r="803154" spans="5:5">
      <c r="E803154"/>
    </row>
    <row r="803155" spans="5:5">
      <c r="E803155"/>
    </row>
    <row r="803156" spans="5:5">
      <c r="E803156"/>
    </row>
    <row r="803157" spans="5:5">
      <c r="E803157"/>
    </row>
    <row r="803158" spans="5:5">
      <c r="E803158"/>
    </row>
    <row r="803159" spans="5:5">
      <c r="E803159"/>
    </row>
    <row r="803160" spans="5:5">
      <c r="E803160"/>
    </row>
    <row r="803161" spans="5:5">
      <c r="E803161"/>
    </row>
    <row r="803162" spans="5:5">
      <c r="E803162"/>
    </row>
    <row r="803163" spans="5:5">
      <c r="E803163"/>
    </row>
    <row r="803164" spans="5:5">
      <c r="E803164"/>
    </row>
    <row r="803165" spans="5:5">
      <c r="E803165"/>
    </row>
    <row r="803166" spans="5:5">
      <c r="E803166"/>
    </row>
    <row r="803167" spans="5:5">
      <c r="E803167"/>
    </row>
    <row r="803168" spans="5:5">
      <c r="E803168"/>
    </row>
    <row r="803169" spans="5:5">
      <c r="E803169"/>
    </row>
    <row r="803170" spans="5:5">
      <c r="E803170"/>
    </row>
    <row r="803171" spans="5:5">
      <c r="E803171"/>
    </row>
    <row r="803172" spans="5:5">
      <c r="E803172"/>
    </row>
    <row r="803173" spans="5:5">
      <c r="E803173"/>
    </row>
    <row r="803174" spans="5:5">
      <c r="E803174"/>
    </row>
    <row r="803175" spans="5:5">
      <c r="E803175"/>
    </row>
    <row r="803176" spans="5:5">
      <c r="E803176"/>
    </row>
    <row r="803177" spans="5:5">
      <c r="E803177"/>
    </row>
    <row r="803178" spans="5:5">
      <c r="E803178"/>
    </row>
    <row r="803179" spans="5:5">
      <c r="E803179"/>
    </row>
    <row r="803180" spans="5:5">
      <c r="E803180"/>
    </row>
    <row r="803181" spans="5:5">
      <c r="E803181"/>
    </row>
    <row r="803182" spans="5:5">
      <c r="E803182"/>
    </row>
    <row r="803183" spans="5:5">
      <c r="E803183"/>
    </row>
    <row r="803184" spans="5:5">
      <c r="E803184"/>
    </row>
    <row r="803185" spans="5:5">
      <c r="E803185"/>
    </row>
    <row r="803186" spans="5:5">
      <c r="E803186"/>
    </row>
    <row r="803187" spans="5:5">
      <c r="E803187"/>
    </row>
    <row r="803188" spans="5:5">
      <c r="E803188"/>
    </row>
    <row r="803189" spans="5:5">
      <c r="E803189"/>
    </row>
    <row r="803190" spans="5:5">
      <c r="E803190"/>
    </row>
    <row r="803191" spans="5:5">
      <c r="E803191"/>
    </row>
    <row r="803192" spans="5:5">
      <c r="E803192"/>
    </row>
    <row r="803193" spans="5:5">
      <c r="E803193"/>
    </row>
    <row r="803194" spans="5:5">
      <c r="E803194"/>
    </row>
    <row r="803195" spans="5:5">
      <c r="E803195"/>
    </row>
    <row r="803196" spans="5:5">
      <c r="E803196"/>
    </row>
    <row r="803197" spans="5:5">
      <c r="E803197"/>
    </row>
    <row r="803198" spans="5:5">
      <c r="E803198"/>
    </row>
    <row r="803199" spans="5:5">
      <c r="E803199"/>
    </row>
    <row r="803200" spans="5:5">
      <c r="E803200"/>
    </row>
    <row r="803201" spans="5:5">
      <c r="E803201"/>
    </row>
    <row r="803202" spans="5:5">
      <c r="E803202"/>
    </row>
    <row r="803203" spans="5:5">
      <c r="E803203"/>
    </row>
    <row r="803204" spans="5:5">
      <c r="E803204"/>
    </row>
    <row r="803205" spans="5:5">
      <c r="E803205"/>
    </row>
    <row r="803206" spans="5:5">
      <c r="E803206"/>
    </row>
    <row r="803207" spans="5:5">
      <c r="E803207"/>
    </row>
    <row r="803208" spans="5:5">
      <c r="E803208"/>
    </row>
    <row r="803209" spans="5:5">
      <c r="E803209"/>
    </row>
    <row r="803210" spans="5:5">
      <c r="E803210"/>
    </row>
    <row r="803211" spans="5:5">
      <c r="E803211"/>
    </row>
    <row r="803212" spans="5:5">
      <c r="E803212"/>
    </row>
    <row r="803213" spans="5:5">
      <c r="E803213"/>
    </row>
    <row r="803214" spans="5:5">
      <c r="E803214"/>
    </row>
    <row r="803215" spans="5:5">
      <c r="E803215"/>
    </row>
    <row r="803216" spans="5:5">
      <c r="E803216"/>
    </row>
    <row r="803217" spans="5:5">
      <c r="E803217"/>
    </row>
    <row r="803218" spans="5:5">
      <c r="E803218"/>
    </row>
    <row r="803219" spans="5:5">
      <c r="E803219"/>
    </row>
    <row r="803220" spans="5:5">
      <c r="E803220"/>
    </row>
    <row r="803221" spans="5:5">
      <c r="E803221"/>
    </row>
    <row r="803222" spans="5:5">
      <c r="E803222"/>
    </row>
    <row r="803223" spans="5:5">
      <c r="E803223"/>
    </row>
    <row r="803224" spans="5:5">
      <c r="E803224"/>
    </row>
    <row r="803225" spans="5:5">
      <c r="E803225"/>
    </row>
    <row r="803226" spans="5:5">
      <c r="E803226"/>
    </row>
    <row r="803227" spans="5:5">
      <c r="E803227"/>
    </row>
    <row r="803228" spans="5:5">
      <c r="E803228"/>
    </row>
    <row r="803229" spans="5:5">
      <c r="E803229"/>
    </row>
    <row r="803230" spans="5:5">
      <c r="E803230"/>
    </row>
    <row r="803231" spans="5:5">
      <c r="E803231"/>
    </row>
    <row r="803232" spans="5:5">
      <c r="E803232"/>
    </row>
    <row r="803233" spans="5:5">
      <c r="E803233"/>
    </row>
    <row r="803234" spans="5:5">
      <c r="E803234"/>
    </row>
    <row r="803235" spans="5:5">
      <c r="E803235"/>
    </row>
    <row r="803236" spans="5:5">
      <c r="E803236"/>
    </row>
    <row r="803237" spans="5:5">
      <c r="E803237"/>
    </row>
    <row r="803238" spans="5:5">
      <c r="E803238"/>
    </row>
    <row r="803239" spans="5:5">
      <c r="E803239"/>
    </row>
    <row r="803240" spans="5:5">
      <c r="E803240"/>
    </row>
    <row r="803241" spans="5:5">
      <c r="E803241"/>
    </row>
    <row r="803242" spans="5:5">
      <c r="E803242"/>
    </row>
    <row r="803243" spans="5:5">
      <c r="E803243"/>
    </row>
    <row r="803244" spans="5:5">
      <c r="E803244"/>
    </row>
    <row r="803245" spans="5:5">
      <c r="E803245"/>
    </row>
    <row r="803246" spans="5:5">
      <c r="E803246"/>
    </row>
    <row r="803247" spans="5:5">
      <c r="E803247"/>
    </row>
    <row r="803248" spans="5:5">
      <c r="E803248"/>
    </row>
    <row r="803249" spans="5:5">
      <c r="E803249"/>
    </row>
    <row r="803250" spans="5:5">
      <c r="E803250"/>
    </row>
    <row r="803251" spans="5:5">
      <c r="E803251"/>
    </row>
    <row r="803252" spans="5:5">
      <c r="E803252"/>
    </row>
    <row r="803253" spans="5:5">
      <c r="E803253"/>
    </row>
    <row r="803254" spans="5:5">
      <c r="E803254"/>
    </row>
    <row r="803255" spans="5:5">
      <c r="E803255"/>
    </row>
    <row r="803256" spans="5:5">
      <c r="E803256"/>
    </row>
    <row r="803257" spans="5:5">
      <c r="E803257"/>
    </row>
    <row r="803258" spans="5:5">
      <c r="E803258"/>
    </row>
    <row r="803259" spans="5:5">
      <c r="E803259"/>
    </row>
    <row r="803260" spans="5:5">
      <c r="E803260"/>
    </row>
    <row r="803261" spans="5:5">
      <c r="E803261"/>
    </row>
    <row r="803262" spans="5:5">
      <c r="E803262"/>
    </row>
    <row r="803263" spans="5:5">
      <c r="E803263"/>
    </row>
    <row r="803264" spans="5:5">
      <c r="E803264"/>
    </row>
    <row r="803265" spans="5:5">
      <c r="E803265"/>
    </row>
    <row r="803266" spans="5:5">
      <c r="E803266"/>
    </row>
    <row r="803267" spans="5:5">
      <c r="E803267"/>
    </row>
    <row r="803268" spans="5:5">
      <c r="E803268"/>
    </row>
    <row r="803269" spans="5:5">
      <c r="E803269"/>
    </row>
    <row r="803270" spans="5:5">
      <c r="E803270"/>
    </row>
    <row r="803271" spans="5:5">
      <c r="E803271"/>
    </row>
    <row r="803272" spans="5:5">
      <c r="E803272"/>
    </row>
    <row r="803273" spans="5:5">
      <c r="E803273"/>
    </row>
    <row r="803274" spans="5:5">
      <c r="E803274"/>
    </row>
    <row r="803275" spans="5:5">
      <c r="E803275"/>
    </row>
    <row r="803276" spans="5:5">
      <c r="E803276"/>
    </row>
    <row r="803277" spans="5:5">
      <c r="E803277"/>
    </row>
    <row r="803278" spans="5:5">
      <c r="E803278"/>
    </row>
    <row r="803279" spans="5:5">
      <c r="E803279"/>
    </row>
    <row r="803280" spans="5:5">
      <c r="E803280"/>
    </row>
    <row r="803281" spans="5:5">
      <c r="E803281"/>
    </row>
    <row r="803282" spans="5:5">
      <c r="E803282"/>
    </row>
    <row r="803283" spans="5:5">
      <c r="E803283"/>
    </row>
    <row r="803284" spans="5:5">
      <c r="E803284"/>
    </row>
    <row r="803285" spans="5:5">
      <c r="E803285"/>
    </row>
    <row r="803286" spans="5:5">
      <c r="E803286"/>
    </row>
    <row r="803287" spans="5:5">
      <c r="E803287"/>
    </row>
    <row r="803288" spans="5:5">
      <c r="E803288"/>
    </row>
    <row r="803289" spans="5:5">
      <c r="E803289"/>
    </row>
    <row r="803290" spans="5:5">
      <c r="E803290"/>
    </row>
    <row r="803291" spans="5:5">
      <c r="E803291"/>
    </row>
    <row r="803292" spans="5:5">
      <c r="E803292"/>
    </row>
    <row r="803293" spans="5:5">
      <c r="E803293"/>
    </row>
    <row r="803294" spans="5:5">
      <c r="E803294"/>
    </row>
    <row r="803295" spans="5:5">
      <c r="E803295"/>
    </row>
    <row r="803296" spans="5:5">
      <c r="E803296"/>
    </row>
    <row r="803297" spans="5:5">
      <c r="E803297"/>
    </row>
    <row r="803298" spans="5:5">
      <c r="E803298"/>
    </row>
    <row r="803299" spans="5:5">
      <c r="E803299"/>
    </row>
    <row r="803300" spans="5:5">
      <c r="E803300"/>
    </row>
    <row r="803301" spans="5:5">
      <c r="E803301"/>
    </row>
    <row r="803302" spans="5:5">
      <c r="E803302"/>
    </row>
    <row r="803303" spans="5:5">
      <c r="E803303"/>
    </row>
    <row r="803304" spans="5:5">
      <c r="E803304"/>
    </row>
    <row r="803305" spans="5:5">
      <c r="E803305"/>
    </row>
    <row r="803306" spans="5:5">
      <c r="E803306"/>
    </row>
    <row r="803307" spans="5:5">
      <c r="E803307"/>
    </row>
    <row r="803308" spans="5:5">
      <c r="E803308"/>
    </row>
    <row r="803309" spans="5:5">
      <c r="E803309"/>
    </row>
    <row r="803310" spans="5:5">
      <c r="E803310"/>
    </row>
    <row r="803311" spans="5:5">
      <c r="E803311"/>
    </row>
    <row r="803312" spans="5:5">
      <c r="E803312"/>
    </row>
    <row r="803313" spans="5:5">
      <c r="E803313"/>
    </row>
    <row r="803314" spans="5:5">
      <c r="E803314"/>
    </row>
    <row r="803315" spans="5:5">
      <c r="E803315"/>
    </row>
    <row r="803316" spans="5:5">
      <c r="E803316"/>
    </row>
    <row r="803317" spans="5:5">
      <c r="E803317"/>
    </row>
    <row r="803318" spans="5:5">
      <c r="E803318"/>
    </row>
    <row r="803319" spans="5:5">
      <c r="E803319"/>
    </row>
    <row r="803320" spans="5:5">
      <c r="E803320"/>
    </row>
    <row r="803321" spans="5:5">
      <c r="E803321"/>
    </row>
    <row r="803322" spans="5:5">
      <c r="E803322"/>
    </row>
    <row r="803323" spans="5:5">
      <c r="E803323"/>
    </row>
    <row r="803324" spans="5:5">
      <c r="E803324"/>
    </row>
    <row r="803325" spans="5:5">
      <c r="E803325"/>
    </row>
    <row r="803326" spans="5:5">
      <c r="E803326"/>
    </row>
    <row r="803327" spans="5:5">
      <c r="E803327"/>
    </row>
    <row r="803328" spans="5:5">
      <c r="E803328"/>
    </row>
    <row r="803329" spans="5:5">
      <c r="E803329"/>
    </row>
    <row r="803330" spans="5:5">
      <c r="E803330"/>
    </row>
    <row r="803331" spans="5:5">
      <c r="E803331"/>
    </row>
    <row r="803332" spans="5:5">
      <c r="E803332"/>
    </row>
    <row r="803333" spans="5:5">
      <c r="E803333"/>
    </row>
    <row r="803334" spans="5:5">
      <c r="E803334"/>
    </row>
    <row r="803335" spans="5:5">
      <c r="E803335"/>
    </row>
    <row r="803336" spans="5:5">
      <c r="E803336"/>
    </row>
    <row r="803337" spans="5:5">
      <c r="E803337"/>
    </row>
    <row r="803338" spans="5:5">
      <c r="E803338"/>
    </row>
    <row r="803339" spans="5:5">
      <c r="E803339"/>
    </row>
    <row r="803340" spans="5:5">
      <c r="E803340"/>
    </row>
    <row r="803341" spans="5:5">
      <c r="E803341"/>
    </row>
    <row r="803342" spans="5:5">
      <c r="E803342"/>
    </row>
    <row r="803343" spans="5:5">
      <c r="E803343"/>
    </row>
    <row r="803344" spans="5:5">
      <c r="E803344"/>
    </row>
    <row r="803345" spans="5:5">
      <c r="E803345"/>
    </row>
    <row r="803346" spans="5:5">
      <c r="E803346"/>
    </row>
    <row r="803347" spans="5:5">
      <c r="E803347"/>
    </row>
    <row r="803348" spans="5:5">
      <c r="E803348"/>
    </row>
    <row r="803349" spans="5:5">
      <c r="E803349"/>
    </row>
    <row r="803350" spans="5:5">
      <c r="E803350"/>
    </row>
    <row r="803351" spans="5:5">
      <c r="E803351"/>
    </row>
    <row r="803352" spans="5:5">
      <c r="E803352"/>
    </row>
    <row r="803353" spans="5:5">
      <c r="E803353"/>
    </row>
    <row r="803354" spans="5:5">
      <c r="E803354"/>
    </row>
    <row r="803355" spans="5:5">
      <c r="E803355"/>
    </row>
    <row r="803356" spans="5:5">
      <c r="E803356"/>
    </row>
    <row r="803357" spans="5:5">
      <c r="E803357"/>
    </row>
    <row r="803358" spans="5:5">
      <c r="E803358"/>
    </row>
    <row r="803359" spans="5:5">
      <c r="E803359"/>
    </row>
    <row r="803360" spans="5:5">
      <c r="E803360"/>
    </row>
    <row r="803361" spans="5:5">
      <c r="E803361"/>
    </row>
    <row r="803362" spans="5:5">
      <c r="E803362"/>
    </row>
    <row r="803363" spans="5:5">
      <c r="E803363"/>
    </row>
    <row r="803364" spans="5:5">
      <c r="E803364"/>
    </row>
    <row r="803365" spans="5:5">
      <c r="E803365"/>
    </row>
    <row r="803366" spans="5:5">
      <c r="E803366"/>
    </row>
    <row r="803367" spans="5:5">
      <c r="E803367"/>
    </row>
    <row r="803368" spans="5:5">
      <c r="E803368"/>
    </row>
    <row r="803369" spans="5:5">
      <c r="E803369"/>
    </row>
    <row r="803370" spans="5:5">
      <c r="E803370"/>
    </row>
    <row r="803371" spans="5:5">
      <c r="E803371"/>
    </row>
    <row r="803372" spans="5:5">
      <c r="E803372"/>
    </row>
    <row r="803373" spans="5:5">
      <c r="E803373"/>
    </row>
    <row r="803374" spans="5:5">
      <c r="E803374"/>
    </row>
    <row r="803375" spans="5:5">
      <c r="E803375"/>
    </row>
    <row r="803376" spans="5:5">
      <c r="E803376"/>
    </row>
    <row r="803377" spans="5:5">
      <c r="E803377"/>
    </row>
    <row r="803378" spans="5:5">
      <c r="E803378"/>
    </row>
    <row r="803379" spans="5:5">
      <c r="E803379"/>
    </row>
    <row r="803380" spans="5:5">
      <c r="E803380"/>
    </row>
    <row r="803381" spans="5:5">
      <c r="E803381"/>
    </row>
    <row r="803382" spans="5:5">
      <c r="E803382"/>
    </row>
    <row r="803383" spans="5:5">
      <c r="E803383"/>
    </row>
    <row r="803384" spans="5:5">
      <c r="E803384"/>
    </row>
    <row r="803385" spans="5:5">
      <c r="E803385"/>
    </row>
    <row r="803386" spans="5:5">
      <c r="E803386"/>
    </row>
    <row r="803387" spans="5:5">
      <c r="E803387"/>
    </row>
    <row r="803388" spans="5:5">
      <c r="E803388"/>
    </row>
    <row r="803389" spans="5:5">
      <c r="E803389"/>
    </row>
    <row r="803390" spans="5:5">
      <c r="E803390"/>
    </row>
    <row r="803391" spans="5:5">
      <c r="E803391"/>
    </row>
    <row r="803392" spans="5:5">
      <c r="E803392"/>
    </row>
    <row r="803393" spans="5:5">
      <c r="E803393"/>
    </row>
    <row r="803394" spans="5:5">
      <c r="E803394"/>
    </row>
    <row r="803395" spans="5:5">
      <c r="E803395"/>
    </row>
    <row r="803396" spans="5:5">
      <c r="E803396"/>
    </row>
    <row r="803397" spans="5:5">
      <c r="E803397"/>
    </row>
    <row r="803398" spans="5:5">
      <c r="E803398"/>
    </row>
    <row r="803399" spans="5:5">
      <c r="E803399"/>
    </row>
    <row r="803400" spans="5:5">
      <c r="E803400"/>
    </row>
    <row r="803401" spans="5:5">
      <c r="E803401"/>
    </row>
    <row r="803402" spans="5:5">
      <c r="E803402"/>
    </row>
    <row r="803403" spans="5:5">
      <c r="E803403"/>
    </row>
    <row r="803404" spans="5:5">
      <c r="E803404"/>
    </row>
    <row r="803405" spans="5:5">
      <c r="E803405"/>
    </row>
    <row r="803406" spans="5:5">
      <c r="E803406"/>
    </row>
    <row r="803407" spans="5:5">
      <c r="E803407"/>
    </row>
    <row r="803408" spans="5:5">
      <c r="E803408"/>
    </row>
    <row r="803409" spans="5:5">
      <c r="E803409"/>
    </row>
    <row r="803410" spans="5:5">
      <c r="E803410"/>
    </row>
    <row r="803411" spans="5:5">
      <c r="E803411"/>
    </row>
    <row r="803412" spans="5:5">
      <c r="E803412"/>
    </row>
    <row r="803413" spans="5:5">
      <c r="E803413"/>
    </row>
    <row r="803414" spans="5:5">
      <c r="E803414"/>
    </row>
    <row r="803415" spans="5:5">
      <c r="E803415"/>
    </row>
    <row r="803416" spans="5:5">
      <c r="E803416"/>
    </row>
    <row r="803417" spans="5:5">
      <c r="E803417"/>
    </row>
    <row r="803418" spans="5:5">
      <c r="E803418"/>
    </row>
    <row r="803419" spans="5:5">
      <c r="E803419"/>
    </row>
    <row r="803420" spans="5:5">
      <c r="E803420"/>
    </row>
    <row r="803421" spans="5:5">
      <c r="E803421"/>
    </row>
    <row r="803422" spans="5:5">
      <c r="E803422"/>
    </row>
    <row r="803423" spans="5:5">
      <c r="E803423"/>
    </row>
    <row r="803424" spans="5:5">
      <c r="E803424"/>
    </row>
    <row r="803425" spans="5:5">
      <c r="E803425"/>
    </row>
    <row r="803426" spans="5:5">
      <c r="E803426"/>
    </row>
    <row r="803427" spans="5:5">
      <c r="E803427"/>
    </row>
    <row r="803428" spans="5:5">
      <c r="E803428"/>
    </row>
    <row r="803429" spans="5:5">
      <c r="E803429"/>
    </row>
    <row r="803430" spans="5:5">
      <c r="E803430"/>
    </row>
    <row r="803431" spans="5:5">
      <c r="E803431"/>
    </row>
    <row r="803432" spans="5:5">
      <c r="E803432"/>
    </row>
    <row r="803433" spans="5:5">
      <c r="E803433"/>
    </row>
    <row r="803434" spans="5:5">
      <c r="E803434"/>
    </row>
    <row r="803435" spans="5:5">
      <c r="E803435"/>
    </row>
    <row r="803436" spans="5:5">
      <c r="E803436"/>
    </row>
    <row r="803437" spans="5:5">
      <c r="E803437"/>
    </row>
    <row r="803438" spans="5:5">
      <c r="E803438"/>
    </row>
    <row r="803439" spans="5:5">
      <c r="E803439"/>
    </row>
    <row r="803440" spans="5:5">
      <c r="E803440"/>
    </row>
    <row r="803441" spans="5:5">
      <c r="E803441"/>
    </row>
    <row r="803442" spans="5:5">
      <c r="E803442"/>
    </row>
    <row r="803443" spans="5:5">
      <c r="E803443"/>
    </row>
    <row r="803444" spans="5:5">
      <c r="E803444"/>
    </row>
    <row r="803445" spans="5:5">
      <c r="E803445"/>
    </row>
    <row r="803446" spans="5:5">
      <c r="E803446"/>
    </row>
    <row r="803447" spans="5:5">
      <c r="E803447"/>
    </row>
    <row r="803448" spans="5:5">
      <c r="E803448"/>
    </row>
    <row r="803449" spans="5:5">
      <c r="E803449"/>
    </row>
    <row r="803450" spans="5:5">
      <c r="E803450"/>
    </row>
    <row r="803451" spans="5:5">
      <c r="E803451"/>
    </row>
    <row r="803452" spans="5:5">
      <c r="E803452"/>
    </row>
    <row r="803453" spans="5:5">
      <c r="E803453"/>
    </row>
    <row r="803454" spans="5:5">
      <c r="E803454"/>
    </row>
    <row r="803455" spans="5:5">
      <c r="E803455"/>
    </row>
    <row r="803456" spans="5:5">
      <c r="E803456"/>
    </row>
    <row r="803457" spans="5:5">
      <c r="E803457"/>
    </row>
    <row r="803458" spans="5:5">
      <c r="E803458"/>
    </row>
    <row r="803459" spans="5:5">
      <c r="E803459"/>
    </row>
    <row r="803460" spans="5:5">
      <c r="E803460"/>
    </row>
    <row r="803461" spans="5:5">
      <c r="E803461"/>
    </row>
    <row r="803462" spans="5:5">
      <c r="E803462"/>
    </row>
    <row r="803463" spans="5:5">
      <c r="E803463"/>
    </row>
    <row r="803464" spans="5:5">
      <c r="E803464"/>
    </row>
    <row r="803465" spans="5:5">
      <c r="E803465"/>
    </row>
    <row r="803466" spans="5:5">
      <c r="E803466"/>
    </row>
    <row r="803467" spans="5:5">
      <c r="E803467"/>
    </row>
    <row r="803468" spans="5:5">
      <c r="E803468"/>
    </row>
    <row r="803469" spans="5:5">
      <c r="E803469"/>
    </row>
    <row r="803470" spans="5:5">
      <c r="E803470"/>
    </row>
    <row r="803471" spans="5:5">
      <c r="E803471"/>
    </row>
    <row r="803472" spans="5:5">
      <c r="E803472"/>
    </row>
    <row r="803473" spans="5:5">
      <c r="E803473"/>
    </row>
    <row r="803474" spans="5:5">
      <c r="E803474"/>
    </row>
    <row r="803475" spans="5:5">
      <c r="E803475"/>
    </row>
    <row r="803476" spans="5:5">
      <c r="E803476"/>
    </row>
    <row r="803477" spans="5:5">
      <c r="E803477"/>
    </row>
    <row r="803478" spans="5:5">
      <c r="E803478"/>
    </row>
    <row r="803479" spans="5:5">
      <c r="E803479"/>
    </row>
    <row r="803480" spans="5:5">
      <c r="E803480"/>
    </row>
    <row r="803481" spans="5:5">
      <c r="E803481"/>
    </row>
    <row r="803482" spans="5:5">
      <c r="E803482"/>
    </row>
    <row r="803483" spans="5:5">
      <c r="E803483"/>
    </row>
    <row r="803484" spans="5:5">
      <c r="E803484"/>
    </row>
    <row r="803485" spans="5:5">
      <c r="E803485"/>
    </row>
    <row r="803486" spans="5:5">
      <c r="E803486"/>
    </row>
    <row r="803487" spans="5:5">
      <c r="E803487"/>
    </row>
    <row r="803488" spans="5:5">
      <c r="E803488"/>
    </row>
    <row r="803489" spans="5:5">
      <c r="E803489"/>
    </row>
    <row r="803490" spans="5:5">
      <c r="E803490"/>
    </row>
    <row r="803491" spans="5:5">
      <c r="E803491"/>
    </row>
    <row r="803492" spans="5:5">
      <c r="E803492"/>
    </row>
    <row r="803493" spans="5:5">
      <c r="E803493"/>
    </row>
    <row r="803494" spans="5:5">
      <c r="E803494"/>
    </row>
    <row r="803495" spans="5:5">
      <c r="E803495"/>
    </row>
    <row r="803496" spans="5:5">
      <c r="E803496"/>
    </row>
    <row r="803497" spans="5:5">
      <c r="E803497"/>
    </row>
    <row r="803498" spans="5:5">
      <c r="E803498"/>
    </row>
    <row r="803499" spans="5:5">
      <c r="E803499"/>
    </row>
    <row r="803500" spans="5:5">
      <c r="E803500"/>
    </row>
    <row r="803501" spans="5:5">
      <c r="E803501"/>
    </row>
    <row r="803502" spans="5:5">
      <c r="E803502"/>
    </row>
    <row r="803503" spans="5:5">
      <c r="E803503"/>
    </row>
    <row r="803504" spans="5:5">
      <c r="E803504"/>
    </row>
    <row r="803505" spans="5:5">
      <c r="E803505"/>
    </row>
    <row r="803506" spans="5:5">
      <c r="E803506"/>
    </row>
    <row r="803507" spans="5:5">
      <c r="E803507"/>
    </row>
    <row r="803508" spans="5:5">
      <c r="E803508"/>
    </row>
    <row r="803509" spans="5:5">
      <c r="E803509"/>
    </row>
    <row r="803510" spans="5:5">
      <c r="E803510"/>
    </row>
    <row r="803511" spans="5:5">
      <c r="E803511"/>
    </row>
    <row r="803512" spans="5:5">
      <c r="E803512"/>
    </row>
    <row r="803513" spans="5:5">
      <c r="E803513"/>
    </row>
    <row r="803514" spans="5:5">
      <c r="E803514"/>
    </row>
    <row r="803515" spans="5:5">
      <c r="E803515"/>
    </row>
    <row r="803516" spans="5:5">
      <c r="E803516"/>
    </row>
    <row r="803517" spans="5:5">
      <c r="E803517"/>
    </row>
    <row r="803518" spans="5:5">
      <c r="E803518"/>
    </row>
    <row r="803519" spans="5:5">
      <c r="E803519"/>
    </row>
    <row r="803520" spans="5:5">
      <c r="E803520"/>
    </row>
    <row r="803521" spans="5:5">
      <c r="E803521"/>
    </row>
    <row r="803522" spans="5:5">
      <c r="E803522"/>
    </row>
    <row r="803523" spans="5:5">
      <c r="E803523"/>
    </row>
    <row r="803524" spans="5:5">
      <c r="E803524"/>
    </row>
    <row r="803525" spans="5:5">
      <c r="E803525"/>
    </row>
    <row r="803526" spans="5:5">
      <c r="E803526"/>
    </row>
    <row r="803527" spans="5:5">
      <c r="E803527"/>
    </row>
    <row r="803528" spans="5:5">
      <c r="E803528"/>
    </row>
    <row r="803529" spans="5:5">
      <c r="E803529"/>
    </row>
    <row r="803530" spans="5:5">
      <c r="E803530"/>
    </row>
    <row r="803531" spans="5:5">
      <c r="E803531"/>
    </row>
    <row r="803532" spans="5:5">
      <c r="E803532"/>
    </row>
    <row r="803533" spans="5:5">
      <c r="E803533"/>
    </row>
    <row r="803534" spans="5:5">
      <c r="E803534"/>
    </row>
    <row r="803535" spans="5:5">
      <c r="E803535"/>
    </row>
    <row r="803536" spans="5:5">
      <c r="E803536"/>
    </row>
    <row r="803537" spans="5:5">
      <c r="E803537"/>
    </row>
    <row r="803538" spans="5:5">
      <c r="E803538"/>
    </row>
    <row r="803539" spans="5:5">
      <c r="E803539"/>
    </row>
    <row r="803540" spans="5:5">
      <c r="E803540"/>
    </row>
    <row r="803541" spans="5:5">
      <c r="E803541"/>
    </row>
    <row r="803542" spans="5:5">
      <c r="E803542"/>
    </row>
    <row r="803543" spans="5:5">
      <c r="E803543"/>
    </row>
    <row r="803544" spans="5:5">
      <c r="E803544"/>
    </row>
    <row r="803545" spans="5:5">
      <c r="E803545"/>
    </row>
    <row r="803546" spans="5:5">
      <c r="E803546"/>
    </row>
    <row r="803547" spans="5:5">
      <c r="E803547"/>
    </row>
    <row r="803548" spans="5:5">
      <c r="E803548"/>
    </row>
    <row r="803549" spans="5:5">
      <c r="E803549"/>
    </row>
    <row r="803550" spans="5:5">
      <c r="E803550"/>
    </row>
    <row r="803551" spans="5:5">
      <c r="E803551"/>
    </row>
    <row r="803552" spans="5:5">
      <c r="E803552"/>
    </row>
    <row r="803553" spans="5:5">
      <c r="E803553"/>
    </row>
    <row r="803554" spans="5:5">
      <c r="E803554"/>
    </row>
    <row r="803555" spans="5:5">
      <c r="E803555"/>
    </row>
    <row r="803556" spans="5:5">
      <c r="E803556"/>
    </row>
    <row r="803557" spans="5:5">
      <c r="E803557"/>
    </row>
    <row r="803558" spans="5:5">
      <c r="E803558"/>
    </row>
    <row r="803559" spans="5:5">
      <c r="E803559"/>
    </row>
    <row r="803560" spans="5:5">
      <c r="E803560"/>
    </row>
    <row r="803561" spans="5:5">
      <c r="E803561"/>
    </row>
    <row r="803562" spans="5:5">
      <c r="E803562"/>
    </row>
    <row r="803563" spans="5:5">
      <c r="E803563"/>
    </row>
    <row r="803564" spans="5:5">
      <c r="E803564"/>
    </row>
    <row r="803565" spans="5:5">
      <c r="E803565"/>
    </row>
    <row r="803566" spans="5:5">
      <c r="E803566"/>
    </row>
    <row r="803567" spans="5:5">
      <c r="E803567"/>
    </row>
    <row r="803568" spans="5:5">
      <c r="E803568"/>
    </row>
    <row r="803569" spans="5:5">
      <c r="E803569"/>
    </row>
    <row r="803570" spans="5:5">
      <c r="E803570"/>
    </row>
    <row r="803571" spans="5:5">
      <c r="E803571"/>
    </row>
    <row r="803572" spans="5:5">
      <c r="E803572"/>
    </row>
    <row r="803573" spans="5:5">
      <c r="E803573"/>
    </row>
    <row r="803574" spans="5:5">
      <c r="E803574"/>
    </row>
    <row r="803575" spans="5:5">
      <c r="E803575"/>
    </row>
    <row r="803576" spans="5:5">
      <c r="E803576"/>
    </row>
    <row r="803577" spans="5:5">
      <c r="E803577"/>
    </row>
    <row r="803578" spans="5:5">
      <c r="E803578"/>
    </row>
    <row r="803579" spans="5:5">
      <c r="E803579"/>
    </row>
    <row r="803580" spans="5:5">
      <c r="E803580"/>
    </row>
    <row r="803581" spans="5:5">
      <c r="E803581"/>
    </row>
    <row r="803582" spans="5:5">
      <c r="E803582"/>
    </row>
    <row r="803583" spans="5:5">
      <c r="E803583"/>
    </row>
    <row r="803584" spans="5:5">
      <c r="E803584"/>
    </row>
    <row r="803585" spans="5:5">
      <c r="E803585"/>
    </row>
    <row r="803586" spans="5:5">
      <c r="E803586"/>
    </row>
    <row r="803587" spans="5:5">
      <c r="E803587"/>
    </row>
    <row r="803588" spans="5:5">
      <c r="E803588"/>
    </row>
    <row r="803589" spans="5:5">
      <c r="E803589"/>
    </row>
    <row r="803590" spans="5:5">
      <c r="E803590"/>
    </row>
    <row r="803591" spans="5:5">
      <c r="E803591"/>
    </row>
    <row r="803592" spans="5:5">
      <c r="E803592"/>
    </row>
    <row r="803593" spans="5:5">
      <c r="E803593"/>
    </row>
    <row r="803594" spans="5:5">
      <c r="E803594"/>
    </row>
    <row r="803595" spans="5:5">
      <c r="E803595"/>
    </row>
    <row r="803596" spans="5:5">
      <c r="E803596"/>
    </row>
    <row r="803597" spans="5:5">
      <c r="E803597"/>
    </row>
    <row r="803598" spans="5:5">
      <c r="E803598"/>
    </row>
    <row r="803599" spans="5:5">
      <c r="E803599"/>
    </row>
    <row r="803600" spans="5:5">
      <c r="E803600"/>
    </row>
    <row r="803601" spans="5:5">
      <c r="E803601"/>
    </row>
    <row r="803602" spans="5:5">
      <c r="E803602"/>
    </row>
    <row r="803603" spans="5:5">
      <c r="E803603"/>
    </row>
    <row r="803604" spans="5:5">
      <c r="E803604"/>
    </row>
    <row r="803605" spans="5:5">
      <c r="E803605"/>
    </row>
    <row r="803606" spans="5:5">
      <c r="E803606"/>
    </row>
    <row r="803607" spans="5:5">
      <c r="E803607"/>
    </row>
    <row r="803608" spans="5:5">
      <c r="E803608"/>
    </row>
    <row r="803609" spans="5:5">
      <c r="E803609"/>
    </row>
    <row r="803610" spans="5:5">
      <c r="E803610"/>
    </row>
    <row r="803611" spans="5:5">
      <c r="E803611"/>
    </row>
    <row r="803612" spans="5:5">
      <c r="E803612"/>
    </row>
    <row r="803613" spans="5:5">
      <c r="E803613"/>
    </row>
    <row r="803614" spans="5:5">
      <c r="E803614"/>
    </row>
    <row r="803615" spans="5:5">
      <c r="E803615"/>
    </row>
    <row r="803616" spans="5:5">
      <c r="E803616"/>
    </row>
    <row r="803617" spans="5:5">
      <c r="E803617"/>
    </row>
    <row r="803618" spans="5:5">
      <c r="E803618"/>
    </row>
    <row r="803619" spans="5:5">
      <c r="E803619"/>
    </row>
    <row r="803620" spans="5:5">
      <c r="E803620"/>
    </row>
    <row r="803621" spans="5:5">
      <c r="E803621"/>
    </row>
    <row r="803622" spans="5:5">
      <c r="E803622"/>
    </row>
    <row r="803623" spans="5:5">
      <c r="E803623"/>
    </row>
    <row r="803624" spans="5:5">
      <c r="E803624"/>
    </row>
    <row r="803625" spans="5:5">
      <c r="E803625"/>
    </row>
    <row r="803626" spans="5:5">
      <c r="E803626"/>
    </row>
    <row r="803627" spans="5:5">
      <c r="E803627"/>
    </row>
    <row r="803628" spans="5:5">
      <c r="E803628"/>
    </row>
    <row r="803629" spans="5:5">
      <c r="E803629"/>
    </row>
    <row r="803630" spans="5:5">
      <c r="E803630"/>
    </row>
    <row r="803631" spans="5:5">
      <c r="E803631"/>
    </row>
    <row r="803632" spans="5:5">
      <c r="E803632"/>
    </row>
    <row r="803633" spans="5:5">
      <c r="E803633"/>
    </row>
    <row r="803634" spans="5:5">
      <c r="E803634"/>
    </row>
    <row r="803635" spans="5:5">
      <c r="E803635"/>
    </row>
    <row r="803636" spans="5:5">
      <c r="E803636"/>
    </row>
    <row r="803637" spans="5:5">
      <c r="E803637"/>
    </row>
    <row r="803638" spans="5:5">
      <c r="E803638"/>
    </row>
    <row r="803639" spans="5:5">
      <c r="E803639"/>
    </row>
    <row r="803640" spans="5:5">
      <c r="E803640"/>
    </row>
    <row r="803641" spans="5:5">
      <c r="E803641"/>
    </row>
    <row r="803642" spans="5:5">
      <c r="E803642"/>
    </row>
    <row r="803643" spans="5:5">
      <c r="E803643"/>
    </row>
    <row r="803644" spans="5:5">
      <c r="E803644"/>
    </row>
    <row r="803645" spans="5:5">
      <c r="E803645"/>
    </row>
    <row r="803646" spans="5:5">
      <c r="E803646"/>
    </row>
    <row r="803647" spans="5:5">
      <c r="E803647"/>
    </row>
    <row r="803648" spans="5:5">
      <c r="E803648"/>
    </row>
    <row r="803649" spans="5:5">
      <c r="E803649"/>
    </row>
    <row r="803650" spans="5:5">
      <c r="E803650"/>
    </row>
    <row r="803651" spans="5:5">
      <c r="E803651"/>
    </row>
    <row r="803652" spans="5:5">
      <c r="E803652"/>
    </row>
    <row r="803653" spans="5:5">
      <c r="E803653"/>
    </row>
    <row r="803654" spans="5:5">
      <c r="E803654"/>
    </row>
    <row r="803655" spans="5:5">
      <c r="E803655"/>
    </row>
    <row r="803656" spans="5:5">
      <c r="E803656"/>
    </row>
    <row r="803657" spans="5:5">
      <c r="E803657"/>
    </row>
    <row r="803658" spans="5:5">
      <c r="E803658"/>
    </row>
    <row r="803659" spans="5:5">
      <c r="E803659"/>
    </row>
    <row r="803660" spans="5:5">
      <c r="E803660"/>
    </row>
    <row r="803661" spans="5:5">
      <c r="E803661"/>
    </row>
    <row r="803662" spans="5:5">
      <c r="E803662"/>
    </row>
    <row r="803663" spans="5:5">
      <c r="E803663"/>
    </row>
    <row r="803664" spans="5:5">
      <c r="E803664"/>
    </row>
    <row r="803665" spans="5:5">
      <c r="E803665"/>
    </row>
    <row r="803666" spans="5:5">
      <c r="E803666"/>
    </row>
    <row r="803667" spans="5:5">
      <c r="E803667"/>
    </row>
    <row r="803668" spans="5:5">
      <c r="E803668"/>
    </row>
    <row r="803669" spans="5:5">
      <c r="E803669"/>
    </row>
    <row r="803670" spans="5:5">
      <c r="E803670"/>
    </row>
    <row r="803671" spans="5:5">
      <c r="E803671"/>
    </row>
    <row r="803672" spans="5:5">
      <c r="E803672"/>
    </row>
    <row r="803673" spans="5:5">
      <c r="E803673"/>
    </row>
    <row r="803674" spans="5:5">
      <c r="E803674"/>
    </row>
    <row r="803675" spans="5:5">
      <c r="E803675"/>
    </row>
    <row r="803676" spans="5:5">
      <c r="E803676"/>
    </row>
    <row r="803677" spans="5:5">
      <c r="E803677"/>
    </row>
    <row r="803678" spans="5:5">
      <c r="E803678"/>
    </row>
    <row r="803679" spans="5:5">
      <c r="E803679"/>
    </row>
    <row r="803680" spans="5:5">
      <c r="E803680"/>
    </row>
    <row r="803681" spans="5:5">
      <c r="E803681"/>
    </row>
    <row r="803682" spans="5:5">
      <c r="E803682"/>
    </row>
    <row r="803683" spans="5:5">
      <c r="E803683"/>
    </row>
    <row r="803684" spans="5:5">
      <c r="E803684"/>
    </row>
    <row r="803685" spans="5:5">
      <c r="E803685"/>
    </row>
    <row r="803686" spans="5:5">
      <c r="E803686"/>
    </row>
    <row r="803687" spans="5:5">
      <c r="E803687"/>
    </row>
    <row r="803688" spans="5:5">
      <c r="E803688"/>
    </row>
    <row r="803689" spans="5:5">
      <c r="E803689"/>
    </row>
    <row r="803690" spans="5:5">
      <c r="E803690"/>
    </row>
    <row r="803691" spans="5:5">
      <c r="E803691"/>
    </row>
    <row r="803692" spans="5:5">
      <c r="E803692"/>
    </row>
    <row r="803693" spans="5:5">
      <c r="E803693"/>
    </row>
    <row r="803694" spans="5:5">
      <c r="E803694"/>
    </row>
    <row r="803695" spans="5:5">
      <c r="E803695"/>
    </row>
    <row r="803696" spans="5:5">
      <c r="E803696"/>
    </row>
    <row r="803697" spans="5:5">
      <c r="E803697"/>
    </row>
    <row r="803698" spans="5:5">
      <c r="E803698"/>
    </row>
    <row r="803699" spans="5:5">
      <c r="E803699"/>
    </row>
    <row r="803700" spans="5:5">
      <c r="E803700"/>
    </row>
    <row r="803701" spans="5:5">
      <c r="E803701"/>
    </row>
    <row r="803702" spans="5:5">
      <c r="E803702"/>
    </row>
    <row r="803703" spans="5:5">
      <c r="E803703"/>
    </row>
    <row r="803704" spans="5:5">
      <c r="E803704"/>
    </row>
    <row r="803705" spans="5:5">
      <c r="E803705"/>
    </row>
    <row r="803706" spans="5:5">
      <c r="E803706"/>
    </row>
    <row r="803707" spans="5:5">
      <c r="E803707"/>
    </row>
    <row r="803708" spans="5:5">
      <c r="E803708"/>
    </row>
    <row r="803709" spans="5:5">
      <c r="E803709"/>
    </row>
    <row r="803710" spans="5:5">
      <c r="E803710"/>
    </row>
    <row r="803711" spans="5:5">
      <c r="E803711"/>
    </row>
    <row r="803712" spans="5:5">
      <c r="E803712"/>
    </row>
    <row r="803713" spans="5:5">
      <c r="E803713"/>
    </row>
    <row r="803714" spans="5:5">
      <c r="E803714"/>
    </row>
    <row r="803715" spans="5:5">
      <c r="E803715"/>
    </row>
    <row r="803716" spans="5:5">
      <c r="E803716"/>
    </row>
    <row r="803717" spans="5:5">
      <c r="E803717"/>
    </row>
    <row r="803718" spans="5:5">
      <c r="E803718"/>
    </row>
    <row r="803719" spans="5:5">
      <c r="E803719"/>
    </row>
    <row r="803720" spans="5:5">
      <c r="E803720"/>
    </row>
    <row r="803721" spans="5:5">
      <c r="E803721"/>
    </row>
    <row r="803722" spans="5:5">
      <c r="E803722"/>
    </row>
    <row r="803723" spans="5:5">
      <c r="E803723"/>
    </row>
    <row r="803724" spans="5:5">
      <c r="E803724"/>
    </row>
    <row r="803725" spans="5:5">
      <c r="E803725"/>
    </row>
    <row r="803726" spans="5:5">
      <c r="E803726"/>
    </row>
    <row r="803727" spans="5:5">
      <c r="E803727"/>
    </row>
    <row r="803728" spans="5:5">
      <c r="E803728"/>
    </row>
    <row r="803729" spans="5:5">
      <c r="E803729"/>
    </row>
    <row r="803730" spans="5:5">
      <c r="E803730"/>
    </row>
    <row r="803731" spans="5:5">
      <c r="E803731"/>
    </row>
    <row r="803732" spans="5:5">
      <c r="E803732"/>
    </row>
    <row r="803733" spans="5:5">
      <c r="E803733"/>
    </row>
    <row r="803734" spans="5:5">
      <c r="E803734"/>
    </row>
    <row r="803735" spans="5:5">
      <c r="E803735"/>
    </row>
    <row r="803736" spans="5:5">
      <c r="E803736"/>
    </row>
    <row r="803737" spans="5:5">
      <c r="E803737"/>
    </row>
    <row r="803738" spans="5:5">
      <c r="E803738"/>
    </row>
    <row r="803739" spans="5:5">
      <c r="E803739"/>
    </row>
    <row r="803740" spans="5:5">
      <c r="E803740"/>
    </row>
    <row r="803741" spans="5:5">
      <c r="E803741"/>
    </row>
    <row r="803742" spans="5:5">
      <c r="E803742"/>
    </row>
    <row r="803743" spans="5:5">
      <c r="E803743"/>
    </row>
    <row r="803744" spans="5:5">
      <c r="E803744"/>
    </row>
    <row r="803745" spans="5:5">
      <c r="E803745"/>
    </row>
    <row r="803746" spans="5:5">
      <c r="E803746"/>
    </row>
    <row r="803747" spans="5:5">
      <c r="E803747"/>
    </row>
    <row r="803748" spans="5:5">
      <c r="E803748"/>
    </row>
    <row r="803749" spans="5:5">
      <c r="E803749"/>
    </row>
    <row r="803750" spans="5:5">
      <c r="E803750"/>
    </row>
    <row r="803751" spans="5:5">
      <c r="E803751"/>
    </row>
    <row r="803752" spans="5:5">
      <c r="E803752"/>
    </row>
    <row r="803753" spans="5:5">
      <c r="E803753"/>
    </row>
    <row r="803754" spans="5:5">
      <c r="E803754"/>
    </row>
    <row r="803755" spans="5:5">
      <c r="E803755"/>
    </row>
    <row r="803756" spans="5:5">
      <c r="E803756"/>
    </row>
    <row r="803757" spans="5:5">
      <c r="E803757"/>
    </row>
    <row r="803758" spans="5:5">
      <c r="E803758"/>
    </row>
    <row r="803759" spans="5:5">
      <c r="E803759"/>
    </row>
    <row r="803760" spans="5:5">
      <c r="E803760"/>
    </row>
    <row r="803761" spans="5:5">
      <c r="E803761"/>
    </row>
    <row r="803762" spans="5:5">
      <c r="E803762"/>
    </row>
    <row r="803763" spans="5:5">
      <c r="E803763"/>
    </row>
    <row r="803764" spans="5:5">
      <c r="E803764"/>
    </row>
    <row r="803765" spans="5:5">
      <c r="E803765"/>
    </row>
    <row r="803766" spans="5:5">
      <c r="E803766"/>
    </row>
    <row r="803767" spans="5:5">
      <c r="E803767"/>
    </row>
    <row r="803768" spans="5:5">
      <c r="E803768"/>
    </row>
    <row r="803769" spans="5:5">
      <c r="E803769"/>
    </row>
    <row r="803770" spans="5:5">
      <c r="E803770"/>
    </row>
    <row r="803771" spans="5:5">
      <c r="E803771"/>
    </row>
    <row r="803772" spans="5:5">
      <c r="E803772"/>
    </row>
    <row r="803773" spans="5:5">
      <c r="E803773"/>
    </row>
    <row r="803774" spans="5:5">
      <c r="E803774"/>
    </row>
    <row r="803775" spans="5:5">
      <c r="E803775"/>
    </row>
    <row r="803776" spans="5:5">
      <c r="E803776"/>
    </row>
    <row r="803777" spans="5:5">
      <c r="E803777"/>
    </row>
    <row r="803778" spans="5:5">
      <c r="E803778"/>
    </row>
    <row r="803779" spans="5:5">
      <c r="E803779"/>
    </row>
    <row r="803780" spans="5:5">
      <c r="E803780"/>
    </row>
    <row r="803781" spans="5:5">
      <c r="E803781"/>
    </row>
    <row r="803782" spans="5:5">
      <c r="E803782"/>
    </row>
    <row r="803783" spans="5:5">
      <c r="E803783"/>
    </row>
    <row r="803784" spans="5:5">
      <c r="E803784"/>
    </row>
    <row r="803785" spans="5:5">
      <c r="E803785"/>
    </row>
    <row r="803786" spans="5:5">
      <c r="E803786"/>
    </row>
    <row r="803787" spans="5:5">
      <c r="E803787"/>
    </row>
    <row r="803788" spans="5:5">
      <c r="E803788"/>
    </row>
    <row r="803789" spans="5:5">
      <c r="E803789"/>
    </row>
    <row r="803790" spans="5:5">
      <c r="E803790"/>
    </row>
    <row r="803791" spans="5:5">
      <c r="E803791"/>
    </row>
    <row r="803792" spans="5:5">
      <c r="E803792"/>
    </row>
    <row r="803793" spans="5:5">
      <c r="E803793"/>
    </row>
    <row r="803794" spans="5:5">
      <c r="E803794"/>
    </row>
    <row r="803795" spans="5:5">
      <c r="E803795"/>
    </row>
    <row r="803796" spans="5:5">
      <c r="E803796"/>
    </row>
    <row r="803797" spans="5:5">
      <c r="E803797"/>
    </row>
    <row r="803798" spans="5:5">
      <c r="E803798"/>
    </row>
    <row r="803799" spans="5:5">
      <c r="E803799"/>
    </row>
    <row r="803800" spans="5:5">
      <c r="E803800"/>
    </row>
    <row r="803801" spans="5:5">
      <c r="E803801"/>
    </row>
    <row r="803802" spans="5:5">
      <c r="E803802"/>
    </row>
    <row r="803803" spans="5:5">
      <c r="E803803"/>
    </row>
    <row r="803804" spans="5:5">
      <c r="E803804"/>
    </row>
    <row r="803805" spans="5:5">
      <c r="E803805"/>
    </row>
    <row r="803806" spans="5:5">
      <c r="E803806"/>
    </row>
    <row r="803807" spans="5:5">
      <c r="E803807"/>
    </row>
    <row r="803808" spans="5:5">
      <c r="E803808"/>
    </row>
    <row r="803809" spans="5:5">
      <c r="E803809"/>
    </row>
    <row r="803810" spans="5:5">
      <c r="E803810"/>
    </row>
    <row r="803811" spans="5:5">
      <c r="E803811"/>
    </row>
    <row r="803812" spans="5:5">
      <c r="E803812"/>
    </row>
    <row r="803813" spans="5:5">
      <c r="E803813"/>
    </row>
    <row r="803814" spans="5:5">
      <c r="E803814"/>
    </row>
    <row r="803815" spans="5:5">
      <c r="E803815"/>
    </row>
    <row r="803816" spans="5:5">
      <c r="E803816"/>
    </row>
    <row r="803817" spans="5:5">
      <c r="E803817"/>
    </row>
    <row r="803818" spans="5:5">
      <c r="E803818"/>
    </row>
    <row r="803819" spans="5:5">
      <c r="E803819"/>
    </row>
    <row r="803820" spans="5:5">
      <c r="E803820"/>
    </row>
    <row r="803821" spans="5:5">
      <c r="E803821"/>
    </row>
    <row r="803822" spans="5:5">
      <c r="E803822"/>
    </row>
    <row r="803823" spans="5:5">
      <c r="E803823"/>
    </row>
    <row r="803824" spans="5:5">
      <c r="E803824"/>
    </row>
    <row r="803825" spans="5:5">
      <c r="E803825"/>
    </row>
    <row r="803826" spans="5:5">
      <c r="E803826"/>
    </row>
    <row r="803827" spans="5:5">
      <c r="E803827"/>
    </row>
    <row r="803828" spans="5:5">
      <c r="E803828"/>
    </row>
    <row r="803829" spans="5:5">
      <c r="E803829"/>
    </row>
    <row r="803830" spans="5:5">
      <c r="E803830"/>
    </row>
    <row r="803831" spans="5:5">
      <c r="E803831"/>
    </row>
    <row r="803832" spans="5:5">
      <c r="E803832"/>
    </row>
    <row r="803833" spans="5:5">
      <c r="E803833"/>
    </row>
    <row r="803834" spans="5:5">
      <c r="E803834"/>
    </row>
    <row r="803835" spans="5:5">
      <c r="E803835"/>
    </row>
    <row r="803836" spans="5:5">
      <c r="E803836"/>
    </row>
    <row r="803837" spans="5:5">
      <c r="E803837"/>
    </row>
    <row r="803838" spans="5:5">
      <c r="E803838"/>
    </row>
    <row r="803839" spans="5:5">
      <c r="E803839"/>
    </row>
    <row r="803840" spans="5:5">
      <c r="E803840"/>
    </row>
    <row r="803841" spans="5:5">
      <c r="E803841"/>
    </row>
    <row r="803842" spans="5:5">
      <c r="E803842"/>
    </row>
    <row r="803843" spans="5:5">
      <c r="E803843"/>
    </row>
    <row r="803844" spans="5:5">
      <c r="E803844"/>
    </row>
    <row r="803845" spans="5:5">
      <c r="E803845"/>
    </row>
    <row r="803846" spans="5:5">
      <c r="E803846"/>
    </row>
    <row r="803847" spans="5:5">
      <c r="E803847"/>
    </row>
    <row r="803848" spans="5:5">
      <c r="E803848"/>
    </row>
    <row r="803849" spans="5:5">
      <c r="E803849"/>
    </row>
    <row r="803850" spans="5:5">
      <c r="E803850"/>
    </row>
    <row r="803851" spans="5:5">
      <c r="E803851"/>
    </row>
    <row r="803852" spans="5:5">
      <c r="E803852"/>
    </row>
    <row r="803853" spans="5:5">
      <c r="E803853"/>
    </row>
    <row r="803854" spans="5:5">
      <c r="E803854"/>
    </row>
    <row r="803855" spans="5:5">
      <c r="E803855"/>
    </row>
    <row r="803856" spans="5:5">
      <c r="E803856"/>
    </row>
    <row r="803857" spans="5:5">
      <c r="E803857"/>
    </row>
    <row r="803858" spans="5:5">
      <c r="E803858"/>
    </row>
    <row r="803859" spans="5:5">
      <c r="E803859"/>
    </row>
    <row r="803860" spans="5:5">
      <c r="E803860"/>
    </row>
    <row r="803861" spans="5:5">
      <c r="E803861"/>
    </row>
    <row r="803862" spans="5:5">
      <c r="E803862"/>
    </row>
    <row r="803863" spans="5:5">
      <c r="E803863"/>
    </row>
    <row r="803864" spans="5:5">
      <c r="E803864"/>
    </row>
    <row r="803865" spans="5:5">
      <c r="E803865"/>
    </row>
    <row r="803866" spans="5:5">
      <c r="E803866"/>
    </row>
    <row r="803867" spans="5:5">
      <c r="E803867"/>
    </row>
    <row r="803868" spans="5:5">
      <c r="E803868"/>
    </row>
    <row r="803869" spans="5:5">
      <c r="E803869"/>
    </row>
    <row r="803870" spans="5:5">
      <c r="E803870"/>
    </row>
    <row r="803871" spans="5:5">
      <c r="E803871"/>
    </row>
    <row r="803872" spans="5:5">
      <c r="E803872"/>
    </row>
    <row r="803873" spans="5:5">
      <c r="E803873"/>
    </row>
    <row r="803874" spans="5:5">
      <c r="E803874"/>
    </row>
    <row r="803875" spans="5:5">
      <c r="E803875"/>
    </row>
    <row r="803876" spans="5:5">
      <c r="E803876"/>
    </row>
    <row r="803877" spans="5:5">
      <c r="E803877"/>
    </row>
    <row r="803878" spans="5:5">
      <c r="E803878"/>
    </row>
    <row r="803879" spans="5:5">
      <c r="E803879"/>
    </row>
    <row r="803880" spans="5:5">
      <c r="E803880"/>
    </row>
    <row r="803881" spans="5:5">
      <c r="E803881"/>
    </row>
    <row r="803882" spans="5:5">
      <c r="E803882"/>
    </row>
    <row r="803883" spans="5:5">
      <c r="E803883"/>
    </row>
    <row r="803884" spans="5:5">
      <c r="E803884"/>
    </row>
    <row r="803885" spans="5:5">
      <c r="E803885"/>
    </row>
    <row r="803886" spans="5:5">
      <c r="E803886"/>
    </row>
    <row r="803887" spans="5:5">
      <c r="E803887"/>
    </row>
    <row r="803888" spans="5:5">
      <c r="E803888"/>
    </row>
    <row r="803889" spans="5:5">
      <c r="E803889"/>
    </row>
    <row r="803890" spans="5:5">
      <c r="E803890"/>
    </row>
    <row r="803891" spans="5:5">
      <c r="E803891"/>
    </row>
    <row r="803892" spans="5:5">
      <c r="E803892"/>
    </row>
    <row r="803893" spans="5:5">
      <c r="E803893"/>
    </row>
    <row r="803894" spans="5:5">
      <c r="E803894"/>
    </row>
    <row r="803895" spans="5:5">
      <c r="E803895"/>
    </row>
    <row r="803896" spans="5:5">
      <c r="E803896"/>
    </row>
    <row r="803897" spans="5:5">
      <c r="E803897"/>
    </row>
    <row r="803898" spans="5:5">
      <c r="E803898"/>
    </row>
    <row r="803899" spans="5:5">
      <c r="E803899"/>
    </row>
    <row r="803900" spans="5:5">
      <c r="E803900"/>
    </row>
    <row r="803901" spans="5:5">
      <c r="E803901"/>
    </row>
    <row r="803902" spans="5:5">
      <c r="E803902"/>
    </row>
    <row r="803903" spans="5:5">
      <c r="E803903"/>
    </row>
    <row r="803904" spans="5:5">
      <c r="E803904"/>
    </row>
    <row r="803905" spans="5:5">
      <c r="E803905"/>
    </row>
    <row r="803906" spans="5:5">
      <c r="E803906"/>
    </row>
    <row r="803907" spans="5:5">
      <c r="E803907"/>
    </row>
    <row r="803908" spans="5:5">
      <c r="E803908"/>
    </row>
    <row r="803909" spans="5:5">
      <c r="E803909"/>
    </row>
    <row r="803910" spans="5:5">
      <c r="E803910"/>
    </row>
    <row r="803911" spans="5:5">
      <c r="E803911"/>
    </row>
    <row r="803912" spans="5:5">
      <c r="E803912"/>
    </row>
    <row r="803913" spans="5:5">
      <c r="E803913"/>
    </row>
    <row r="803914" spans="5:5">
      <c r="E803914"/>
    </row>
    <row r="803915" spans="5:5">
      <c r="E803915"/>
    </row>
    <row r="803916" spans="5:5">
      <c r="E803916"/>
    </row>
    <row r="803917" spans="5:5">
      <c r="E803917"/>
    </row>
    <row r="803918" spans="5:5">
      <c r="E803918"/>
    </row>
    <row r="803919" spans="5:5">
      <c r="E803919"/>
    </row>
    <row r="803920" spans="5:5">
      <c r="E803920"/>
    </row>
    <row r="803921" spans="5:5">
      <c r="E803921"/>
    </row>
    <row r="803922" spans="5:5">
      <c r="E803922"/>
    </row>
    <row r="803923" spans="5:5">
      <c r="E803923"/>
    </row>
    <row r="803924" spans="5:5">
      <c r="E803924"/>
    </row>
    <row r="803925" spans="5:5">
      <c r="E803925"/>
    </row>
    <row r="803926" spans="5:5">
      <c r="E803926"/>
    </row>
    <row r="803927" spans="5:5">
      <c r="E803927"/>
    </row>
    <row r="803928" spans="5:5">
      <c r="E803928"/>
    </row>
    <row r="803929" spans="5:5">
      <c r="E803929"/>
    </row>
    <row r="803930" spans="5:5">
      <c r="E803930"/>
    </row>
    <row r="803931" spans="5:5">
      <c r="E803931"/>
    </row>
    <row r="803932" spans="5:5">
      <c r="E803932"/>
    </row>
    <row r="803933" spans="5:5">
      <c r="E803933"/>
    </row>
    <row r="803934" spans="5:5">
      <c r="E803934"/>
    </row>
    <row r="803935" spans="5:5">
      <c r="E803935"/>
    </row>
    <row r="803936" spans="5:5">
      <c r="E803936"/>
    </row>
    <row r="803937" spans="5:5">
      <c r="E803937"/>
    </row>
    <row r="803938" spans="5:5">
      <c r="E803938"/>
    </row>
    <row r="803939" spans="5:5">
      <c r="E803939"/>
    </row>
    <row r="803940" spans="5:5">
      <c r="E803940"/>
    </row>
    <row r="803941" spans="5:5">
      <c r="E803941"/>
    </row>
    <row r="803942" spans="5:5">
      <c r="E803942"/>
    </row>
    <row r="803943" spans="5:5">
      <c r="E803943"/>
    </row>
    <row r="803944" spans="5:5">
      <c r="E803944"/>
    </row>
    <row r="803945" spans="5:5">
      <c r="E803945"/>
    </row>
    <row r="803946" spans="5:5">
      <c r="E803946"/>
    </row>
    <row r="803947" spans="5:5">
      <c r="E803947"/>
    </row>
    <row r="803948" spans="5:5">
      <c r="E803948"/>
    </row>
    <row r="803949" spans="5:5">
      <c r="E803949"/>
    </row>
    <row r="803950" spans="5:5">
      <c r="E803950"/>
    </row>
    <row r="803951" spans="5:5">
      <c r="E803951"/>
    </row>
    <row r="803952" spans="5:5">
      <c r="E803952"/>
    </row>
    <row r="803953" spans="5:5">
      <c r="E803953"/>
    </row>
    <row r="803954" spans="5:5">
      <c r="E803954"/>
    </row>
    <row r="803955" spans="5:5">
      <c r="E803955"/>
    </row>
    <row r="803956" spans="5:5">
      <c r="E803956"/>
    </row>
    <row r="803957" spans="5:5">
      <c r="E803957"/>
    </row>
    <row r="803958" spans="5:5">
      <c r="E803958"/>
    </row>
    <row r="803959" spans="5:5">
      <c r="E803959"/>
    </row>
    <row r="803960" spans="5:5">
      <c r="E803960"/>
    </row>
    <row r="803961" spans="5:5">
      <c r="E803961"/>
    </row>
    <row r="803962" spans="5:5">
      <c r="E803962"/>
    </row>
    <row r="803963" spans="5:5">
      <c r="E803963"/>
    </row>
    <row r="803964" spans="5:5">
      <c r="E803964"/>
    </row>
    <row r="803965" spans="5:5">
      <c r="E803965"/>
    </row>
    <row r="803966" spans="5:5">
      <c r="E803966"/>
    </row>
    <row r="803967" spans="5:5">
      <c r="E803967"/>
    </row>
    <row r="803968" spans="5:5">
      <c r="E803968"/>
    </row>
    <row r="803969" spans="5:5">
      <c r="E803969"/>
    </row>
    <row r="803970" spans="5:5">
      <c r="E803970"/>
    </row>
    <row r="803971" spans="5:5">
      <c r="E803971"/>
    </row>
    <row r="803972" spans="5:5">
      <c r="E803972"/>
    </row>
    <row r="803973" spans="5:5">
      <c r="E803973"/>
    </row>
    <row r="803974" spans="5:5">
      <c r="E803974"/>
    </row>
    <row r="803975" spans="5:5">
      <c r="E803975"/>
    </row>
    <row r="803976" spans="5:5">
      <c r="E803976"/>
    </row>
    <row r="803977" spans="5:5">
      <c r="E803977"/>
    </row>
    <row r="803978" spans="5:5">
      <c r="E803978"/>
    </row>
    <row r="803979" spans="5:5">
      <c r="E803979"/>
    </row>
    <row r="803980" spans="5:5">
      <c r="E803980"/>
    </row>
    <row r="803981" spans="5:5">
      <c r="E803981"/>
    </row>
    <row r="803982" spans="5:5">
      <c r="E803982"/>
    </row>
    <row r="803983" spans="5:5">
      <c r="E803983"/>
    </row>
    <row r="803984" spans="5:5">
      <c r="E803984"/>
    </row>
    <row r="803985" spans="5:5">
      <c r="E803985"/>
    </row>
    <row r="803986" spans="5:5">
      <c r="E803986"/>
    </row>
    <row r="803987" spans="5:5">
      <c r="E803987"/>
    </row>
    <row r="803988" spans="5:5">
      <c r="E803988"/>
    </row>
    <row r="803989" spans="5:5">
      <c r="E803989"/>
    </row>
    <row r="803990" spans="5:5">
      <c r="E803990"/>
    </row>
    <row r="803991" spans="5:5">
      <c r="E803991"/>
    </row>
    <row r="803992" spans="5:5">
      <c r="E803992"/>
    </row>
    <row r="803993" spans="5:5">
      <c r="E803993"/>
    </row>
    <row r="803994" spans="5:5">
      <c r="E803994"/>
    </row>
    <row r="803995" spans="5:5">
      <c r="E803995"/>
    </row>
    <row r="803996" spans="5:5">
      <c r="E803996"/>
    </row>
    <row r="803997" spans="5:5">
      <c r="E803997"/>
    </row>
    <row r="803998" spans="5:5">
      <c r="E803998"/>
    </row>
    <row r="803999" spans="5:5">
      <c r="E803999"/>
    </row>
    <row r="804000" spans="5:5">
      <c r="E804000"/>
    </row>
    <row r="804001" spans="5:5">
      <c r="E804001"/>
    </row>
    <row r="804002" spans="5:5">
      <c r="E804002"/>
    </row>
    <row r="804003" spans="5:5">
      <c r="E804003"/>
    </row>
    <row r="804004" spans="5:5">
      <c r="E804004"/>
    </row>
    <row r="804005" spans="5:5">
      <c r="E804005"/>
    </row>
    <row r="804006" spans="5:5">
      <c r="E804006"/>
    </row>
    <row r="804007" spans="5:5">
      <c r="E804007"/>
    </row>
    <row r="804008" spans="5:5">
      <c r="E804008"/>
    </row>
    <row r="804009" spans="5:5">
      <c r="E804009"/>
    </row>
    <row r="804010" spans="5:5">
      <c r="E804010"/>
    </row>
    <row r="804011" spans="5:5">
      <c r="E804011"/>
    </row>
    <row r="804012" spans="5:5">
      <c r="E804012"/>
    </row>
    <row r="804013" spans="5:5">
      <c r="E804013"/>
    </row>
    <row r="804014" spans="5:5">
      <c r="E804014"/>
    </row>
    <row r="804015" spans="5:5">
      <c r="E804015"/>
    </row>
    <row r="804016" spans="5:5">
      <c r="E804016"/>
    </row>
    <row r="804017" spans="5:5">
      <c r="E804017"/>
    </row>
    <row r="804018" spans="5:5">
      <c r="E804018"/>
    </row>
    <row r="804019" spans="5:5">
      <c r="E804019"/>
    </row>
    <row r="804020" spans="5:5">
      <c r="E804020"/>
    </row>
    <row r="804021" spans="5:5">
      <c r="E804021"/>
    </row>
    <row r="804022" spans="5:5">
      <c r="E804022"/>
    </row>
    <row r="804023" spans="5:5">
      <c r="E804023"/>
    </row>
    <row r="804024" spans="5:5">
      <c r="E804024"/>
    </row>
    <row r="804025" spans="5:5">
      <c r="E804025"/>
    </row>
    <row r="804026" spans="5:5">
      <c r="E804026"/>
    </row>
    <row r="804027" spans="5:5">
      <c r="E804027"/>
    </row>
    <row r="804028" spans="5:5">
      <c r="E804028"/>
    </row>
    <row r="804029" spans="5:5">
      <c r="E804029"/>
    </row>
    <row r="804030" spans="5:5">
      <c r="E804030"/>
    </row>
    <row r="804031" spans="5:5">
      <c r="E804031"/>
    </row>
    <row r="804032" spans="5:5">
      <c r="E804032"/>
    </row>
    <row r="804033" spans="5:5">
      <c r="E804033"/>
    </row>
    <row r="804034" spans="5:5">
      <c r="E804034"/>
    </row>
    <row r="804035" spans="5:5">
      <c r="E804035"/>
    </row>
    <row r="804036" spans="5:5">
      <c r="E804036"/>
    </row>
    <row r="804037" spans="5:5">
      <c r="E804037"/>
    </row>
    <row r="804038" spans="5:5">
      <c r="E804038"/>
    </row>
    <row r="804039" spans="5:5">
      <c r="E804039"/>
    </row>
    <row r="804040" spans="5:5">
      <c r="E804040"/>
    </row>
    <row r="804041" spans="5:5">
      <c r="E804041"/>
    </row>
    <row r="804042" spans="5:5">
      <c r="E804042"/>
    </row>
    <row r="804043" spans="5:5">
      <c r="E804043"/>
    </row>
    <row r="804044" spans="5:5">
      <c r="E804044"/>
    </row>
    <row r="804045" spans="5:5">
      <c r="E804045"/>
    </row>
    <row r="804046" spans="5:5">
      <c r="E804046"/>
    </row>
    <row r="804047" spans="5:5">
      <c r="E804047"/>
    </row>
    <row r="804048" spans="5:5">
      <c r="E804048"/>
    </row>
    <row r="804049" spans="5:5">
      <c r="E804049"/>
    </row>
    <row r="804050" spans="5:5">
      <c r="E804050"/>
    </row>
    <row r="804051" spans="5:5">
      <c r="E804051"/>
    </row>
    <row r="804052" spans="5:5">
      <c r="E804052"/>
    </row>
    <row r="804053" spans="5:5">
      <c r="E804053"/>
    </row>
    <row r="804054" spans="5:5">
      <c r="E804054"/>
    </row>
    <row r="804055" spans="5:5">
      <c r="E804055"/>
    </row>
    <row r="804056" spans="5:5">
      <c r="E804056"/>
    </row>
    <row r="804057" spans="5:5">
      <c r="E804057"/>
    </row>
    <row r="804058" spans="5:5">
      <c r="E804058"/>
    </row>
    <row r="804059" spans="5:5">
      <c r="E804059"/>
    </row>
    <row r="804060" spans="5:5">
      <c r="E804060"/>
    </row>
    <row r="804061" spans="5:5">
      <c r="E804061"/>
    </row>
    <row r="804062" spans="5:5">
      <c r="E804062"/>
    </row>
    <row r="804063" spans="5:5">
      <c r="E804063"/>
    </row>
    <row r="804064" spans="5:5">
      <c r="E804064"/>
    </row>
    <row r="804065" spans="5:5">
      <c r="E804065"/>
    </row>
    <row r="804066" spans="5:5">
      <c r="E804066"/>
    </row>
    <row r="804067" spans="5:5">
      <c r="E804067"/>
    </row>
    <row r="804068" spans="5:5">
      <c r="E804068"/>
    </row>
    <row r="804069" spans="5:5">
      <c r="E804069"/>
    </row>
    <row r="804070" spans="5:5">
      <c r="E804070"/>
    </row>
    <row r="804071" spans="5:5">
      <c r="E804071"/>
    </row>
    <row r="804072" spans="5:5">
      <c r="E804072"/>
    </row>
    <row r="804073" spans="5:5">
      <c r="E804073"/>
    </row>
    <row r="804074" spans="5:5">
      <c r="E804074"/>
    </row>
    <row r="804075" spans="5:5">
      <c r="E804075"/>
    </row>
    <row r="804076" spans="5:5">
      <c r="E804076"/>
    </row>
    <row r="804077" spans="5:5">
      <c r="E804077"/>
    </row>
    <row r="804078" spans="5:5">
      <c r="E804078"/>
    </row>
    <row r="804079" spans="5:5">
      <c r="E804079"/>
    </row>
    <row r="804080" spans="5:5">
      <c r="E804080"/>
    </row>
    <row r="804081" spans="5:5">
      <c r="E804081"/>
    </row>
    <row r="804082" spans="5:5">
      <c r="E804082"/>
    </row>
    <row r="804083" spans="5:5">
      <c r="E804083"/>
    </row>
    <row r="804084" spans="5:5">
      <c r="E804084"/>
    </row>
    <row r="804085" spans="5:5">
      <c r="E804085"/>
    </row>
    <row r="804086" spans="5:5">
      <c r="E804086"/>
    </row>
    <row r="804087" spans="5:5">
      <c r="E804087"/>
    </row>
    <row r="804088" spans="5:5">
      <c r="E804088"/>
    </row>
    <row r="804089" spans="5:5">
      <c r="E804089"/>
    </row>
    <row r="804090" spans="5:5">
      <c r="E804090"/>
    </row>
    <row r="804091" spans="5:5">
      <c r="E804091"/>
    </row>
    <row r="804092" spans="5:5">
      <c r="E804092"/>
    </row>
    <row r="804093" spans="5:5">
      <c r="E804093"/>
    </row>
    <row r="804094" spans="5:5">
      <c r="E804094"/>
    </row>
    <row r="804095" spans="5:5">
      <c r="E804095"/>
    </row>
    <row r="804096" spans="5:5">
      <c r="E804096"/>
    </row>
    <row r="804097" spans="5:5">
      <c r="E804097"/>
    </row>
    <row r="804098" spans="5:5">
      <c r="E804098"/>
    </row>
    <row r="804099" spans="5:5">
      <c r="E804099"/>
    </row>
    <row r="804100" spans="5:5">
      <c r="E804100"/>
    </row>
    <row r="804101" spans="5:5">
      <c r="E804101"/>
    </row>
    <row r="804102" spans="5:5">
      <c r="E804102"/>
    </row>
    <row r="804103" spans="5:5">
      <c r="E804103"/>
    </row>
    <row r="804104" spans="5:5">
      <c r="E804104"/>
    </row>
    <row r="804105" spans="5:5">
      <c r="E804105"/>
    </row>
    <row r="804106" spans="5:5">
      <c r="E804106"/>
    </row>
    <row r="804107" spans="5:5">
      <c r="E804107"/>
    </row>
    <row r="804108" spans="5:5">
      <c r="E804108"/>
    </row>
    <row r="804109" spans="5:5">
      <c r="E804109"/>
    </row>
    <row r="804110" spans="5:5">
      <c r="E804110"/>
    </row>
    <row r="804111" spans="5:5">
      <c r="E804111"/>
    </row>
    <row r="804112" spans="5:5">
      <c r="E804112"/>
    </row>
    <row r="804113" spans="5:5">
      <c r="E804113"/>
    </row>
    <row r="804114" spans="5:5">
      <c r="E804114"/>
    </row>
    <row r="804115" spans="5:5">
      <c r="E804115"/>
    </row>
    <row r="804116" spans="5:5">
      <c r="E804116"/>
    </row>
    <row r="804117" spans="5:5">
      <c r="E804117"/>
    </row>
    <row r="804118" spans="5:5">
      <c r="E804118"/>
    </row>
    <row r="804119" spans="5:5">
      <c r="E804119"/>
    </row>
    <row r="804120" spans="5:5">
      <c r="E804120"/>
    </row>
    <row r="804121" spans="5:5">
      <c r="E804121"/>
    </row>
    <row r="804122" spans="5:5">
      <c r="E804122"/>
    </row>
    <row r="804123" spans="5:5">
      <c r="E804123"/>
    </row>
    <row r="804124" spans="5:5">
      <c r="E804124"/>
    </row>
    <row r="804125" spans="5:5">
      <c r="E804125"/>
    </row>
    <row r="804126" spans="5:5">
      <c r="E804126"/>
    </row>
    <row r="804127" spans="5:5">
      <c r="E804127"/>
    </row>
    <row r="804128" spans="5:5">
      <c r="E804128"/>
    </row>
    <row r="804129" spans="5:5">
      <c r="E804129"/>
    </row>
    <row r="804130" spans="5:5">
      <c r="E804130"/>
    </row>
    <row r="804131" spans="5:5">
      <c r="E804131"/>
    </row>
    <row r="804132" spans="5:5">
      <c r="E804132"/>
    </row>
    <row r="804133" spans="5:5">
      <c r="E804133"/>
    </row>
    <row r="804134" spans="5:5">
      <c r="E804134"/>
    </row>
    <row r="804135" spans="5:5">
      <c r="E804135"/>
    </row>
    <row r="804136" spans="5:5">
      <c r="E804136"/>
    </row>
    <row r="804137" spans="5:5">
      <c r="E804137"/>
    </row>
    <row r="804138" spans="5:5">
      <c r="E804138"/>
    </row>
    <row r="804139" spans="5:5">
      <c r="E804139"/>
    </row>
    <row r="804140" spans="5:5">
      <c r="E804140"/>
    </row>
    <row r="804141" spans="5:5">
      <c r="E804141"/>
    </row>
    <row r="804142" spans="5:5">
      <c r="E804142"/>
    </row>
    <row r="804143" spans="5:5">
      <c r="E804143"/>
    </row>
    <row r="804144" spans="5:5">
      <c r="E804144"/>
    </row>
    <row r="804145" spans="5:5">
      <c r="E804145"/>
    </row>
    <row r="804146" spans="5:5">
      <c r="E804146"/>
    </row>
    <row r="804147" spans="5:5">
      <c r="E804147"/>
    </row>
    <row r="804148" spans="5:5">
      <c r="E804148"/>
    </row>
    <row r="804149" spans="5:5">
      <c r="E804149"/>
    </row>
    <row r="804150" spans="5:5">
      <c r="E804150"/>
    </row>
    <row r="804151" spans="5:5">
      <c r="E804151"/>
    </row>
    <row r="804152" spans="5:5">
      <c r="E804152"/>
    </row>
    <row r="804153" spans="5:5">
      <c r="E804153"/>
    </row>
    <row r="804154" spans="5:5">
      <c r="E804154"/>
    </row>
    <row r="804155" spans="5:5">
      <c r="E804155"/>
    </row>
    <row r="804156" spans="5:5">
      <c r="E804156"/>
    </row>
    <row r="804157" spans="5:5">
      <c r="E804157"/>
    </row>
    <row r="804158" spans="5:5">
      <c r="E804158"/>
    </row>
    <row r="804159" spans="5:5">
      <c r="E804159"/>
    </row>
    <row r="804160" spans="5:5">
      <c r="E804160"/>
    </row>
    <row r="804161" spans="5:5">
      <c r="E804161"/>
    </row>
    <row r="804162" spans="5:5">
      <c r="E804162"/>
    </row>
    <row r="804163" spans="5:5">
      <c r="E804163"/>
    </row>
    <row r="804164" spans="5:5">
      <c r="E804164"/>
    </row>
    <row r="804165" spans="5:5">
      <c r="E804165"/>
    </row>
    <row r="804166" spans="5:5">
      <c r="E804166"/>
    </row>
    <row r="804167" spans="5:5">
      <c r="E804167"/>
    </row>
    <row r="804168" spans="5:5">
      <c r="E804168"/>
    </row>
    <row r="804169" spans="5:5">
      <c r="E804169"/>
    </row>
    <row r="804170" spans="5:5">
      <c r="E804170"/>
    </row>
    <row r="804171" spans="5:5">
      <c r="E804171"/>
    </row>
    <row r="804172" spans="5:5">
      <c r="E804172"/>
    </row>
    <row r="804173" spans="5:5">
      <c r="E804173"/>
    </row>
    <row r="804174" spans="5:5">
      <c r="E804174"/>
    </row>
    <row r="804175" spans="5:5">
      <c r="E804175"/>
    </row>
    <row r="804176" spans="5:5">
      <c r="E804176"/>
    </row>
    <row r="804177" spans="5:5">
      <c r="E804177"/>
    </row>
    <row r="804178" spans="5:5">
      <c r="E804178"/>
    </row>
    <row r="804179" spans="5:5">
      <c r="E804179"/>
    </row>
    <row r="804180" spans="5:5">
      <c r="E804180"/>
    </row>
    <row r="804181" spans="5:5">
      <c r="E804181"/>
    </row>
    <row r="804182" spans="5:5">
      <c r="E804182"/>
    </row>
    <row r="804183" spans="5:5">
      <c r="E804183"/>
    </row>
    <row r="804184" spans="5:5">
      <c r="E804184"/>
    </row>
    <row r="804185" spans="5:5">
      <c r="E804185"/>
    </row>
    <row r="804186" spans="5:5">
      <c r="E804186"/>
    </row>
    <row r="804187" spans="5:5">
      <c r="E804187"/>
    </row>
    <row r="804188" spans="5:5">
      <c r="E804188"/>
    </row>
    <row r="804189" spans="5:5">
      <c r="E804189"/>
    </row>
    <row r="804190" spans="5:5">
      <c r="E804190"/>
    </row>
    <row r="804191" spans="5:5">
      <c r="E804191"/>
    </row>
    <row r="804192" spans="5:5">
      <c r="E804192"/>
    </row>
    <row r="804193" spans="5:5">
      <c r="E804193"/>
    </row>
    <row r="804194" spans="5:5">
      <c r="E804194"/>
    </row>
    <row r="804195" spans="5:5">
      <c r="E804195"/>
    </row>
    <row r="804196" spans="5:5">
      <c r="E804196"/>
    </row>
    <row r="804197" spans="5:5">
      <c r="E804197"/>
    </row>
    <row r="804198" spans="5:5">
      <c r="E804198"/>
    </row>
    <row r="804199" spans="5:5">
      <c r="E804199"/>
    </row>
    <row r="804200" spans="5:5">
      <c r="E804200"/>
    </row>
    <row r="804201" spans="5:5">
      <c r="E804201"/>
    </row>
    <row r="804202" spans="5:5">
      <c r="E804202"/>
    </row>
    <row r="804203" spans="5:5">
      <c r="E804203"/>
    </row>
    <row r="804204" spans="5:5">
      <c r="E804204"/>
    </row>
    <row r="804205" spans="5:5">
      <c r="E804205"/>
    </row>
    <row r="804206" spans="5:5">
      <c r="E804206"/>
    </row>
    <row r="804207" spans="5:5">
      <c r="E804207"/>
    </row>
    <row r="804208" spans="5:5">
      <c r="E804208"/>
    </row>
    <row r="804209" spans="5:5">
      <c r="E804209"/>
    </row>
    <row r="804210" spans="5:5">
      <c r="E804210"/>
    </row>
    <row r="804211" spans="5:5">
      <c r="E804211"/>
    </row>
    <row r="804212" spans="5:5">
      <c r="E804212"/>
    </row>
    <row r="804213" spans="5:5">
      <c r="E804213"/>
    </row>
    <row r="804214" spans="5:5">
      <c r="E804214"/>
    </row>
    <row r="804215" spans="5:5">
      <c r="E804215"/>
    </row>
    <row r="804216" spans="5:5">
      <c r="E804216"/>
    </row>
    <row r="804217" spans="5:5">
      <c r="E804217"/>
    </row>
    <row r="804218" spans="5:5">
      <c r="E804218"/>
    </row>
    <row r="804219" spans="5:5">
      <c r="E804219"/>
    </row>
    <row r="804220" spans="5:5">
      <c r="E804220"/>
    </row>
    <row r="804221" spans="5:5">
      <c r="E804221"/>
    </row>
    <row r="804222" spans="5:5">
      <c r="E804222"/>
    </row>
    <row r="804223" spans="5:5">
      <c r="E804223"/>
    </row>
    <row r="804224" spans="5:5">
      <c r="E804224"/>
    </row>
    <row r="804225" spans="5:5">
      <c r="E804225"/>
    </row>
    <row r="804226" spans="5:5">
      <c r="E804226"/>
    </row>
    <row r="804227" spans="5:5">
      <c r="E804227"/>
    </row>
    <row r="804228" spans="5:5">
      <c r="E804228"/>
    </row>
    <row r="804229" spans="5:5">
      <c r="E804229"/>
    </row>
    <row r="804230" spans="5:5">
      <c r="E804230"/>
    </row>
    <row r="804231" spans="5:5">
      <c r="E804231"/>
    </row>
    <row r="804232" spans="5:5">
      <c r="E804232"/>
    </row>
    <row r="804233" spans="5:5">
      <c r="E804233"/>
    </row>
    <row r="804234" spans="5:5">
      <c r="E804234"/>
    </row>
    <row r="804235" spans="5:5">
      <c r="E804235"/>
    </row>
    <row r="804236" spans="5:5">
      <c r="E804236"/>
    </row>
    <row r="804237" spans="5:5">
      <c r="E804237"/>
    </row>
    <row r="804238" spans="5:5">
      <c r="E804238"/>
    </row>
    <row r="804239" spans="5:5">
      <c r="E804239"/>
    </row>
    <row r="804240" spans="5:5">
      <c r="E804240"/>
    </row>
    <row r="804241" spans="5:5">
      <c r="E804241"/>
    </row>
    <row r="804242" spans="5:5">
      <c r="E804242"/>
    </row>
    <row r="804243" spans="5:5">
      <c r="E804243"/>
    </row>
    <row r="804244" spans="5:5">
      <c r="E804244"/>
    </row>
    <row r="804245" spans="5:5">
      <c r="E804245"/>
    </row>
    <row r="804246" spans="5:5">
      <c r="E804246"/>
    </row>
    <row r="804247" spans="5:5">
      <c r="E804247"/>
    </row>
    <row r="804248" spans="5:5">
      <c r="E804248"/>
    </row>
    <row r="804249" spans="5:5">
      <c r="E804249"/>
    </row>
    <row r="804250" spans="5:5">
      <c r="E804250"/>
    </row>
    <row r="804251" spans="5:5">
      <c r="E804251"/>
    </row>
    <row r="804252" spans="5:5">
      <c r="E804252"/>
    </row>
    <row r="804253" spans="5:5">
      <c r="E804253"/>
    </row>
    <row r="804254" spans="5:5">
      <c r="E804254"/>
    </row>
    <row r="804255" spans="5:5">
      <c r="E804255"/>
    </row>
    <row r="804256" spans="5:5">
      <c r="E804256"/>
    </row>
    <row r="804257" spans="5:5">
      <c r="E804257"/>
    </row>
    <row r="804258" spans="5:5">
      <c r="E804258"/>
    </row>
    <row r="804259" spans="5:5">
      <c r="E804259"/>
    </row>
    <row r="804260" spans="5:5">
      <c r="E804260"/>
    </row>
    <row r="804261" spans="5:5">
      <c r="E804261"/>
    </row>
    <row r="804262" spans="5:5">
      <c r="E804262"/>
    </row>
    <row r="804263" spans="5:5">
      <c r="E804263"/>
    </row>
    <row r="804264" spans="5:5">
      <c r="E804264"/>
    </row>
    <row r="804265" spans="5:5">
      <c r="E804265"/>
    </row>
    <row r="804266" spans="5:5">
      <c r="E804266"/>
    </row>
    <row r="804267" spans="5:5">
      <c r="E804267"/>
    </row>
    <row r="804268" spans="5:5">
      <c r="E804268"/>
    </row>
    <row r="804269" spans="5:5">
      <c r="E804269"/>
    </row>
    <row r="804270" spans="5:5">
      <c r="E804270"/>
    </row>
    <row r="804271" spans="5:5">
      <c r="E804271"/>
    </row>
    <row r="804272" spans="5:5">
      <c r="E804272"/>
    </row>
    <row r="804273" spans="5:5">
      <c r="E804273"/>
    </row>
    <row r="804274" spans="5:5">
      <c r="E804274"/>
    </row>
    <row r="804275" spans="5:5">
      <c r="E804275"/>
    </row>
    <row r="804276" spans="5:5">
      <c r="E804276"/>
    </row>
    <row r="804277" spans="5:5">
      <c r="E804277"/>
    </row>
    <row r="804278" spans="5:5">
      <c r="E804278"/>
    </row>
    <row r="804279" spans="5:5">
      <c r="E804279"/>
    </row>
    <row r="804280" spans="5:5">
      <c r="E804280"/>
    </row>
    <row r="804281" spans="5:5">
      <c r="E804281"/>
    </row>
    <row r="804282" spans="5:5">
      <c r="E804282"/>
    </row>
    <row r="804283" spans="5:5">
      <c r="E804283"/>
    </row>
    <row r="804284" spans="5:5">
      <c r="E804284"/>
    </row>
    <row r="804285" spans="5:5">
      <c r="E804285"/>
    </row>
    <row r="804286" spans="5:5">
      <c r="E804286"/>
    </row>
    <row r="804287" spans="5:5">
      <c r="E804287"/>
    </row>
    <row r="804288" spans="5:5">
      <c r="E804288"/>
    </row>
    <row r="804289" spans="5:5">
      <c r="E804289"/>
    </row>
    <row r="804290" spans="5:5">
      <c r="E804290"/>
    </row>
    <row r="804291" spans="5:5">
      <c r="E804291"/>
    </row>
    <row r="804292" spans="5:5">
      <c r="E804292"/>
    </row>
    <row r="804293" spans="5:5">
      <c r="E804293"/>
    </row>
    <row r="804294" spans="5:5">
      <c r="E804294"/>
    </row>
    <row r="804295" spans="5:5">
      <c r="E804295"/>
    </row>
    <row r="804296" spans="5:5">
      <c r="E804296"/>
    </row>
    <row r="804297" spans="5:5">
      <c r="E804297"/>
    </row>
    <row r="804298" spans="5:5">
      <c r="E804298"/>
    </row>
    <row r="804299" spans="5:5">
      <c r="E804299"/>
    </row>
    <row r="804300" spans="5:5">
      <c r="E804300"/>
    </row>
    <row r="804301" spans="5:5">
      <c r="E804301"/>
    </row>
    <row r="804302" spans="5:5">
      <c r="E804302"/>
    </row>
    <row r="804303" spans="5:5">
      <c r="E804303"/>
    </row>
    <row r="804304" spans="5:5">
      <c r="E804304"/>
    </row>
    <row r="804305" spans="5:5">
      <c r="E804305"/>
    </row>
    <row r="804306" spans="5:5">
      <c r="E804306"/>
    </row>
    <row r="804307" spans="5:5">
      <c r="E804307"/>
    </row>
    <row r="804308" spans="5:5">
      <c r="E804308"/>
    </row>
    <row r="804309" spans="5:5">
      <c r="E804309"/>
    </row>
    <row r="804310" spans="5:5">
      <c r="E804310"/>
    </row>
    <row r="804311" spans="5:5">
      <c r="E804311"/>
    </row>
    <row r="804312" spans="5:5">
      <c r="E804312"/>
    </row>
    <row r="804313" spans="5:5">
      <c r="E804313"/>
    </row>
    <row r="804314" spans="5:5">
      <c r="E804314"/>
    </row>
    <row r="804315" spans="5:5">
      <c r="E804315"/>
    </row>
    <row r="804316" spans="5:5">
      <c r="E804316"/>
    </row>
    <row r="804317" spans="5:5">
      <c r="E804317"/>
    </row>
    <row r="804318" spans="5:5">
      <c r="E804318"/>
    </row>
    <row r="804319" spans="5:5">
      <c r="E804319"/>
    </row>
    <row r="804320" spans="5:5">
      <c r="E804320"/>
    </row>
    <row r="804321" spans="5:5">
      <c r="E804321"/>
    </row>
    <row r="804322" spans="5:5">
      <c r="E804322"/>
    </row>
    <row r="804323" spans="5:5">
      <c r="E804323"/>
    </row>
    <row r="804324" spans="5:5">
      <c r="E804324"/>
    </row>
    <row r="804325" spans="5:5">
      <c r="E804325"/>
    </row>
    <row r="804326" spans="5:5">
      <c r="E804326"/>
    </row>
    <row r="804327" spans="5:5">
      <c r="E804327"/>
    </row>
    <row r="804328" spans="5:5">
      <c r="E804328"/>
    </row>
    <row r="804329" spans="5:5">
      <c r="E804329"/>
    </row>
    <row r="804330" spans="5:5">
      <c r="E804330"/>
    </row>
    <row r="804331" spans="5:5">
      <c r="E804331"/>
    </row>
    <row r="804332" spans="5:5">
      <c r="E804332"/>
    </row>
    <row r="804333" spans="5:5">
      <c r="E804333"/>
    </row>
    <row r="804334" spans="5:5">
      <c r="E804334"/>
    </row>
    <row r="804335" spans="5:5">
      <c r="E804335"/>
    </row>
    <row r="804336" spans="5:5">
      <c r="E804336"/>
    </row>
    <row r="804337" spans="5:5">
      <c r="E804337"/>
    </row>
    <row r="804338" spans="5:5">
      <c r="E804338"/>
    </row>
    <row r="804339" spans="5:5">
      <c r="E804339"/>
    </row>
    <row r="804340" spans="5:5">
      <c r="E804340"/>
    </row>
    <row r="804341" spans="5:5">
      <c r="E804341"/>
    </row>
    <row r="804342" spans="5:5">
      <c r="E804342"/>
    </row>
    <row r="804343" spans="5:5">
      <c r="E804343"/>
    </row>
    <row r="804344" spans="5:5">
      <c r="E804344"/>
    </row>
    <row r="804345" spans="5:5">
      <c r="E804345"/>
    </row>
    <row r="804346" spans="5:5">
      <c r="E804346"/>
    </row>
    <row r="804347" spans="5:5">
      <c r="E804347"/>
    </row>
    <row r="804348" spans="5:5">
      <c r="E804348"/>
    </row>
    <row r="804349" spans="5:5">
      <c r="E804349"/>
    </row>
    <row r="804350" spans="5:5">
      <c r="E804350"/>
    </row>
    <row r="804351" spans="5:5">
      <c r="E804351"/>
    </row>
    <row r="804352" spans="5:5">
      <c r="E804352"/>
    </row>
    <row r="804353" spans="5:5">
      <c r="E804353"/>
    </row>
    <row r="804354" spans="5:5">
      <c r="E804354"/>
    </row>
    <row r="804355" spans="5:5">
      <c r="E804355"/>
    </row>
    <row r="804356" spans="5:5">
      <c r="E804356"/>
    </row>
    <row r="804357" spans="5:5">
      <c r="E804357"/>
    </row>
    <row r="804358" spans="5:5">
      <c r="E804358"/>
    </row>
    <row r="804359" spans="5:5">
      <c r="E804359"/>
    </row>
    <row r="804360" spans="5:5">
      <c r="E804360"/>
    </row>
    <row r="804361" spans="5:5">
      <c r="E804361"/>
    </row>
    <row r="804362" spans="5:5">
      <c r="E804362"/>
    </row>
    <row r="804363" spans="5:5">
      <c r="E804363"/>
    </row>
    <row r="804364" spans="5:5">
      <c r="E804364"/>
    </row>
    <row r="804365" spans="5:5">
      <c r="E804365"/>
    </row>
    <row r="804366" spans="5:5">
      <c r="E804366"/>
    </row>
    <row r="804367" spans="5:5">
      <c r="E804367"/>
    </row>
    <row r="804368" spans="5:5">
      <c r="E804368"/>
    </row>
    <row r="804369" spans="5:5">
      <c r="E804369"/>
    </row>
    <row r="804370" spans="5:5">
      <c r="E804370"/>
    </row>
    <row r="804371" spans="5:5">
      <c r="E804371"/>
    </row>
    <row r="804372" spans="5:5">
      <c r="E804372"/>
    </row>
    <row r="804373" spans="5:5">
      <c r="E804373"/>
    </row>
    <row r="804374" spans="5:5">
      <c r="E804374"/>
    </row>
    <row r="804375" spans="5:5">
      <c r="E804375"/>
    </row>
    <row r="804376" spans="5:5">
      <c r="E804376"/>
    </row>
    <row r="804377" spans="5:5">
      <c r="E804377"/>
    </row>
    <row r="804378" spans="5:5">
      <c r="E804378"/>
    </row>
    <row r="804379" spans="5:5">
      <c r="E804379"/>
    </row>
    <row r="804380" spans="5:5">
      <c r="E804380"/>
    </row>
    <row r="804381" spans="5:5">
      <c r="E804381"/>
    </row>
    <row r="804382" spans="5:5">
      <c r="E804382"/>
    </row>
    <row r="804383" spans="5:5">
      <c r="E804383"/>
    </row>
    <row r="804384" spans="5:5">
      <c r="E804384"/>
    </row>
    <row r="804385" spans="5:5">
      <c r="E804385"/>
    </row>
    <row r="804386" spans="5:5">
      <c r="E804386"/>
    </row>
    <row r="804387" spans="5:5">
      <c r="E804387"/>
    </row>
    <row r="804388" spans="5:5">
      <c r="E804388"/>
    </row>
    <row r="804389" spans="5:5">
      <c r="E804389"/>
    </row>
    <row r="804390" spans="5:5">
      <c r="E804390"/>
    </row>
    <row r="804391" spans="5:5">
      <c r="E804391"/>
    </row>
    <row r="804392" spans="5:5">
      <c r="E804392"/>
    </row>
    <row r="804393" spans="5:5">
      <c r="E804393"/>
    </row>
    <row r="804394" spans="5:5">
      <c r="E804394"/>
    </row>
    <row r="804395" spans="5:5">
      <c r="E804395"/>
    </row>
    <row r="804396" spans="5:5">
      <c r="E804396"/>
    </row>
    <row r="804397" spans="5:5">
      <c r="E804397"/>
    </row>
    <row r="804398" spans="5:5">
      <c r="E804398"/>
    </row>
    <row r="804399" spans="5:5">
      <c r="E804399"/>
    </row>
    <row r="804400" spans="5:5">
      <c r="E804400"/>
    </row>
    <row r="804401" spans="5:5">
      <c r="E804401"/>
    </row>
    <row r="804402" spans="5:5">
      <c r="E804402"/>
    </row>
    <row r="804403" spans="5:5">
      <c r="E804403"/>
    </row>
    <row r="804404" spans="5:5">
      <c r="E804404"/>
    </row>
    <row r="804405" spans="5:5">
      <c r="E804405"/>
    </row>
    <row r="804406" spans="5:5">
      <c r="E804406"/>
    </row>
    <row r="804407" spans="5:5">
      <c r="E804407"/>
    </row>
    <row r="804408" spans="5:5">
      <c r="E804408"/>
    </row>
    <row r="804409" spans="5:5">
      <c r="E804409"/>
    </row>
    <row r="804410" spans="5:5">
      <c r="E804410"/>
    </row>
    <row r="804411" spans="5:5">
      <c r="E804411"/>
    </row>
    <row r="804412" spans="5:5">
      <c r="E804412"/>
    </row>
    <row r="804413" spans="5:5">
      <c r="E804413"/>
    </row>
    <row r="804414" spans="5:5">
      <c r="E804414"/>
    </row>
    <row r="804415" spans="5:5">
      <c r="E804415"/>
    </row>
    <row r="804416" spans="5:5">
      <c r="E804416"/>
    </row>
    <row r="804417" spans="5:5">
      <c r="E804417"/>
    </row>
    <row r="804418" spans="5:5">
      <c r="E804418"/>
    </row>
    <row r="804419" spans="5:5">
      <c r="E804419"/>
    </row>
    <row r="804420" spans="5:5">
      <c r="E804420"/>
    </row>
    <row r="804421" spans="5:5">
      <c r="E804421"/>
    </row>
    <row r="804422" spans="5:5">
      <c r="E804422"/>
    </row>
    <row r="804423" spans="5:5">
      <c r="E804423"/>
    </row>
    <row r="804424" spans="5:5">
      <c r="E804424"/>
    </row>
    <row r="804425" spans="5:5">
      <c r="E804425"/>
    </row>
    <row r="804426" spans="5:5">
      <c r="E804426"/>
    </row>
    <row r="804427" spans="5:5">
      <c r="E804427"/>
    </row>
    <row r="804428" spans="5:5">
      <c r="E804428"/>
    </row>
    <row r="804429" spans="5:5">
      <c r="E804429"/>
    </row>
    <row r="804430" spans="5:5">
      <c r="E804430"/>
    </row>
    <row r="804431" spans="5:5">
      <c r="E804431"/>
    </row>
    <row r="804432" spans="5:5">
      <c r="E804432"/>
    </row>
    <row r="804433" spans="5:5">
      <c r="E804433"/>
    </row>
    <row r="804434" spans="5:5">
      <c r="E804434"/>
    </row>
    <row r="804435" spans="5:5">
      <c r="E804435"/>
    </row>
    <row r="804436" spans="5:5">
      <c r="E804436"/>
    </row>
    <row r="804437" spans="5:5">
      <c r="E804437"/>
    </row>
    <row r="804438" spans="5:5">
      <c r="E804438"/>
    </row>
    <row r="804439" spans="5:5">
      <c r="E804439"/>
    </row>
    <row r="804440" spans="5:5">
      <c r="E804440"/>
    </row>
    <row r="804441" spans="5:5">
      <c r="E804441"/>
    </row>
    <row r="804442" spans="5:5">
      <c r="E804442"/>
    </row>
    <row r="804443" spans="5:5">
      <c r="E804443"/>
    </row>
    <row r="804444" spans="5:5">
      <c r="E804444"/>
    </row>
    <row r="804445" spans="5:5">
      <c r="E804445"/>
    </row>
    <row r="804446" spans="5:5">
      <c r="E804446"/>
    </row>
    <row r="804447" spans="5:5">
      <c r="E804447"/>
    </row>
    <row r="804448" spans="5:5">
      <c r="E804448"/>
    </row>
    <row r="804449" spans="5:5">
      <c r="E804449"/>
    </row>
    <row r="804450" spans="5:5">
      <c r="E804450"/>
    </row>
    <row r="804451" spans="5:5">
      <c r="E804451"/>
    </row>
    <row r="804452" spans="5:5">
      <c r="E804452"/>
    </row>
    <row r="804453" spans="5:5">
      <c r="E804453"/>
    </row>
    <row r="804454" spans="5:5">
      <c r="E804454"/>
    </row>
    <row r="804455" spans="5:5">
      <c r="E804455"/>
    </row>
    <row r="804456" spans="5:5">
      <c r="E804456"/>
    </row>
    <row r="804457" spans="5:5">
      <c r="E804457"/>
    </row>
    <row r="804458" spans="5:5">
      <c r="E804458"/>
    </row>
    <row r="804459" spans="5:5">
      <c r="E804459"/>
    </row>
    <row r="804460" spans="5:5">
      <c r="E804460"/>
    </row>
    <row r="804461" spans="5:5">
      <c r="E804461"/>
    </row>
    <row r="804462" spans="5:5">
      <c r="E804462"/>
    </row>
    <row r="804463" spans="5:5">
      <c r="E804463"/>
    </row>
    <row r="804464" spans="5:5">
      <c r="E804464"/>
    </row>
    <row r="804465" spans="5:5">
      <c r="E804465"/>
    </row>
    <row r="804466" spans="5:5">
      <c r="E804466"/>
    </row>
    <row r="804467" spans="5:5">
      <c r="E804467"/>
    </row>
    <row r="804468" spans="5:5">
      <c r="E804468"/>
    </row>
    <row r="804469" spans="5:5">
      <c r="E804469"/>
    </row>
    <row r="804470" spans="5:5">
      <c r="E804470"/>
    </row>
    <row r="804471" spans="5:5">
      <c r="E804471"/>
    </row>
    <row r="804472" spans="5:5">
      <c r="E804472"/>
    </row>
    <row r="804473" spans="5:5">
      <c r="E804473"/>
    </row>
    <row r="804474" spans="5:5">
      <c r="E804474"/>
    </row>
    <row r="804475" spans="5:5">
      <c r="E804475"/>
    </row>
    <row r="804476" spans="5:5">
      <c r="E804476"/>
    </row>
    <row r="804477" spans="5:5">
      <c r="E804477"/>
    </row>
    <row r="804478" spans="5:5">
      <c r="E804478"/>
    </row>
    <row r="804479" spans="5:5">
      <c r="E804479"/>
    </row>
    <row r="804480" spans="5:5">
      <c r="E804480"/>
    </row>
    <row r="804481" spans="5:5">
      <c r="E804481"/>
    </row>
    <row r="804482" spans="5:5">
      <c r="E804482"/>
    </row>
    <row r="804483" spans="5:5">
      <c r="E804483"/>
    </row>
    <row r="804484" spans="5:5">
      <c r="E804484"/>
    </row>
    <row r="804485" spans="5:5">
      <c r="E804485"/>
    </row>
    <row r="804486" spans="5:5">
      <c r="E804486"/>
    </row>
    <row r="804487" spans="5:5">
      <c r="E804487"/>
    </row>
    <row r="804488" spans="5:5">
      <c r="E804488"/>
    </row>
    <row r="804489" spans="5:5">
      <c r="E804489"/>
    </row>
    <row r="804490" spans="5:5">
      <c r="E804490"/>
    </row>
    <row r="804491" spans="5:5">
      <c r="E804491"/>
    </row>
    <row r="804492" spans="5:5">
      <c r="E804492"/>
    </row>
    <row r="804493" spans="5:5">
      <c r="E804493"/>
    </row>
    <row r="804494" spans="5:5">
      <c r="E804494"/>
    </row>
    <row r="804495" spans="5:5">
      <c r="E804495"/>
    </row>
    <row r="804496" spans="5:5">
      <c r="E804496"/>
    </row>
    <row r="804497" spans="5:5">
      <c r="E804497"/>
    </row>
    <row r="804498" spans="5:5">
      <c r="E804498"/>
    </row>
    <row r="804499" spans="5:5">
      <c r="E804499"/>
    </row>
    <row r="804500" spans="5:5">
      <c r="E804500"/>
    </row>
    <row r="804501" spans="5:5">
      <c r="E804501"/>
    </row>
    <row r="804502" spans="5:5">
      <c r="E804502"/>
    </row>
    <row r="804503" spans="5:5">
      <c r="E804503"/>
    </row>
    <row r="804504" spans="5:5">
      <c r="E804504"/>
    </row>
    <row r="804505" spans="5:5">
      <c r="E804505"/>
    </row>
    <row r="804506" spans="5:5">
      <c r="E804506"/>
    </row>
    <row r="804507" spans="5:5">
      <c r="E804507"/>
    </row>
    <row r="804508" spans="5:5">
      <c r="E804508"/>
    </row>
    <row r="804509" spans="5:5">
      <c r="E804509"/>
    </row>
    <row r="804510" spans="5:5">
      <c r="E804510"/>
    </row>
    <row r="804511" spans="5:5">
      <c r="E804511"/>
    </row>
    <row r="804512" spans="5:5">
      <c r="E804512"/>
    </row>
    <row r="804513" spans="5:5">
      <c r="E804513"/>
    </row>
    <row r="804514" spans="5:5">
      <c r="E804514"/>
    </row>
    <row r="804515" spans="5:5">
      <c r="E804515"/>
    </row>
    <row r="804516" spans="5:5">
      <c r="E804516"/>
    </row>
    <row r="804517" spans="5:5">
      <c r="E804517"/>
    </row>
    <row r="804518" spans="5:5">
      <c r="E804518"/>
    </row>
    <row r="804519" spans="5:5">
      <c r="E804519"/>
    </row>
    <row r="804520" spans="5:5">
      <c r="E804520"/>
    </row>
    <row r="804521" spans="5:5">
      <c r="E804521"/>
    </row>
    <row r="804522" spans="5:5">
      <c r="E804522"/>
    </row>
    <row r="804523" spans="5:5">
      <c r="E804523"/>
    </row>
    <row r="804524" spans="5:5">
      <c r="E804524"/>
    </row>
    <row r="804525" spans="5:5">
      <c r="E804525"/>
    </row>
    <row r="804526" spans="5:5">
      <c r="E804526"/>
    </row>
    <row r="804527" spans="5:5">
      <c r="E804527"/>
    </row>
    <row r="804528" spans="5:5">
      <c r="E804528"/>
    </row>
    <row r="804529" spans="5:5">
      <c r="E804529"/>
    </row>
    <row r="804530" spans="5:5">
      <c r="E804530"/>
    </row>
    <row r="804531" spans="5:5">
      <c r="E804531"/>
    </row>
    <row r="804532" spans="5:5">
      <c r="E804532"/>
    </row>
    <row r="804533" spans="5:5">
      <c r="E804533"/>
    </row>
    <row r="804534" spans="5:5">
      <c r="E804534"/>
    </row>
    <row r="804535" spans="5:5">
      <c r="E804535"/>
    </row>
    <row r="804536" spans="5:5">
      <c r="E804536"/>
    </row>
    <row r="804537" spans="5:5">
      <c r="E804537"/>
    </row>
    <row r="804538" spans="5:5">
      <c r="E804538"/>
    </row>
    <row r="804539" spans="5:5">
      <c r="E804539"/>
    </row>
    <row r="804540" spans="5:5">
      <c r="E804540"/>
    </row>
    <row r="804541" spans="5:5">
      <c r="E804541"/>
    </row>
    <row r="804542" spans="5:5">
      <c r="E804542"/>
    </row>
    <row r="804543" spans="5:5">
      <c r="E804543"/>
    </row>
    <row r="804544" spans="5:5">
      <c r="E804544"/>
    </row>
    <row r="804545" spans="5:5">
      <c r="E804545"/>
    </row>
    <row r="804546" spans="5:5">
      <c r="E804546"/>
    </row>
    <row r="804547" spans="5:5">
      <c r="E804547"/>
    </row>
    <row r="804548" spans="5:5">
      <c r="E804548"/>
    </row>
    <row r="804549" spans="5:5">
      <c r="E804549"/>
    </row>
    <row r="804550" spans="5:5">
      <c r="E804550"/>
    </row>
    <row r="804551" spans="5:5">
      <c r="E804551"/>
    </row>
    <row r="804552" spans="5:5">
      <c r="E804552"/>
    </row>
    <row r="804553" spans="5:5">
      <c r="E804553"/>
    </row>
    <row r="804554" spans="5:5">
      <c r="E804554"/>
    </row>
    <row r="804555" spans="5:5">
      <c r="E804555"/>
    </row>
    <row r="804556" spans="5:5">
      <c r="E804556"/>
    </row>
    <row r="804557" spans="5:5">
      <c r="E804557"/>
    </row>
    <row r="804558" spans="5:5">
      <c r="E804558"/>
    </row>
    <row r="804559" spans="5:5">
      <c r="E804559"/>
    </row>
    <row r="804560" spans="5:5">
      <c r="E804560"/>
    </row>
    <row r="804561" spans="5:5">
      <c r="E804561"/>
    </row>
    <row r="804562" spans="5:5">
      <c r="E804562"/>
    </row>
    <row r="804563" spans="5:5">
      <c r="E804563"/>
    </row>
    <row r="804564" spans="5:5">
      <c r="E804564"/>
    </row>
    <row r="804565" spans="5:5">
      <c r="E804565"/>
    </row>
    <row r="804566" spans="5:5">
      <c r="E804566"/>
    </row>
    <row r="804567" spans="5:5">
      <c r="E804567"/>
    </row>
    <row r="804568" spans="5:5">
      <c r="E804568"/>
    </row>
    <row r="804569" spans="5:5">
      <c r="E804569"/>
    </row>
    <row r="804570" spans="5:5">
      <c r="E804570"/>
    </row>
    <row r="804571" spans="5:5">
      <c r="E804571"/>
    </row>
    <row r="804572" spans="5:5">
      <c r="E804572"/>
    </row>
    <row r="804573" spans="5:5">
      <c r="E804573"/>
    </row>
    <row r="804574" spans="5:5">
      <c r="E804574"/>
    </row>
    <row r="804575" spans="5:5">
      <c r="E804575"/>
    </row>
    <row r="804576" spans="5:5">
      <c r="E804576"/>
    </row>
    <row r="804577" spans="5:5">
      <c r="E804577"/>
    </row>
    <row r="804578" spans="5:5">
      <c r="E804578"/>
    </row>
    <row r="804579" spans="5:5">
      <c r="E804579"/>
    </row>
    <row r="804580" spans="5:5">
      <c r="E804580"/>
    </row>
    <row r="804581" spans="5:5">
      <c r="E804581"/>
    </row>
    <row r="804582" spans="5:5">
      <c r="E804582"/>
    </row>
    <row r="804583" spans="5:5">
      <c r="E804583"/>
    </row>
    <row r="804584" spans="5:5">
      <c r="E804584"/>
    </row>
    <row r="804585" spans="5:5">
      <c r="E804585"/>
    </row>
    <row r="804586" spans="5:5">
      <c r="E804586"/>
    </row>
    <row r="804587" spans="5:5">
      <c r="E804587"/>
    </row>
    <row r="804588" spans="5:5">
      <c r="E804588"/>
    </row>
    <row r="804589" spans="5:5">
      <c r="E804589"/>
    </row>
    <row r="804590" spans="5:5">
      <c r="E804590"/>
    </row>
    <row r="804591" spans="5:5">
      <c r="E804591"/>
    </row>
    <row r="804592" spans="5:5">
      <c r="E804592"/>
    </row>
    <row r="804593" spans="5:5">
      <c r="E804593"/>
    </row>
    <row r="804594" spans="5:5">
      <c r="E804594"/>
    </row>
    <row r="804595" spans="5:5">
      <c r="E804595"/>
    </row>
    <row r="804596" spans="5:5">
      <c r="E804596"/>
    </row>
    <row r="804597" spans="5:5">
      <c r="E804597"/>
    </row>
    <row r="804598" spans="5:5">
      <c r="E804598"/>
    </row>
    <row r="804599" spans="5:5">
      <c r="E804599"/>
    </row>
    <row r="804600" spans="5:5">
      <c r="E804600"/>
    </row>
    <row r="804601" spans="5:5">
      <c r="E804601"/>
    </row>
    <row r="804602" spans="5:5">
      <c r="E804602"/>
    </row>
    <row r="804603" spans="5:5">
      <c r="E804603"/>
    </row>
    <row r="804604" spans="5:5">
      <c r="E804604"/>
    </row>
    <row r="804605" spans="5:5">
      <c r="E804605"/>
    </row>
    <row r="804606" spans="5:5">
      <c r="E804606"/>
    </row>
    <row r="804607" spans="5:5">
      <c r="E804607"/>
    </row>
    <row r="804608" spans="5:5">
      <c r="E804608"/>
    </row>
    <row r="804609" spans="5:5">
      <c r="E804609"/>
    </row>
    <row r="804610" spans="5:5">
      <c r="E804610"/>
    </row>
    <row r="804611" spans="5:5">
      <c r="E804611"/>
    </row>
    <row r="804612" spans="5:5">
      <c r="E804612"/>
    </row>
    <row r="804613" spans="5:5">
      <c r="E804613"/>
    </row>
    <row r="804614" spans="5:5">
      <c r="E804614"/>
    </row>
    <row r="804615" spans="5:5">
      <c r="E804615"/>
    </row>
    <row r="804616" spans="5:5">
      <c r="E804616"/>
    </row>
    <row r="804617" spans="5:5">
      <c r="E804617"/>
    </row>
    <row r="804618" spans="5:5">
      <c r="E804618"/>
    </row>
    <row r="804619" spans="5:5">
      <c r="E804619"/>
    </row>
    <row r="804620" spans="5:5">
      <c r="E804620"/>
    </row>
    <row r="804621" spans="5:5">
      <c r="E804621"/>
    </row>
    <row r="804622" spans="5:5">
      <c r="E804622"/>
    </row>
    <row r="804623" spans="5:5">
      <c r="E804623"/>
    </row>
    <row r="804624" spans="5:5">
      <c r="E804624"/>
    </row>
    <row r="804625" spans="5:5">
      <c r="E804625"/>
    </row>
    <row r="804626" spans="5:5">
      <c r="E804626"/>
    </row>
    <row r="804627" spans="5:5">
      <c r="E804627"/>
    </row>
    <row r="804628" spans="5:5">
      <c r="E804628"/>
    </row>
    <row r="804629" spans="5:5">
      <c r="E804629"/>
    </row>
    <row r="804630" spans="5:5">
      <c r="E804630"/>
    </row>
    <row r="804631" spans="5:5">
      <c r="E804631"/>
    </row>
    <row r="804632" spans="5:5">
      <c r="E804632"/>
    </row>
    <row r="804633" spans="5:5">
      <c r="E804633"/>
    </row>
    <row r="804634" spans="5:5">
      <c r="E804634"/>
    </row>
    <row r="804635" spans="5:5">
      <c r="E804635"/>
    </row>
    <row r="804636" spans="5:5">
      <c r="E804636"/>
    </row>
    <row r="804637" spans="5:5">
      <c r="E804637"/>
    </row>
    <row r="804638" spans="5:5">
      <c r="E804638"/>
    </row>
    <row r="804639" spans="5:5">
      <c r="E804639"/>
    </row>
    <row r="804640" spans="5:5">
      <c r="E804640"/>
    </row>
    <row r="804641" spans="5:5">
      <c r="E804641"/>
    </row>
    <row r="804642" spans="5:5">
      <c r="E804642"/>
    </row>
    <row r="804643" spans="5:5">
      <c r="E804643"/>
    </row>
    <row r="804644" spans="5:5">
      <c r="E804644"/>
    </row>
    <row r="804645" spans="5:5">
      <c r="E804645"/>
    </row>
    <row r="804646" spans="5:5">
      <c r="E804646"/>
    </row>
    <row r="804647" spans="5:5">
      <c r="E804647"/>
    </row>
    <row r="804648" spans="5:5">
      <c r="E804648"/>
    </row>
    <row r="804649" spans="5:5">
      <c r="E804649"/>
    </row>
    <row r="804650" spans="5:5">
      <c r="E804650"/>
    </row>
    <row r="804651" spans="5:5">
      <c r="E804651"/>
    </row>
    <row r="804652" spans="5:5">
      <c r="E804652"/>
    </row>
    <row r="804653" spans="5:5">
      <c r="E804653"/>
    </row>
    <row r="804654" spans="5:5">
      <c r="E804654"/>
    </row>
    <row r="804655" spans="5:5">
      <c r="E804655"/>
    </row>
    <row r="804656" spans="5:5">
      <c r="E804656"/>
    </row>
    <row r="804657" spans="5:5">
      <c r="E804657"/>
    </row>
    <row r="804658" spans="5:5">
      <c r="E804658"/>
    </row>
    <row r="804659" spans="5:5">
      <c r="E804659"/>
    </row>
    <row r="804660" spans="5:5">
      <c r="E804660"/>
    </row>
    <row r="804661" spans="5:5">
      <c r="E804661"/>
    </row>
    <row r="804662" spans="5:5">
      <c r="E804662"/>
    </row>
    <row r="804663" spans="5:5">
      <c r="E804663"/>
    </row>
    <row r="804664" spans="5:5">
      <c r="E804664"/>
    </row>
    <row r="804665" spans="5:5">
      <c r="E804665"/>
    </row>
    <row r="804666" spans="5:5">
      <c r="E804666"/>
    </row>
    <row r="804667" spans="5:5">
      <c r="E804667"/>
    </row>
    <row r="804668" spans="5:5">
      <c r="E804668"/>
    </row>
    <row r="804669" spans="5:5">
      <c r="E804669"/>
    </row>
    <row r="804670" spans="5:5">
      <c r="E804670"/>
    </row>
    <row r="804671" spans="5:5">
      <c r="E804671"/>
    </row>
    <row r="804672" spans="5:5">
      <c r="E804672"/>
    </row>
    <row r="804673" spans="5:5">
      <c r="E804673"/>
    </row>
    <row r="804674" spans="5:5">
      <c r="E804674"/>
    </row>
    <row r="804675" spans="5:5">
      <c r="E804675"/>
    </row>
    <row r="804676" spans="5:5">
      <c r="E804676"/>
    </row>
    <row r="804677" spans="5:5">
      <c r="E804677"/>
    </row>
    <row r="804678" spans="5:5">
      <c r="E804678"/>
    </row>
    <row r="804679" spans="5:5">
      <c r="E804679"/>
    </row>
    <row r="804680" spans="5:5">
      <c r="E804680"/>
    </row>
    <row r="804681" spans="5:5">
      <c r="E804681"/>
    </row>
    <row r="804682" spans="5:5">
      <c r="E804682"/>
    </row>
    <row r="804683" spans="5:5">
      <c r="E804683"/>
    </row>
    <row r="804684" spans="5:5">
      <c r="E804684"/>
    </row>
    <row r="804685" spans="5:5">
      <c r="E804685"/>
    </row>
    <row r="804686" spans="5:5">
      <c r="E804686"/>
    </row>
    <row r="804687" spans="5:5">
      <c r="E804687"/>
    </row>
    <row r="804688" spans="5:5">
      <c r="E804688"/>
    </row>
    <row r="804689" spans="5:5">
      <c r="E804689"/>
    </row>
    <row r="804690" spans="5:5">
      <c r="E804690"/>
    </row>
    <row r="804691" spans="5:5">
      <c r="E804691"/>
    </row>
    <row r="804692" spans="5:5">
      <c r="E804692"/>
    </row>
    <row r="804693" spans="5:5">
      <c r="E804693"/>
    </row>
    <row r="804694" spans="5:5">
      <c r="E804694"/>
    </row>
    <row r="804695" spans="5:5">
      <c r="E804695"/>
    </row>
    <row r="804696" spans="5:5">
      <c r="E804696"/>
    </row>
    <row r="804697" spans="5:5">
      <c r="E804697"/>
    </row>
    <row r="804698" spans="5:5">
      <c r="E804698"/>
    </row>
    <row r="804699" spans="5:5">
      <c r="E804699"/>
    </row>
    <row r="804700" spans="5:5">
      <c r="E804700"/>
    </row>
    <row r="804701" spans="5:5">
      <c r="E804701"/>
    </row>
    <row r="804702" spans="5:5">
      <c r="E804702"/>
    </row>
    <row r="804703" spans="5:5">
      <c r="E804703"/>
    </row>
    <row r="804704" spans="5:5">
      <c r="E804704"/>
    </row>
    <row r="804705" spans="5:5">
      <c r="E804705"/>
    </row>
    <row r="804706" spans="5:5">
      <c r="E804706"/>
    </row>
    <row r="804707" spans="5:5">
      <c r="E804707"/>
    </row>
    <row r="804708" spans="5:5">
      <c r="E804708"/>
    </row>
    <row r="804709" spans="5:5">
      <c r="E804709"/>
    </row>
    <row r="804710" spans="5:5">
      <c r="E804710"/>
    </row>
    <row r="804711" spans="5:5">
      <c r="E804711"/>
    </row>
    <row r="804712" spans="5:5">
      <c r="E804712"/>
    </row>
    <row r="804713" spans="5:5">
      <c r="E804713"/>
    </row>
    <row r="804714" spans="5:5">
      <c r="E804714"/>
    </row>
    <row r="804715" spans="5:5">
      <c r="E804715"/>
    </row>
    <row r="804716" spans="5:5">
      <c r="E804716"/>
    </row>
    <row r="804717" spans="5:5">
      <c r="E804717"/>
    </row>
    <row r="804718" spans="5:5">
      <c r="E804718"/>
    </row>
    <row r="804719" spans="5:5">
      <c r="E804719"/>
    </row>
    <row r="804720" spans="5:5">
      <c r="E804720"/>
    </row>
    <row r="804721" spans="5:5">
      <c r="E804721"/>
    </row>
    <row r="804722" spans="5:5">
      <c r="E804722"/>
    </row>
    <row r="804723" spans="5:5">
      <c r="E804723"/>
    </row>
    <row r="804724" spans="5:5">
      <c r="E804724"/>
    </row>
    <row r="804725" spans="5:5">
      <c r="E804725"/>
    </row>
    <row r="804726" spans="5:5">
      <c r="E804726"/>
    </row>
    <row r="804727" spans="5:5">
      <c r="E804727"/>
    </row>
    <row r="804728" spans="5:5">
      <c r="E804728"/>
    </row>
    <row r="804729" spans="5:5">
      <c r="E804729"/>
    </row>
    <row r="804730" spans="5:5">
      <c r="E804730"/>
    </row>
    <row r="804731" spans="5:5">
      <c r="E804731"/>
    </row>
    <row r="804732" spans="5:5">
      <c r="E804732"/>
    </row>
    <row r="804733" spans="5:5">
      <c r="E804733"/>
    </row>
    <row r="804734" spans="5:5">
      <c r="E804734"/>
    </row>
    <row r="804735" spans="5:5">
      <c r="E804735"/>
    </row>
    <row r="804736" spans="5:5">
      <c r="E804736"/>
    </row>
    <row r="804737" spans="5:5">
      <c r="E804737"/>
    </row>
    <row r="804738" spans="5:5">
      <c r="E804738"/>
    </row>
    <row r="804739" spans="5:5">
      <c r="E804739"/>
    </row>
    <row r="804740" spans="5:5">
      <c r="E804740"/>
    </row>
    <row r="804741" spans="5:5">
      <c r="E804741"/>
    </row>
    <row r="804742" spans="5:5">
      <c r="E804742"/>
    </row>
    <row r="804743" spans="5:5">
      <c r="E804743"/>
    </row>
    <row r="804744" spans="5:5">
      <c r="E804744"/>
    </row>
    <row r="804745" spans="5:5">
      <c r="E804745"/>
    </row>
    <row r="804746" spans="5:5">
      <c r="E804746"/>
    </row>
    <row r="804747" spans="5:5">
      <c r="E804747"/>
    </row>
    <row r="804748" spans="5:5">
      <c r="E804748"/>
    </row>
    <row r="804749" spans="5:5">
      <c r="E804749"/>
    </row>
    <row r="804750" spans="5:5">
      <c r="E804750"/>
    </row>
    <row r="804751" spans="5:5">
      <c r="E804751"/>
    </row>
    <row r="804752" spans="5:5">
      <c r="E804752"/>
    </row>
    <row r="804753" spans="5:5">
      <c r="E804753"/>
    </row>
    <row r="804754" spans="5:5">
      <c r="E804754"/>
    </row>
    <row r="804755" spans="5:5">
      <c r="E804755"/>
    </row>
    <row r="804756" spans="5:5">
      <c r="E804756"/>
    </row>
    <row r="804757" spans="5:5">
      <c r="E804757"/>
    </row>
    <row r="804758" spans="5:5">
      <c r="E804758"/>
    </row>
    <row r="804759" spans="5:5">
      <c r="E804759"/>
    </row>
    <row r="804760" spans="5:5">
      <c r="E804760"/>
    </row>
    <row r="804761" spans="5:5">
      <c r="E804761"/>
    </row>
    <row r="804762" spans="5:5">
      <c r="E804762"/>
    </row>
    <row r="804763" spans="5:5">
      <c r="E804763"/>
    </row>
    <row r="804764" spans="5:5">
      <c r="E804764"/>
    </row>
    <row r="804765" spans="5:5">
      <c r="E804765"/>
    </row>
    <row r="804766" spans="5:5">
      <c r="E804766"/>
    </row>
    <row r="804767" spans="5:5">
      <c r="E804767"/>
    </row>
    <row r="804768" spans="5:5">
      <c r="E804768"/>
    </row>
    <row r="804769" spans="5:5">
      <c r="E804769"/>
    </row>
    <row r="804770" spans="5:5">
      <c r="E804770"/>
    </row>
    <row r="804771" spans="5:5">
      <c r="E804771"/>
    </row>
    <row r="804772" spans="5:5">
      <c r="E804772"/>
    </row>
    <row r="804773" spans="5:5">
      <c r="E804773"/>
    </row>
    <row r="804774" spans="5:5">
      <c r="E804774"/>
    </row>
    <row r="804775" spans="5:5">
      <c r="E804775"/>
    </row>
    <row r="804776" spans="5:5">
      <c r="E804776"/>
    </row>
    <row r="804777" spans="5:5">
      <c r="E804777"/>
    </row>
    <row r="804778" spans="5:5">
      <c r="E804778"/>
    </row>
    <row r="804779" spans="5:5">
      <c r="E804779"/>
    </row>
    <row r="804780" spans="5:5">
      <c r="E804780"/>
    </row>
    <row r="804781" spans="5:5">
      <c r="E804781"/>
    </row>
    <row r="804782" spans="5:5">
      <c r="E804782"/>
    </row>
    <row r="804783" spans="5:5">
      <c r="E804783"/>
    </row>
    <row r="804784" spans="5:5">
      <c r="E804784"/>
    </row>
    <row r="804785" spans="5:5">
      <c r="E804785"/>
    </row>
    <row r="804786" spans="5:5">
      <c r="E804786"/>
    </row>
    <row r="804787" spans="5:5">
      <c r="E804787"/>
    </row>
    <row r="804788" spans="5:5">
      <c r="E804788"/>
    </row>
    <row r="804789" spans="5:5">
      <c r="E804789"/>
    </row>
    <row r="804790" spans="5:5">
      <c r="E804790"/>
    </row>
    <row r="804791" spans="5:5">
      <c r="E804791"/>
    </row>
    <row r="804792" spans="5:5">
      <c r="E804792"/>
    </row>
    <row r="804793" spans="5:5">
      <c r="E804793"/>
    </row>
    <row r="804794" spans="5:5">
      <c r="E804794"/>
    </row>
    <row r="804795" spans="5:5">
      <c r="E804795"/>
    </row>
    <row r="804796" spans="5:5">
      <c r="E804796"/>
    </row>
    <row r="804797" spans="5:5">
      <c r="E804797"/>
    </row>
    <row r="804798" spans="5:5">
      <c r="E804798"/>
    </row>
    <row r="804799" spans="5:5">
      <c r="E804799"/>
    </row>
    <row r="804800" spans="5:5">
      <c r="E804800"/>
    </row>
    <row r="804801" spans="5:5">
      <c r="E804801"/>
    </row>
    <row r="804802" spans="5:5">
      <c r="E804802"/>
    </row>
    <row r="804803" spans="5:5">
      <c r="E804803"/>
    </row>
    <row r="804804" spans="5:5">
      <c r="E804804"/>
    </row>
    <row r="804805" spans="5:5">
      <c r="E804805"/>
    </row>
    <row r="804806" spans="5:5">
      <c r="E804806"/>
    </row>
    <row r="804807" spans="5:5">
      <c r="E804807"/>
    </row>
    <row r="804808" spans="5:5">
      <c r="E804808"/>
    </row>
    <row r="804809" spans="5:5">
      <c r="E804809"/>
    </row>
    <row r="804810" spans="5:5">
      <c r="E804810"/>
    </row>
    <row r="804811" spans="5:5">
      <c r="E804811"/>
    </row>
    <row r="804812" spans="5:5">
      <c r="E804812"/>
    </row>
    <row r="804813" spans="5:5">
      <c r="E804813"/>
    </row>
    <row r="804814" spans="5:5">
      <c r="E804814"/>
    </row>
    <row r="804815" spans="5:5">
      <c r="E804815"/>
    </row>
    <row r="804816" spans="5:5">
      <c r="E804816"/>
    </row>
    <row r="804817" spans="5:5">
      <c r="E804817"/>
    </row>
    <row r="804818" spans="5:5">
      <c r="E804818"/>
    </row>
    <row r="804819" spans="5:5">
      <c r="E804819"/>
    </row>
    <row r="804820" spans="5:5">
      <c r="E804820"/>
    </row>
    <row r="804821" spans="5:5">
      <c r="E804821"/>
    </row>
    <row r="804822" spans="5:5">
      <c r="E804822"/>
    </row>
    <row r="804823" spans="5:5">
      <c r="E804823"/>
    </row>
    <row r="804824" spans="5:5">
      <c r="E804824"/>
    </row>
    <row r="804825" spans="5:5">
      <c r="E804825"/>
    </row>
    <row r="804826" spans="5:5">
      <c r="E804826"/>
    </row>
    <row r="804827" spans="5:5">
      <c r="E804827"/>
    </row>
    <row r="804828" spans="5:5">
      <c r="E804828"/>
    </row>
    <row r="804829" spans="5:5">
      <c r="E804829"/>
    </row>
    <row r="804830" spans="5:5">
      <c r="E804830"/>
    </row>
    <row r="804831" spans="5:5">
      <c r="E804831"/>
    </row>
    <row r="804832" spans="5:5">
      <c r="E804832"/>
    </row>
    <row r="804833" spans="5:5">
      <c r="E804833"/>
    </row>
    <row r="804834" spans="5:5">
      <c r="E804834"/>
    </row>
    <row r="804835" spans="5:5">
      <c r="E804835"/>
    </row>
    <row r="804836" spans="5:5">
      <c r="E804836"/>
    </row>
    <row r="804837" spans="5:5">
      <c r="E804837"/>
    </row>
    <row r="804838" spans="5:5">
      <c r="E804838"/>
    </row>
    <row r="804839" spans="5:5">
      <c r="E804839"/>
    </row>
    <row r="804840" spans="5:5">
      <c r="E804840"/>
    </row>
    <row r="804841" spans="5:5">
      <c r="E804841"/>
    </row>
    <row r="804842" spans="5:5">
      <c r="E804842"/>
    </row>
    <row r="804843" spans="5:5">
      <c r="E804843"/>
    </row>
    <row r="804844" spans="5:5">
      <c r="E804844"/>
    </row>
    <row r="804845" spans="5:5">
      <c r="E804845"/>
    </row>
    <row r="804846" spans="5:5">
      <c r="E804846"/>
    </row>
    <row r="804847" spans="5:5">
      <c r="E804847"/>
    </row>
    <row r="804848" spans="5:5">
      <c r="E804848"/>
    </row>
    <row r="804849" spans="5:5">
      <c r="E804849"/>
    </row>
    <row r="804850" spans="5:5">
      <c r="E804850"/>
    </row>
    <row r="804851" spans="5:5">
      <c r="E804851"/>
    </row>
    <row r="804852" spans="5:5">
      <c r="E804852"/>
    </row>
    <row r="804853" spans="5:5">
      <c r="E804853"/>
    </row>
    <row r="804854" spans="5:5">
      <c r="E804854"/>
    </row>
    <row r="804855" spans="5:5">
      <c r="E804855"/>
    </row>
    <row r="804856" spans="5:5">
      <c r="E804856"/>
    </row>
    <row r="804857" spans="5:5">
      <c r="E804857"/>
    </row>
    <row r="804858" spans="5:5">
      <c r="E804858"/>
    </row>
    <row r="804859" spans="5:5">
      <c r="E804859"/>
    </row>
    <row r="804860" spans="5:5">
      <c r="E804860"/>
    </row>
    <row r="804861" spans="5:5">
      <c r="E804861"/>
    </row>
    <row r="804862" spans="5:5">
      <c r="E804862"/>
    </row>
    <row r="804863" spans="5:5">
      <c r="E804863"/>
    </row>
    <row r="804864" spans="5:5">
      <c r="E804864"/>
    </row>
    <row r="804865" spans="5:5">
      <c r="E804865"/>
    </row>
    <row r="804866" spans="5:5">
      <c r="E804866"/>
    </row>
    <row r="804867" spans="5:5">
      <c r="E804867"/>
    </row>
    <row r="804868" spans="5:5">
      <c r="E804868"/>
    </row>
    <row r="804869" spans="5:5">
      <c r="E804869"/>
    </row>
    <row r="804870" spans="5:5">
      <c r="E804870"/>
    </row>
    <row r="804871" spans="5:5">
      <c r="E804871"/>
    </row>
    <row r="804872" spans="5:5">
      <c r="E804872"/>
    </row>
    <row r="804873" spans="5:5">
      <c r="E804873"/>
    </row>
    <row r="804874" spans="5:5">
      <c r="E804874"/>
    </row>
    <row r="804875" spans="5:5">
      <c r="E804875"/>
    </row>
    <row r="804876" spans="5:5">
      <c r="E804876"/>
    </row>
    <row r="804877" spans="5:5">
      <c r="E804877"/>
    </row>
    <row r="804878" spans="5:5">
      <c r="E804878"/>
    </row>
    <row r="804879" spans="5:5">
      <c r="E804879"/>
    </row>
    <row r="804880" spans="5:5">
      <c r="E804880"/>
    </row>
    <row r="804881" spans="5:5">
      <c r="E804881"/>
    </row>
    <row r="804882" spans="5:5">
      <c r="E804882"/>
    </row>
    <row r="804883" spans="5:5">
      <c r="E804883"/>
    </row>
    <row r="804884" spans="5:5">
      <c r="E804884"/>
    </row>
    <row r="804885" spans="5:5">
      <c r="E804885"/>
    </row>
    <row r="804886" spans="5:5">
      <c r="E804886"/>
    </row>
    <row r="804887" spans="5:5">
      <c r="E804887"/>
    </row>
    <row r="804888" spans="5:5">
      <c r="E804888"/>
    </row>
    <row r="804889" spans="5:5">
      <c r="E804889"/>
    </row>
    <row r="804890" spans="5:5">
      <c r="E804890"/>
    </row>
    <row r="804891" spans="5:5">
      <c r="E804891"/>
    </row>
    <row r="804892" spans="5:5">
      <c r="E804892"/>
    </row>
    <row r="804893" spans="5:5">
      <c r="E804893"/>
    </row>
    <row r="804894" spans="5:5">
      <c r="E804894"/>
    </row>
    <row r="804895" spans="5:5">
      <c r="E804895"/>
    </row>
    <row r="804896" spans="5:5">
      <c r="E804896"/>
    </row>
    <row r="804897" spans="5:5">
      <c r="E804897"/>
    </row>
    <row r="804898" spans="5:5">
      <c r="E804898"/>
    </row>
    <row r="804899" spans="5:5">
      <c r="E804899"/>
    </row>
    <row r="804900" spans="5:5">
      <c r="E804900"/>
    </row>
    <row r="804901" spans="5:5">
      <c r="E804901"/>
    </row>
    <row r="804902" spans="5:5">
      <c r="E804902"/>
    </row>
    <row r="804903" spans="5:5">
      <c r="E804903"/>
    </row>
    <row r="804904" spans="5:5">
      <c r="E804904"/>
    </row>
    <row r="804905" spans="5:5">
      <c r="E804905"/>
    </row>
    <row r="804906" spans="5:5">
      <c r="E804906"/>
    </row>
    <row r="804907" spans="5:5">
      <c r="E804907"/>
    </row>
    <row r="804908" spans="5:5">
      <c r="E804908"/>
    </row>
    <row r="804909" spans="5:5">
      <c r="E804909"/>
    </row>
    <row r="804910" spans="5:5">
      <c r="E804910"/>
    </row>
    <row r="804911" spans="5:5">
      <c r="E804911"/>
    </row>
    <row r="804912" spans="5:5">
      <c r="E804912"/>
    </row>
    <row r="804913" spans="5:5">
      <c r="E804913"/>
    </row>
    <row r="804914" spans="5:5">
      <c r="E804914"/>
    </row>
    <row r="804915" spans="5:5">
      <c r="E804915"/>
    </row>
    <row r="804916" spans="5:5">
      <c r="E804916"/>
    </row>
    <row r="804917" spans="5:5">
      <c r="E804917"/>
    </row>
    <row r="804918" spans="5:5">
      <c r="E804918"/>
    </row>
    <row r="804919" spans="5:5">
      <c r="E804919"/>
    </row>
    <row r="804920" spans="5:5">
      <c r="E804920"/>
    </row>
    <row r="804921" spans="5:5">
      <c r="E804921"/>
    </row>
    <row r="804922" spans="5:5">
      <c r="E804922"/>
    </row>
    <row r="804923" spans="5:5">
      <c r="E804923"/>
    </row>
    <row r="804924" spans="5:5">
      <c r="E804924"/>
    </row>
    <row r="804925" spans="5:5">
      <c r="E804925"/>
    </row>
    <row r="804926" spans="5:5">
      <c r="E804926"/>
    </row>
    <row r="804927" spans="5:5">
      <c r="E804927"/>
    </row>
    <row r="804928" spans="5:5">
      <c r="E804928"/>
    </row>
    <row r="804929" spans="5:5">
      <c r="E804929"/>
    </row>
    <row r="804930" spans="5:5">
      <c r="E804930"/>
    </row>
    <row r="804931" spans="5:5">
      <c r="E804931"/>
    </row>
    <row r="804932" spans="5:5">
      <c r="E804932"/>
    </row>
    <row r="804933" spans="5:5">
      <c r="E804933"/>
    </row>
    <row r="804934" spans="5:5">
      <c r="E804934"/>
    </row>
    <row r="804935" spans="5:5">
      <c r="E804935"/>
    </row>
    <row r="804936" spans="5:5">
      <c r="E804936"/>
    </row>
    <row r="804937" spans="5:5">
      <c r="E804937"/>
    </row>
    <row r="804938" spans="5:5">
      <c r="E804938"/>
    </row>
    <row r="804939" spans="5:5">
      <c r="E804939"/>
    </row>
    <row r="804940" spans="5:5">
      <c r="E804940"/>
    </row>
    <row r="804941" spans="5:5">
      <c r="E804941"/>
    </row>
    <row r="804942" spans="5:5">
      <c r="E804942"/>
    </row>
    <row r="804943" spans="5:5">
      <c r="E804943"/>
    </row>
    <row r="804944" spans="5:5">
      <c r="E804944"/>
    </row>
    <row r="804945" spans="5:5">
      <c r="E804945"/>
    </row>
    <row r="804946" spans="5:5">
      <c r="E804946"/>
    </row>
    <row r="804947" spans="5:5">
      <c r="E804947"/>
    </row>
    <row r="804948" spans="5:5">
      <c r="E804948"/>
    </row>
    <row r="804949" spans="5:5">
      <c r="E804949"/>
    </row>
    <row r="804950" spans="5:5">
      <c r="E804950"/>
    </row>
    <row r="804951" spans="5:5">
      <c r="E804951"/>
    </row>
    <row r="804952" spans="5:5">
      <c r="E804952"/>
    </row>
    <row r="804953" spans="5:5">
      <c r="E804953"/>
    </row>
    <row r="804954" spans="5:5">
      <c r="E804954"/>
    </row>
    <row r="804955" spans="5:5">
      <c r="E804955"/>
    </row>
    <row r="804956" spans="5:5">
      <c r="E804956"/>
    </row>
    <row r="804957" spans="5:5">
      <c r="E804957"/>
    </row>
    <row r="804958" spans="5:5">
      <c r="E804958"/>
    </row>
    <row r="804959" spans="5:5">
      <c r="E804959"/>
    </row>
    <row r="804960" spans="5:5">
      <c r="E804960"/>
    </row>
    <row r="804961" spans="5:5">
      <c r="E804961"/>
    </row>
    <row r="804962" spans="5:5">
      <c r="E804962"/>
    </row>
    <row r="804963" spans="5:5">
      <c r="E804963"/>
    </row>
    <row r="804964" spans="5:5">
      <c r="E804964"/>
    </row>
    <row r="804965" spans="5:5">
      <c r="E804965"/>
    </row>
    <row r="804966" spans="5:5">
      <c r="E804966"/>
    </row>
    <row r="804967" spans="5:5">
      <c r="E804967"/>
    </row>
    <row r="804968" spans="5:5">
      <c r="E804968"/>
    </row>
    <row r="804969" spans="5:5">
      <c r="E804969"/>
    </row>
    <row r="804970" spans="5:5">
      <c r="E804970"/>
    </row>
    <row r="804971" spans="5:5">
      <c r="E804971"/>
    </row>
    <row r="804972" spans="5:5">
      <c r="E804972"/>
    </row>
    <row r="804973" spans="5:5">
      <c r="E804973"/>
    </row>
    <row r="804974" spans="5:5">
      <c r="E804974"/>
    </row>
    <row r="804975" spans="5:5">
      <c r="E804975"/>
    </row>
    <row r="804976" spans="5:5">
      <c r="E804976"/>
    </row>
    <row r="804977" spans="5:5">
      <c r="E804977"/>
    </row>
    <row r="804978" spans="5:5">
      <c r="E804978"/>
    </row>
    <row r="804979" spans="5:5">
      <c r="E804979"/>
    </row>
    <row r="804980" spans="5:5">
      <c r="E804980"/>
    </row>
    <row r="804981" spans="5:5">
      <c r="E804981"/>
    </row>
    <row r="804982" spans="5:5">
      <c r="E804982"/>
    </row>
    <row r="804983" spans="5:5">
      <c r="E804983"/>
    </row>
    <row r="804984" spans="5:5">
      <c r="E804984"/>
    </row>
    <row r="804985" spans="5:5">
      <c r="E804985"/>
    </row>
    <row r="804986" spans="5:5">
      <c r="E804986"/>
    </row>
    <row r="804987" spans="5:5">
      <c r="E804987"/>
    </row>
    <row r="804988" spans="5:5">
      <c r="E804988"/>
    </row>
    <row r="804989" spans="5:5">
      <c r="E804989"/>
    </row>
    <row r="804990" spans="5:5">
      <c r="E804990"/>
    </row>
    <row r="804991" spans="5:5">
      <c r="E804991"/>
    </row>
    <row r="804992" spans="5:5">
      <c r="E804992"/>
    </row>
    <row r="804993" spans="5:5">
      <c r="E804993"/>
    </row>
    <row r="804994" spans="5:5">
      <c r="E804994"/>
    </row>
    <row r="804995" spans="5:5">
      <c r="E804995"/>
    </row>
    <row r="804996" spans="5:5">
      <c r="E804996"/>
    </row>
    <row r="804997" spans="5:5">
      <c r="E804997"/>
    </row>
    <row r="804998" spans="5:5">
      <c r="E804998"/>
    </row>
    <row r="804999" spans="5:5">
      <c r="E804999"/>
    </row>
    <row r="805000" spans="5:5">
      <c r="E805000"/>
    </row>
    <row r="805001" spans="5:5">
      <c r="E805001"/>
    </row>
    <row r="805002" spans="5:5">
      <c r="E805002"/>
    </row>
    <row r="805003" spans="5:5">
      <c r="E805003"/>
    </row>
    <row r="805004" spans="5:5">
      <c r="E805004"/>
    </row>
    <row r="805005" spans="5:5">
      <c r="E805005"/>
    </row>
    <row r="805006" spans="5:5">
      <c r="E805006"/>
    </row>
    <row r="805007" spans="5:5">
      <c r="E805007"/>
    </row>
    <row r="805008" spans="5:5">
      <c r="E805008"/>
    </row>
    <row r="805009" spans="5:5">
      <c r="E805009"/>
    </row>
    <row r="805010" spans="5:5">
      <c r="E805010"/>
    </row>
    <row r="805011" spans="5:5">
      <c r="E805011"/>
    </row>
    <row r="805012" spans="5:5">
      <c r="E805012"/>
    </row>
    <row r="805013" spans="5:5">
      <c r="E805013"/>
    </row>
    <row r="805014" spans="5:5">
      <c r="E805014"/>
    </row>
    <row r="805015" spans="5:5">
      <c r="E805015"/>
    </row>
    <row r="805016" spans="5:5">
      <c r="E805016"/>
    </row>
    <row r="805017" spans="5:5">
      <c r="E805017"/>
    </row>
    <row r="805018" spans="5:5">
      <c r="E805018"/>
    </row>
    <row r="805019" spans="5:5">
      <c r="E805019"/>
    </row>
    <row r="805020" spans="5:5">
      <c r="E805020"/>
    </row>
    <row r="805021" spans="5:5">
      <c r="E805021"/>
    </row>
    <row r="805022" spans="5:5">
      <c r="E805022"/>
    </row>
    <row r="805023" spans="5:5">
      <c r="E805023"/>
    </row>
    <row r="805024" spans="5:5">
      <c r="E805024"/>
    </row>
    <row r="805025" spans="5:5">
      <c r="E805025"/>
    </row>
    <row r="805026" spans="5:5">
      <c r="E805026"/>
    </row>
    <row r="805027" spans="5:5">
      <c r="E805027"/>
    </row>
    <row r="805028" spans="5:5">
      <c r="E805028"/>
    </row>
    <row r="805029" spans="5:5">
      <c r="E805029"/>
    </row>
    <row r="805030" spans="5:5">
      <c r="E805030"/>
    </row>
    <row r="805031" spans="5:5">
      <c r="E805031"/>
    </row>
    <row r="805032" spans="5:5">
      <c r="E805032"/>
    </row>
    <row r="805033" spans="5:5">
      <c r="E805033"/>
    </row>
    <row r="805034" spans="5:5">
      <c r="E805034"/>
    </row>
    <row r="805035" spans="5:5">
      <c r="E805035"/>
    </row>
    <row r="805036" spans="5:5">
      <c r="E805036"/>
    </row>
    <row r="805037" spans="5:5">
      <c r="E805037"/>
    </row>
    <row r="805038" spans="5:5">
      <c r="E805038"/>
    </row>
    <row r="805039" spans="5:5">
      <c r="E805039"/>
    </row>
    <row r="805040" spans="5:5">
      <c r="E805040"/>
    </row>
    <row r="805041" spans="5:5">
      <c r="E805041"/>
    </row>
    <row r="805042" spans="5:5">
      <c r="E805042"/>
    </row>
    <row r="805043" spans="5:5">
      <c r="E805043"/>
    </row>
    <row r="805044" spans="5:5">
      <c r="E805044"/>
    </row>
    <row r="805045" spans="5:5">
      <c r="E805045"/>
    </row>
    <row r="805046" spans="5:5">
      <c r="E805046"/>
    </row>
    <row r="805047" spans="5:5">
      <c r="E805047"/>
    </row>
    <row r="805048" spans="5:5">
      <c r="E805048"/>
    </row>
    <row r="805049" spans="5:5">
      <c r="E805049"/>
    </row>
    <row r="805050" spans="5:5">
      <c r="E805050"/>
    </row>
    <row r="805051" spans="5:5">
      <c r="E805051"/>
    </row>
    <row r="805052" spans="5:5">
      <c r="E805052"/>
    </row>
    <row r="805053" spans="5:5">
      <c r="E805053"/>
    </row>
    <row r="805054" spans="5:5">
      <c r="E805054"/>
    </row>
    <row r="805055" spans="5:5">
      <c r="E805055"/>
    </row>
    <row r="805056" spans="5:5">
      <c r="E805056"/>
    </row>
    <row r="805057" spans="5:5">
      <c r="E805057"/>
    </row>
    <row r="805058" spans="5:5">
      <c r="E805058"/>
    </row>
    <row r="805059" spans="5:5">
      <c r="E805059"/>
    </row>
    <row r="805060" spans="5:5">
      <c r="E805060"/>
    </row>
    <row r="805061" spans="5:5">
      <c r="E805061"/>
    </row>
    <row r="805062" spans="5:5">
      <c r="E805062"/>
    </row>
    <row r="805063" spans="5:5">
      <c r="E805063"/>
    </row>
    <row r="805064" spans="5:5">
      <c r="E805064"/>
    </row>
    <row r="805065" spans="5:5">
      <c r="E805065"/>
    </row>
    <row r="805066" spans="5:5">
      <c r="E805066"/>
    </row>
    <row r="805067" spans="5:5">
      <c r="E805067"/>
    </row>
    <row r="805068" spans="5:5">
      <c r="E805068"/>
    </row>
    <row r="805069" spans="5:5">
      <c r="E805069"/>
    </row>
    <row r="805070" spans="5:5">
      <c r="E805070"/>
    </row>
    <row r="805071" spans="5:5">
      <c r="E805071"/>
    </row>
    <row r="805072" spans="5:5">
      <c r="E805072"/>
    </row>
    <row r="805073" spans="5:5">
      <c r="E805073"/>
    </row>
    <row r="805074" spans="5:5">
      <c r="E805074"/>
    </row>
    <row r="805075" spans="5:5">
      <c r="E805075"/>
    </row>
    <row r="805076" spans="5:5">
      <c r="E805076"/>
    </row>
    <row r="805077" spans="5:5">
      <c r="E805077"/>
    </row>
    <row r="805078" spans="5:5">
      <c r="E805078"/>
    </row>
    <row r="805079" spans="5:5">
      <c r="E805079"/>
    </row>
    <row r="805080" spans="5:5">
      <c r="E805080"/>
    </row>
    <row r="805081" spans="5:5">
      <c r="E805081"/>
    </row>
    <row r="805082" spans="5:5">
      <c r="E805082"/>
    </row>
    <row r="805083" spans="5:5">
      <c r="E805083"/>
    </row>
    <row r="805084" spans="5:5">
      <c r="E805084"/>
    </row>
    <row r="805085" spans="5:5">
      <c r="E805085"/>
    </row>
    <row r="805086" spans="5:5">
      <c r="E805086"/>
    </row>
    <row r="805087" spans="5:5">
      <c r="E805087"/>
    </row>
    <row r="805088" spans="5:5">
      <c r="E805088"/>
    </row>
    <row r="805089" spans="5:5">
      <c r="E805089"/>
    </row>
    <row r="805090" spans="5:5">
      <c r="E805090"/>
    </row>
    <row r="805091" spans="5:5">
      <c r="E805091"/>
    </row>
    <row r="805092" spans="5:5">
      <c r="E805092"/>
    </row>
    <row r="805093" spans="5:5">
      <c r="E805093"/>
    </row>
    <row r="805094" spans="5:5">
      <c r="E805094"/>
    </row>
    <row r="805095" spans="5:5">
      <c r="E805095"/>
    </row>
    <row r="805096" spans="5:5">
      <c r="E805096"/>
    </row>
    <row r="805097" spans="5:5">
      <c r="E805097"/>
    </row>
    <row r="805098" spans="5:5">
      <c r="E805098"/>
    </row>
    <row r="805099" spans="5:5">
      <c r="E805099"/>
    </row>
    <row r="805100" spans="5:5">
      <c r="E805100"/>
    </row>
    <row r="805101" spans="5:5">
      <c r="E805101"/>
    </row>
    <row r="805102" spans="5:5">
      <c r="E805102"/>
    </row>
    <row r="805103" spans="5:5">
      <c r="E805103"/>
    </row>
    <row r="805104" spans="5:5">
      <c r="E805104"/>
    </row>
    <row r="805105" spans="5:5">
      <c r="E805105"/>
    </row>
    <row r="805106" spans="5:5">
      <c r="E805106"/>
    </row>
    <row r="805107" spans="5:5">
      <c r="E805107"/>
    </row>
    <row r="805108" spans="5:5">
      <c r="E805108"/>
    </row>
    <row r="805109" spans="5:5">
      <c r="E805109"/>
    </row>
    <row r="805110" spans="5:5">
      <c r="E805110"/>
    </row>
    <row r="805111" spans="5:5">
      <c r="E805111"/>
    </row>
    <row r="805112" spans="5:5">
      <c r="E805112"/>
    </row>
    <row r="805113" spans="5:5">
      <c r="E805113"/>
    </row>
    <row r="805114" spans="5:5">
      <c r="E805114"/>
    </row>
    <row r="805115" spans="5:5">
      <c r="E805115"/>
    </row>
    <row r="805116" spans="5:5">
      <c r="E805116"/>
    </row>
    <row r="805117" spans="5:5">
      <c r="E805117"/>
    </row>
    <row r="805118" spans="5:5">
      <c r="E805118"/>
    </row>
    <row r="805119" spans="5:5">
      <c r="E805119"/>
    </row>
    <row r="805120" spans="5:5">
      <c r="E805120"/>
    </row>
    <row r="805121" spans="5:5">
      <c r="E805121"/>
    </row>
    <row r="805122" spans="5:5">
      <c r="E805122"/>
    </row>
    <row r="805123" spans="5:5">
      <c r="E805123"/>
    </row>
    <row r="805124" spans="5:5">
      <c r="E805124"/>
    </row>
    <row r="805125" spans="5:5">
      <c r="E805125"/>
    </row>
    <row r="805126" spans="5:5">
      <c r="E805126"/>
    </row>
    <row r="805127" spans="5:5">
      <c r="E805127"/>
    </row>
    <row r="805128" spans="5:5">
      <c r="E805128"/>
    </row>
    <row r="805129" spans="5:5">
      <c r="E805129"/>
    </row>
    <row r="805130" spans="5:5">
      <c r="E805130"/>
    </row>
    <row r="805131" spans="5:5">
      <c r="E805131"/>
    </row>
    <row r="805132" spans="5:5">
      <c r="E805132"/>
    </row>
    <row r="805133" spans="5:5">
      <c r="E805133"/>
    </row>
    <row r="805134" spans="5:5">
      <c r="E805134"/>
    </row>
    <row r="805135" spans="5:5">
      <c r="E805135"/>
    </row>
    <row r="805136" spans="5:5">
      <c r="E805136"/>
    </row>
    <row r="805137" spans="5:5">
      <c r="E805137"/>
    </row>
    <row r="805138" spans="5:5">
      <c r="E805138"/>
    </row>
    <row r="805139" spans="5:5">
      <c r="E805139"/>
    </row>
    <row r="805140" spans="5:5">
      <c r="E805140"/>
    </row>
    <row r="805141" spans="5:5">
      <c r="E805141"/>
    </row>
    <row r="805142" spans="5:5">
      <c r="E805142"/>
    </row>
    <row r="805143" spans="5:5">
      <c r="E805143"/>
    </row>
    <row r="805144" spans="5:5">
      <c r="E805144"/>
    </row>
    <row r="805145" spans="5:5">
      <c r="E805145"/>
    </row>
    <row r="805146" spans="5:5">
      <c r="E805146"/>
    </row>
    <row r="805147" spans="5:5">
      <c r="E805147"/>
    </row>
    <row r="805148" spans="5:5">
      <c r="E805148"/>
    </row>
    <row r="805149" spans="5:5">
      <c r="E805149"/>
    </row>
    <row r="805150" spans="5:5">
      <c r="E805150"/>
    </row>
    <row r="805151" spans="5:5">
      <c r="E805151"/>
    </row>
    <row r="805152" spans="5:5">
      <c r="E805152"/>
    </row>
    <row r="805153" spans="5:5">
      <c r="E805153"/>
    </row>
    <row r="805154" spans="5:5">
      <c r="E805154"/>
    </row>
    <row r="805155" spans="5:5">
      <c r="E805155"/>
    </row>
    <row r="805156" spans="5:5">
      <c r="E805156"/>
    </row>
    <row r="805157" spans="5:5">
      <c r="E805157"/>
    </row>
    <row r="805158" spans="5:5">
      <c r="E805158"/>
    </row>
    <row r="805159" spans="5:5">
      <c r="E805159"/>
    </row>
    <row r="805160" spans="5:5">
      <c r="E805160"/>
    </row>
    <row r="805161" spans="5:5">
      <c r="E805161"/>
    </row>
    <row r="805162" spans="5:5">
      <c r="E805162"/>
    </row>
    <row r="805163" spans="5:5">
      <c r="E805163"/>
    </row>
    <row r="805164" spans="5:5">
      <c r="E805164"/>
    </row>
    <row r="805165" spans="5:5">
      <c r="E805165"/>
    </row>
    <row r="805166" spans="5:5">
      <c r="E805166"/>
    </row>
    <row r="805167" spans="5:5">
      <c r="E805167"/>
    </row>
    <row r="805168" spans="5:5">
      <c r="E805168"/>
    </row>
    <row r="805169" spans="5:5">
      <c r="E805169"/>
    </row>
    <row r="805170" spans="5:5">
      <c r="E805170"/>
    </row>
    <row r="805171" spans="5:5">
      <c r="E805171"/>
    </row>
    <row r="805172" spans="5:5">
      <c r="E805172"/>
    </row>
    <row r="805173" spans="5:5">
      <c r="E805173"/>
    </row>
    <row r="805174" spans="5:5">
      <c r="E805174"/>
    </row>
    <row r="805175" spans="5:5">
      <c r="E805175"/>
    </row>
    <row r="805176" spans="5:5">
      <c r="E805176"/>
    </row>
    <row r="805177" spans="5:5">
      <c r="E805177"/>
    </row>
    <row r="805178" spans="5:5">
      <c r="E805178"/>
    </row>
    <row r="805179" spans="5:5">
      <c r="E805179"/>
    </row>
    <row r="805180" spans="5:5">
      <c r="E805180"/>
    </row>
    <row r="805181" spans="5:5">
      <c r="E805181"/>
    </row>
    <row r="805182" spans="5:5">
      <c r="E805182"/>
    </row>
    <row r="805183" spans="5:5">
      <c r="E805183"/>
    </row>
    <row r="805184" spans="5:5">
      <c r="E805184"/>
    </row>
    <row r="805185" spans="5:5">
      <c r="E805185"/>
    </row>
    <row r="805186" spans="5:5">
      <c r="E805186"/>
    </row>
    <row r="805187" spans="5:5">
      <c r="E805187"/>
    </row>
    <row r="805188" spans="5:5">
      <c r="E805188"/>
    </row>
    <row r="805189" spans="5:5">
      <c r="E805189"/>
    </row>
    <row r="805190" spans="5:5">
      <c r="E805190"/>
    </row>
    <row r="805191" spans="5:5">
      <c r="E805191"/>
    </row>
    <row r="805192" spans="5:5">
      <c r="E805192"/>
    </row>
    <row r="805193" spans="5:5">
      <c r="E805193"/>
    </row>
    <row r="805194" spans="5:5">
      <c r="E805194"/>
    </row>
    <row r="805195" spans="5:5">
      <c r="E805195"/>
    </row>
    <row r="805196" spans="5:5">
      <c r="E805196"/>
    </row>
    <row r="805197" spans="5:5">
      <c r="E805197"/>
    </row>
    <row r="805198" spans="5:5">
      <c r="E805198"/>
    </row>
    <row r="805199" spans="5:5">
      <c r="E805199"/>
    </row>
    <row r="805200" spans="5:5">
      <c r="E805200"/>
    </row>
    <row r="805201" spans="5:5">
      <c r="E805201"/>
    </row>
    <row r="805202" spans="5:5">
      <c r="E805202"/>
    </row>
    <row r="805203" spans="5:5">
      <c r="E805203"/>
    </row>
    <row r="805204" spans="5:5">
      <c r="E805204"/>
    </row>
    <row r="805205" spans="5:5">
      <c r="E805205"/>
    </row>
    <row r="805206" spans="5:5">
      <c r="E805206"/>
    </row>
    <row r="805207" spans="5:5">
      <c r="E805207"/>
    </row>
    <row r="805208" spans="5:5">
      <c r="E805208"/>
    </row>
    <row r="805209" spans="5:5">
      <c r="E805209"/>
    </row>
    <row r="805210" spans="5:5">
      <c r="E805210"/>
    </row>
    <row r="805211" spans="5:5">
      <c r="E805211"/>
    </row>
    <row r="805212" spans="5:5">
      <c r="E805212"/>
    </row>
    <row r="805213" spans="5:5">
      <c r="E805213"/>
    </row>
    <row r="805214" spans="5:5">
      <c r="E805214"/>
    </row>
    <row r="805215" spans="5:5">
      <c r="E805215"/>
    </row>
    <row r="805216" spans="5:5">
      <c r="E805216"/>
    </row>
    <row r="805217" spans="5:5">
      <c r="E805217"/>
    </row>
    <row r="805218" spans="5:5">
      <c r="E805218"/>
    </row>
    <row r="805219" spans="5:5">
      <c r="E805219"/>
    </row>
    <row r="805220" spans="5:5">
      <c r="E805220"/>
    </row>
    <row r="805221" spans="5:5">
      <c r="E805221"/>
    </row>
    <row r="805222" spans="5:5">
      <c r="E805222"/>
    </row>
    <row r="805223" spans="5:5">
      <c r="E805223"/>
    </row>
    <row r="805224" spans="5:5">
      <c r="E805224"/>
    </row>
    <row r="805225" spans="5:5">
      <c r="E805225"/>
    </row>
    <row r="805226" spans="5:5">
      <c r="E805226"/>
    </row>
    <row r="805227" spans="5:5">
      <c r="E805227"/>
    </row>
    <row r="805228" spans="5:5">
      <c r="E805228"/>
    </row>
    <row r="805229" spans="5:5">
      <c r="E805229"/>
    </row>
    <row r="805230" spans="5:5">
      <c r="E805230"/>
    </row>
    <row r="805231" spans="5:5">
      <c r="E805231"/>
    </row>
    <row r="805232" spans="5:5">
      <c r="E805232"/>
    </row>
    <row r="805233" spans="5:5">
      <c r="E805233"/>
    </row>
    <row r="805234" spans="5:5">
      <c r="E805234"/>
    </row>
    <row r="805235" spans="5:5">
      <c r="E805235"/>
    </row>
    <row r="805236" spans="5:5">
      <c r="E805236"/>
    </row>
    <row r="805237" spans="5:5">
      <c r="E805237"/>
    </row>
    <row r="805238" spans="5:5">
      <c r="E805238"/>
    </row>
    <row r="805239" spans="5:5">
      <c r="E805239"/>
    </row>
    <row r="805240" spans="5:5">
      <c r="E805240"/>
    </row>
    <row r="805241" spans="5:5">
      <c r="E805241"/>
    </row>
    <row r="805242" spans="5:5">
      <c r="E805242"/>
    </row>
    <row r="805243" spans="5:5">
      <c r="E805243"/>
    </row>
    <row r="805244" spans="5:5">
      <c r="E805244"/>
    </row>
    <row r="805245" spans="5:5">
      <c r="E805245"/>
    </row>
    <row r="805246" spans="5:5">
      <c r="E805246"/>
    </row>
    <row r="805247" spans="5:5">
      <c r="E805247"/>
    </row>
    <row r="805248" spans="5:5">
      <c r="E805248"/>
    </row>
    <row r="805249" spans="5:5">
      <c r="E805249"/>
    </row>
    <row r="805250" spans="5:5">
      <c r="E805250"/>
    </row>
    <row r="805251" spans="5:5">
      <c r="E805251"/>
    </row>
    <row r="805252" spans="5:5">
      <c r="E805252"/>
    </row>
    <row r="805253" spans="5:5">
      <c r="E805253"/>
    </row>
    <row r="805254" spans="5:5">
      <c r="E805254"/>
    </row>
    <row r="805255" spans="5:5">
      <c r="E805255"/>
    </row>
    <row r="805256" spans="5:5">
      <c r="E805256"/>
    </row>
    <row r="805257" spans="5:5">
      <c r="E805257"/>
    </row>
    <row r="805258" spans="5:5">
      <c r="E805258"/>
    </row>
    <row r="805259" spans="5:5">
      <c r="E805259"/>
    </row>
    <row r="805260" spans="5:5">
      <c r="E805260"/>
    </row>
    <row r="805261" spans="5:5">
      <c r="E805261"/>
    </row>
    <row r="805262" spans="5:5">
      <c r="E805262"/>
    </row>
    <row r="805263" spans="5:5">
      <c r="E805263"/>
    </row>
    <row r="805264" spans="5:5">
      <c r="E805264"/>
    </row>
    <row r="805265" spans="5:5">
      <c r="E805265"/>
    </row>
    <row r="805266" spans="5:5">
      <c r="E805266"/>
    </row>
    <row r="805267" spans="5:5">
      <c r="E805267"/>
    </row>
    <row r="805268" spans="5:5">
      <c r="E805268"/>
    </row>
    <row r="805269" spans="5:5">
      <c r="E805269"/>
    </row>
    <row r="805270" spans="5:5">
      <c r="E805270"/>
    </row>
    <row r="805271" spans="5:5">
      <c r="E805271"/>
    </row>
    <row r="805272" spans="5:5">
      <c r="E805272"/>
    </row>
    <row r="805273" spans="5:5">
      <c r="E805273"/>
    </row>
    <row r="805274" spans="5:5">
      <c r="E805274"/>
    </row>
    <row r="805275" spans="5:5">
      <c r="E805275"/>
    </row>
    <row r="805276" spans="5:5">
      <c r="E805276"/>
    </row>
    <row r="805277" spans="5:5">
      <c r="E805277"/>
    </row>
    <row r="805278" spans="5:5">
      <c r="E805278"/>
    </row>
    <row r="805279" spans="5:5">
      <c r="E805279"/>
    </row>
    <row r="805280" spans="5:5">
      <c r="E805280"/>
    </row>
    <row r="805281" spans="5:5">
      <c r="E805281"/>
    </row>
    <row r="805282" spans="5:5">
      <c r="E805282"/>
    </row>
    <row r="805283" spans="5:5">
      <c r="E805283"/>
    </row>
    <row r="805284" spans="5:5">
      <c r="E805284"/>
    </row>
    <row r="805285" spans="5:5">
      <c r="E805285"/>
    </row>
    <row r="805286" spans="5:5">
      <c r="E805286"/>
    </row>
    <row r="805287" spans="5:5">
      <c r="E805287"/>
    </row>
    <row r="805288" spans="5:5">
      <c r="E805288"/>
    </row>
    <row r="805289" spans="5:5">
      <c r="E805289"/>
    </row>
    <row r="805290" spans="5:5">
      <c r="E805290"/>
    </row>
    <row r="805291" spans="5:5">
      <c r="E805291"/>
    </row>
    <row r="805292" spans="5:5">
      <c r="E805292"/>
    </row>
    <row r="805293" spans="5:5">
      <c r="E805293"/>
    </row>
    <row r="805294" spans="5:5">
      <c r="E805294"/>
    </row>
    <row r="805295" spans="5:5">
      <c r="E805295"/>
    </row>
    <row r="805296" spans="5:5">
      <c r="E805296"/>
    </row>
    <row r="805297" spans="5:5">
      <c r="E805297"/>
    </row>
    <row r="805298" spans="5:5">
      <c r="E805298"/>
    </row>
    <row r="805299" spans="5:5">
      <c r="E805299"/>
    </row>
    <row r="805300" spans="5:5">
      <c r="E805300"/>
    </row>
    <row r="805301" spans="5:5">
      <c r="E805301"/>
    </row>
    <row r="805302" spans="5:5">
      <c r="E805302"/>
    </row>
    <row r="805303" spans="5:5">
      <c r="E805303"/>
    </row>
    <row r="805304" spans="5:5">
      <c r="E805304"/>
    </row>
    <row r="805305" spans="5:5">
      <c r="E805305"/>
    </row>
    <row r="805306" spans="5:5">
      <c r="E805306"/>
    </row>
    <row r="805307" spans="5:5">
      <c r="E805307"/>
    </row>
    <row r="805308" spans="5:5">
      <c r="E805308"/>
    </row>
    <row r="805309" spans="5:5">
      <c r="E805309"/>
    </row>
    <row r="805310" spans="5:5">
      <c r="E805310"/>
    </row>
    <row r="805311" spans="5:5">
      <c r="E805311"/>
    </row>
    <row r="805312" spans="5:5">
      <c r="E805312"/>
    </row>
    <row r="805313" spans="5:5">
      <c r="E805313"/>
    </row>
    <row r="805314" spans="5:5">
      <c r="E805314"/>
    </row>
    <row r="805315" spans="5:5">
      <c r="E805315"/>
    </row>
    <row r="805316" spans="5:5">
      <c r="E805316"/>
    </row>
    <row r="805317" spans="5:5">
      <c r="E805317"/>
    </row>
    <row r="805318" spans="5:5">
      <c r="E805318"/>
    </row>
    <row r="805319" spans="5:5">
      <c r="E805319"/>
    </row>
    <row r="805320" spans="5:5">
      <c r="E805320"/>
    </row>
    <row r="805321" spans="5:5">
      <c r="E805321"/>
    </row>
    <row r="805322" spans="5:5">
      <c r="E805322"/>
    </row>
    <row r="805323" spans="5:5">
      <c r="E805323"/>
    </row>
    <row r="805324" spans="5:5">
      <c r="E805324"/>
    </row>
    <row r="805325" spans="5:5">
      <c r="E805325"/>
    </row>
    <row r="805326" spans="5:5">
      <c r="E805326"/>
    </row>
    <row r="805327" spans="5:5">
      <c r="E805327"/>
    </row>
    <row r="805328" spans="5:5">
      <c r="E805328"/>
    </row>
    <row r="805329" spans="5:5">
      <c r="E805329"/>
    </row>
    <row r="805330" spans="5:5">
      <c r="E805330"/>
    </row>
    <row r="805331" spans="5:5">
      <c r="E805331"/>
    </row>
    <row r="805332" spans="5:5">
      <c r="E805332"/>
    </row>
    <row r="805333" spans="5:5">
      <c r="E805333"/>
    </row>
    <row r="805334" spans="5:5">
      <c r="E805334"/>
    </row>
    <row r="805335" spans="5:5">
      <c r="E805335"/>
    </row>
    <row r="805336" spans="5:5">
      <c r="E805336"/>
    </row>
    <row r="805337" spans="5:5">
      <c r="E805337"/>
    </row>
    <row r="805338" spans="5:5">
      <c r="E805338"/>
    </row>
    <row r="805339" spans="5:5">
      <c r="E805339"/>
    </row>
    <row r="805340" spans="5:5">
      <c r="E805340"/>
    </row>
    <row r="805341" spans="5:5">
      <c r="E805341"/>
    </row>
    <row r="805342" spans="5:5">
      <c r="E805342"/>
    </row>
    <row r="805343" spans="5:5">
      <c r="E805343"/>
    </row>
    <row r="805344" spans="5:5">
      <c r="E805344"/>
    </row>
    <row r="805345" spans="5:5">
      <c r="E805345"/>
    </row>
    <row r="805346" spans="5:5">
      <c r="E805346"/>
    </row>
    <row r="805347" spans="5:5">
      <c r="E805347"/>
    </row>
    <row r="805348" spans="5:5">
      <c r="E805348"/>
    </row>
    <row r="805349" spans="5:5">
      <c r="E805349"/>
    </row>
    <row r="805350" spans="5:5">
      <c r="E805350"/>
    </row>
    <row r="805351" spans="5:5">
      <c r="E805351"/>
    </row>
    <row r="805352" spans="5:5">
      <c r="E805352"/>
    </row>
    <row r="805353" spans="5:5">
      <c r="E805353"/>
    </row>
    <row r="805354" spans="5:5">
      <c r="E805354"/>
    </row>
    <row r="805355" spans="5:5">
      <c r="E805355"/>
    </row>
    <row r="805356" spans="5:5">
      <c r="E805356"/>
    </row>
    <row r="805357" spans="5:5">
      <c r="E805357"/>
    </row>
    <row r="805358" spans="5:5">
      <c r="E805358"/>
    </row>
    <row r="805359" spans="5:5">
      <c r="E805359"/>
    </row>
    <row r="805360" spans="5:5">
      <c r="E805360"/>
    </row>
    <row r="805361" spans="5:5">
      <c r="E805361"/>
    </row>
    <row r="805362" spans="5:5">
      <c r="E805362"/>
    </row>
    <row r="805363" spans="5:5">
      <c r="E805363"/>
    </row>
    <row r="805364" spans="5:5">
      <c r="E805364"/>
    </row>
    <row r="805365" spans="5:5">
      <c r="E805365"/>
    </row>
    <row r="805366" spans="5:5">
      <c r="E805366"/>
    </row>
    <row r="805367" spans="5:5">
      <c r="E805367"/>
    </row>
    <row r="805368" spans="5:5">
      <c r="E805368"/>
    </row>
    <row r="805369" spans="5:5">
      <c r="E805369"/>
    </row>
    <row r="805370" spans="5:5">
      <c r="E805370"/>
    </row>
    <row r="805371" spans="5:5">
      <c r="E805371"/>
    </row>
    <row r="805372" spans="5:5">
      <c r="E805372"/>
    </row>
    <row r="805373" spans="5:5">
      <c r="E805373"/>
    </row>
    <row r="805374" spans="5:5">
      <c r="E805374"/>
    </row>
    <row r="805375" spans="5:5">
      <c r="E805375"/>
    </row>
    <row r="805376" spans="5:5">
      <c r="E805376"/>
    </row>
    <row r="805377" spans="5:5">
      <c r="E805377"/>
    </row>
    <row r="805378" spans="5:5">
      <c r="E805378"/>
    </row>
    <row r="805379" spans="5:5">
      <c r="E805379"/>
    </row>
    <row r="805380" spans="5:5">
      <c r="E805380"/>
    </row>
    <row r="805381" spans="5:5">
      <c r="E805381"/>
    </row>
    <row r="805382" spans="5:5">
      <c r="E805382"/>
    </row>
    <row r="805383" spans="5:5">
      <c r="E805383"/>
    </row>
    <row r="805384" spans="5:5">
      <c r="E805384"/>
    </row>
    <row r="805385" spans="5:5">
      <c r="E805385"/>
    </row>
    <row r="805386" spans="5:5">
      <c r="E805386"/>
    </row>
    <row r="805387" spans="5:5">
      <c r="E805387"/>
    </row>
    <row r="805388" spans="5:5">
      <c r="E805388"/>
    </row>
    <row r="805389" spans="5:5">
      <c r="E805389"/>
    </row>
    <row r="805390" spans="5:5">
      <c r="E805390"/>
    </row>
    <row r="805391" spans="5:5">
      <c r="E805391"/>
    </row>
    <row r="805392" spans="5:5">
      <c r="E805392"/>
    </row>
    <row r="805393" spans="5:5">
      <c r="E805393"/>
    </row>
    <row r="805394" spans="5:5">
      <c r="E805394"/>
    </row>
    <row r="805395" spans="5:5">
      <c r="E805395"/>
    </row>
    <row r="805396" spans="5:5">
      <c r="E805396"/>
    </row>
    <row r="805397" spans="5:5">
      <c r="E805397"/>
    </row>
    <row r="805398" spans="5:5">
      <c r="E805398"/>
    </row>
    <row r="805399" spans="5:5">
      <c r="E805399"/>
    </row>
    <row r="805400" spans="5:5">
      <c r="E805400"/>
    </row>
    <row r="805401" spans="5:5">
      <c r="E805401"/>
    </row>
    <row r="805402" spans="5:5">
      <c r="E805402"/>
    </row>
    <row r="805403" spans="5:5">
      <c r="E805403"/>
    </row>
    <row r="805404" spans="5:5">
      <c r="E805404"/>
    </row>
    <row r="805405" spans="5:5">
      <c r="E805405"/>
    </row>
    <row r="805406" spans="5:5">
      <c r="E805406"/>
    </row>
    <row r="805407" spans="5:5">
      <c r="E805407"/>
    </row>
    <row r="805408" spans="5:5">
      <c r="E805408"/>
    </row>
    <row r="805409" spans="5:5">
      <c r="E805409"/>
    </row>
    <row r="805410" spans="5:5">
      <c r="E805410"/>
    </row>
    <row r="805411" spans="5:5">
      <c r="E805411"/>
    </row>
    <row r="805412" spans="5:5">
      <c r="E805412"/>
    </row>
    <row r="805413" spans="5:5">
      <c r="E805413"/>
    </row>
    <row r="805414" spans="5:5">
      <c r="E805414"/>
    </row>
    <row r="805415" spans="5:5">
      <c r="E805415"/>
    </row>
    <row r="805416" spans="5:5">
      <c r="E805416"/>
    </row>
    <row r="805417" spans="5:5">
      <c r="E805417"/>
    </row>
    <row r="805418" spans="5:5">
      <c r="E805418"/>
    </row>
    <row r="805419" spans="5:5">
      <c r="E805419"/>
    </row>
    <row r="805420" spans="5:5">
      <c r="E805420"/>
    </row>
    <row r="805421" spans="5:5">
      <c r="E805421"/>
    </row>
    <row r="805422" spans="5:5">
      <c r="E805422"/>
    </row>
    <row r="805423" spans="5:5">
      <c r="E805423"/>
    </row>
    <row r="805424" spans="5:5">
      <c r="E805424"/>
    </row>
    <row r="805425" spans="5:5">
      <c r="E805425"/>
    </row>
    <row r="805426" spans="5:5">
      <c r="E805426"/>
    </row>
    <row r="805427" spans="5:5">
      <c r="E805427"/>
    </row>
    <row r="805428" spans="5:5">
      <c r="E805428"/>
    </row>
    <row r="805429" spans="5:5">
      <c r="E805429"/>
    </row>
    <row r="805430" spans="5:5">
      <c r="E805430"/>
    </row>
    <row r="805431" spans="5:5">
      <c r="E805431"/>
    </row>
    <row r="805432" spans="5:5">
      <c r="E805432"/>
    </row>
    <row r="805433" spans="5:5">
      <c r="E805433"/>
    </row>
    <row r="805434" spans="5:5">
      <c r="E805434"/>
    </row>
    <row r="805435" spans="5:5">
      <c r="E805435"/>
    </row>
    <row r="805436" spans="5:5">
      <c r="E805436"/>
    </row>
    <row r="805437" spans="5:5">
      <c r="E805437"/>
    </row>
    <row r="805438" spans="5:5">
      <c r="E805438"/>
    </row>
    <row r="805439" spans="5:5">
      <c r="E805439"/>
    </row>
    <row r="805440" spans="5:5">
      <c r="E805440"/>
    </row>
    <row r="805441" spans="5:5">
      <c r="E805441"/>
    </row>
    <row r="805442" spans="5:5">
      <c r="E805442"/>
    </row>
    <row r="805443" spans="5:5">
      <c r="E805443"/>
    </row>
    <row r="805444" spans="5:5">
      <c r="E805444"/>
    </row>
    <row r="805445" spans="5:5">
      <c r="E805445"/>
    </row>
    <row r="805446" spans="5:5">
      <c r="E805446"/>
    </row>
    <row r="805447" spans="5:5">
      <c r="E805447"/>
    </row>
    <row r="805448" spans="5:5">
      <c r="E805448"/>
    </row>
    <row r="805449" spans="5:5">
      <c r="E805449"/>
    </row>
    <row r="805450" spans="5:5">
      <c r="E805450"/>
    </row>
    <row r="805451" spans="5:5">
      <c r="E805451"/>
    </row>
    <row r="805452" spans="5:5">
      <c r="E805452"/>
    </row>
    <row r="805453" spans="5:5">
      <c r="E805453"/>
    </row>
    <row r="805454" spans="5:5">
      <c r="E805454"/>
    </row>
    <row r="805455" spans="5:5">
      <c r="E805455"/>
    </row>
    <row r="805456" spans="5:5">
      <c r="E805456"/>
    </row>
    <row r="805457" spans="5:5">
      <c r="E805457"/>
    </row>
    <row r="805458" spans="5:5">
      <c r="E805458"/>
    </row>
    <row r="805459" spans="5:5">
      <c r="E805459"/>
    </row>
    <row r="805460" spans="5:5">
      <c r="E805460"/>
    </row>
    <row r="805461" spans="5:5">
      <c r="E805461"/>
    </row>
    <row r="805462" spans="5:5">
      <c r="E805462"/>
    </row>
    <row r="805463" spans="5:5">
      <c r="E805463"/>
    </row>
    <row r="805464" spans="5:5">
      <c r="E805464"/>
    </row>
    <row r="805465" spans="5:5">
      <c r="E805465"/>
    </row>
    <row r="805466" spans="5:5">
      <c r="E805466"/>
    </row>
    <row r="805467" spans="5:5">
      <c r="E805467"/>
    </row>
    <row r="805468" spans="5:5">
      <c r="E805468"/>
    </row>
    <row r="805469" spans="5:5">
      <c r="E805469"/>
    </row>
    <row r="805470" spans="5:5">
      <c r="E805470"/>
    </row>
    <row r="805471" spans="5:5">
      <c r="E805471"/>
    </row>
    <row r="805472" spans="5:5">
      <c r="E805472"/>
    </row>
    <row r="805473" spans="5:5">
      <c r="E805473"/>
    </row>
    <row r="805474" spans="5:5">
      <c r="E805474"/>
    </row>
    <row r="805475" spans="5:5">
      <c r="E805475"/>
    </row>
    <row r="805476" spans="5:5">
      <c r="E805476"/>
    </row>
    <row r="805477" spans="5:5">
      <c r="E805477"/>
    </row>
    <row r="805478" spans="5:5">
      <c r="E805478"/>
    </row>
    <row r="805479" spans="5:5">
      <c r="E805479"/>
    </row>
    <row r="805480" spans="5:5">
      <c r="E805480"/>
    </row>
    <row r="805481" spans="5:5">
      <c r="E805481"/>
    </row>
    <row r="805482" spans="5:5">
      <c r="E805482"/>
    </row>
    <row r="805483" spans="5:5">
      <c r="E805483"/>
    </row>
    <row r="805484" spans="5:5">
      <c r="E805484"/>
    </row>
    <row r="805485" spans="5:5">
      <c r="E805485"/>
    </row>
    <row r="805486" spans="5:5">
      <c r="E805486"/>
    </row>
    <row r="805487" spans="5:5">
      <c r="E805487"/>
    </row>
    <row r="805488" spans="5:5">
      <c r="E805488"/>
    </row>
    <row r="805489" spans="5:5">
      <c r="E805489"/>
    </row>
    <row r="805490" spans="5:5">
      <c r="E805490"/>
    </row>
    <row r="805491" spans="5:5">
      <c r="E805491"/>
    </row>
    <row r="805492" spans="5:5">
      <c r="E805492"/>
    </row>
    <row r="805493" spans="5:5">
      <c r="E805493"/>
    </row>
    <row r="805494" spans="5:5">
      <c r="E805494"/>
    </row>
    <row r="805495" spans="5:5">
      <c r="E805495"/>
    </row>
    <row r="805496" spans="5:5">
      <c r="E805496"/>
    </row>
    <row r="805497" spans="5:5">
      <c r="E805497"/>
    </row>
    <row r="805498" spans="5:5">
      <c r="E805498"/>
    </row>
    <row r="805499" spans="5:5">
      <c r="E805499"/>
    </row>
    <row r="805500" spans="5:5">
      <c r="E805500"/>
    </row>
    <row r="805501" spans="5:5">
      <c r="E805501"/>
    </row>
    <row r="805502" spans="5:5">
      <c r="E805502"/>
    </row>
    <row r="805503" spans="5:5">
      <c r="E805503"/>
    </row>
    <row r="805504" spans="5:5">
      <c r="E805504"/>
    </row>
    <row r="805505" spans="5:5">
      <c r="E805505"/>
    </row>
    <row r="805506" spans="5:5">
      <c r="E805506"/>
    </row>
    <row r="805507" spans="5:5">
      <c r="E805507"/>
    </row>
    <row r="805508" spans="5:5">
      <c r="E805508"/>
    </row>
    <row r="805509" spans="5:5">
      <c r="E805509"/>
    </row>
    <row r="805510" spans="5:5">
      <c r="E805510"/>
    </row>
    <row r="805511" spans="5:5">
      <c r="E805511"/>
    </row>
    <row r="805512" spans="5:5">
      <c r="E805512"/>
    </row>
    <row r="805513" spans="5:5">
      <c r="E805513"/>
    </row>
    <row r="805514" spans="5:5">
      <c r="E805514"/>
    </row>
    <row r="805515" spans="5:5">
      <c r="E805515"/>
    </row>
    <row r="805516" spans="5:5">
      <c r="E805516"/>
    </row>
    <row r="805517" spans="5:5">
      <c r="E805517"/>
    </row>
    <row r="805518" spans="5:5">
      <c r="E805518"/>
    </row>
    <row r="805519" spans="5:5">
      <c r="E805519"/>
    </row>
    <row r="805520" spans="5:5">
      <c r="E805520"/>
    </row>
    <row r="805521" spans="5:5">
      <c r="E805521"/>
    </row>
    <row r="805522" spans="5:5">
      <c r="E805522"/>
    </row>
    <row r="805523" spans="5:5">
      <c r="E805523"/>
    </row>
    <row r="805524" spans="5:5">
      <c r="E805524"/>
    </row>
    <row r="805525" spans="5:5">
      <c r="E805525"/>
    </row>
    <row r="805526" spans="5:5">
      <c r="E805526"/>
    </row>
    <row r="805527" spans="5:5">
      <c r="E805527"/>
    </row>
    <row r="805528" spans="5:5">
      <c r="E805528"/>
    </row>
    <row r="805529" spans="5:5">
      <c r="E805529"/>
    </row>
    <row r="805530" spans="5:5">
      <c r="E805530"/>
    </row>
    <row r="805531" spans="5:5">
      <c r="E805531"/>
    </row>
    <row r="805532" spans="5:5">
      <c r="E805532"/>
    </row>
    <row r="805533" spans="5:5">
      <c r="E805533"/>
    </row>
    <row r="805534" spans="5:5">
      <c r="E805534"/>
    </row>
    <row r="805535" spans="5:5">
      <c r="E805535"/>
    </row>
    <row r="805536" spans="5:5">
      <c r="E805536"/>
    </row>
    <row r="805537" spans="5:5">
      <c r="E805537"/>
    </row>
    <row r="805538" spans="5:5">
      <c r="E805538"/>
    </row>
    <row r="805539" spans="5:5">
      <c r="E805539"/>
    </row>
    <row r="805540" spans="5:5">
      <c r="E805540"/>
    </row>
    <row r="805541" spans="5:5">
      <c r="E805541"/>
    </row>
    <row r="805542" spans="5:5">
      <c r="E805542"/>
    </row>
    <row r="805543" spans="5:5">
      <c r="E805543"/>
    </row>
    <row r="805544" spans="5:5">
      <c r="E805544"/>
    </row>
    <row r="805545" spans="5:5">
      <c r="E805545"/>
    </row>
    <row r="805546" spans="5:5">
      <c r="E805546"/>
    </row>
    <row r="805547" spans="5:5">
      <c r="E805547"/>
    </row>
    <row r="805548" spans="5:5">
      <c r="E805548"/>
    </row>
    <row r="805549" spans="5:5">
      <c r="E805549"/>
    </row>
    <row r="805550" spans="5:5">
      <c r="E805550"/>
    </row>
    <row r="805551" spans="5:5">
      <c r="E805551"/>
    </row>
    <row r="805552" spans="5:5">
      <c r="E805552"/>
    </row>
    <row r="805553" spans="5:5">
      <c r="E805553"/>
    </row>
    <row r="805554" spans="5:5">
      <c r="E805554"/>
    </row>
    <row r="805555" spans="5:5">
      <c r="E805555"/>
    </row>
    <row r="805556" spans="5:5">
      <c r="E805556"/>
    </row>
    <row r="805557" spans="5:5">
      <c r="E805557"/>
    </row>
    <row r="805558" spans="5:5">
      <c r="E805558"/>
    </row>
    <row r="805559" spans="5:5">
      <c r="E805559"/>
    </row>
    <row r="805560" spans="5:5">
      <c r="E805560"/>
    </row>
    <row r="805561" spans="5:5">
      <c r="E805561"/>
    </row>
    <row r="805562" spans="5:5">
      <c r="E805562"/>
    </row>
    <row r="805563" spans="5:5">
      <c r="E805563"/>
    </row>
    <row r="805564" spans="5:5">
      <c r="E805564"/>
    </row>
    <row r="805565" spans="5:5">
      <c r="E805565"/>
    </row>
    <row r="805566" spans="5:5">
      <c r="E805566"/>
    </row>
    <row r="805567" spans="5:5">
      <c r="E805567"/>
    </row>
    <row r="805568" spans="5:5">
      <c r="E805568"/>
    </row>
    <row r="805569" spans="5:5">
      <c r="E805569"/>
    </row>
    <row r="805570" spans="5:5">
      <c r="E805570"/>
    </row>
    <row r="805571" spans="5:5">
      <c r="E805571"/>
    </row>
    <row r="805572" spans="5:5">
      <c r="E805572"/>
    </row>
    <row r="805573" spans="5:5">
      <c r="E805573"/>
    </row>
    <row r="805574" spans="5:5">
      <c r="E805574"/>
    </row>
    <row r="805575" spans="5:5">
      <c r="E805575"/>
    </row>
    <row r="805576" spans="5:5">
      <c r="E805576"/>
    </row>
    <row r="805577" spans="5:5">
      <c r="E805577"/>
    </row>
    <row r="805578" spans="5:5">
      <c r="E805578"/>
    </row>
    <row r="805579" spans="5:5">
      <c r="E805579"/>
    </row>
    <row r="805580" spans="5:5">
      <c r="E805580"/>
    </row>
    <row r="805581" spans="5:5">
      <c r="E805581"/>
    </row>
    <row r="805582" spans="5:5">
      <c r="E805582"/>
    </row>
    <row r="805583" spans="5:5">
      <c r="E805583"/>
    </row>
    <row r="805584" spans="5:5">
      <c r="E805584"/>
    </row>
    <row r="805585" spans="5:5">
      <c r="E805585"/>
    </row>
    <row r="805586" spans="5:5">
      <c r="E805586"/>
    </row>
    <row r="805587" spans="5:5">
      <c r="E805587"/>
    </row>
    <row r="805588" spans="5:5">
      <c r="E805588"/>
    </row>
    <row r="805589" spans="5:5">
      <c r="E805589"/>
    </row>
    <row r="805590" spans="5:5">
      <c r="E805590"/>
    </row>
    <row r="805591" spans="5:5">
      <c r="E805591"/>
    </row>
    <row r="805592" spans="5:5">
      <c r="E805592"/>
    </row>
    <row r="805593" spans="5:5">
      <c r="E805593"/>
    </row>
    <row r="805594" spans="5:5">
      <c r="E805594"/>
    </row>
    <row r="805595" spans="5:5">
      <c r="E805595"/>
    </row>
    <row r="805596" spans="5:5">
      <c r="E805596"/>
    </row>
    <row r="805597" spans="5:5">
      <c r="E805597"/>
    </row>
    <row r="805598" spans="5:5">
      <c r="E805598"/>
    </row>
    <row r="805599" spans="5:5">
      <c r="E805599"/>
    </row>
    <row r="805600" spans="5:5">
      <c r="E805600"/>
    </row>
    <row r="805601" spans="5:5">
      <c r="E805601"/>
    </row>
    <row r="805602" spans="5:5">
      <c r="E805602"/>
    </row>
    <row r="805603" spans="5:5">
      <c r="E805603"/>
    </row>
    <row r="805604" spans="5:5">
      <c r="E805604"/>
    </row>
    <row r="805605" spans="5:5">
      <c r="E805605"/>
    </row>
    <row r="805606" spans="5:5">
      <c r="E805606"/>
    </row>
    <row r="805607" spans="5:5">
      <c r="E805607"/>
    </row>
    <row r="805608" spans="5:5">
      <c r="E805608"/>
    </row>
    <row r="805609" spans="5:5">
      <c r="E805609"/>
    </row>
    <row r="805610" spans="5:5">
      <c r="E805610"/>
    </row>
    <row r="805611" spans="5:5">
      <c r="E805611"/>
    </row>
    <row r="805612" spans="5:5">
      <c r="E805612"/>
    </row>
    <row r="805613" spans="5:5">
      <c r="E805613"/>
    </row>
    <row r="805614" spans="5:5">
      <c r="E805614"/>
    </row>
    <row r="805615" spans="5:5">
      <c r="E805615"/>
    </row>
    <row r="805616" spans="5:5">
      <c r="E805616"/>
    </row>
    <row r="805617" spans="5:5">
      <c r="E805617"/>
    </row>
    <row r="805618" spans="5:5">
      <c r="E805618"/>
    </row>
    <row r="805619" spans="5:5">
      <c r="E805619"/>
    </row>
    <row r="805620" spans="5:5">
      <c r="E805620"/>
    </row>
    <row r="805621" spans="5:5">
      <c r="E805621"/>
    </row>
    <row r="805622" spans="5:5">
      <c r="E805622"/>
    </row>
    <row r="805623" spans="5:5">
      <c r="E805623"/>
    </row>
    <row r="805624" spans="5:5">
      <c r="E805624"/>
    </row>
    <row r="805625" spans="5:5">
      <c r="E805625"/>
    </row>
    <row r="805626" spans="5:5">
      <c r="E805626"/>
    </row>
    <row r="805627" spans="5:5">
      <c r="E805627"/>
    </row>
    <row r="805628" spans="5:5">
      <c r="E805628"/>
    </row>
    <row r="805629" spans="5:5">
      <c r="E805629"/>
    </row>
    <row r="805630" spans="5:5">
      <c r="E805630"/>
    </row>
    <row r="805631" spans="5:5">
      <c r="E805631"/>
    </row>
    <row r="805632" spans="5:5">
      <c r="E805632"/>
    </row>
    <row r="805633" spans="5:5">
      <c r="E805633"/>
    </row>
    <row r="805634" spans="5:5">
      <c r="E805634"/>
    </row>
    <row r="805635" spans="5:5">
      <c r="E805635"/>
    </row>
    <row r="805636" spans="5:5">
      <c r="E805636"/>
    </row>
    <row r="805637" spans="5:5">
      <c r="E805637"/>
    </row>
    <row r="805638" spans="5:5">
      <c r="E805638"/>
    </row>
    <row r="805639" spans="5:5">
      <c r="E805639"/>
    </row>
    <row r="805640" spans="5:5">
      <c r="E805640"/>
    </row>
    <row r="805641" spans="5:5">
      <c r="E805641"/>
    </row>
    <row r="805642" spans="5:5">
      <c r="E805642"/>
    </row>
    <row r="805643" spans="5:5">
      <c r="E805643"/>
    </row>
    <row r="805644" spans="5:5">
      <c r="E805644"/>
    </row>
    <row r="805645" spans="5:5">
      <c r="E805645"/>
    </row>
    <row r="805646" spans="5:5">
      <c r="E805646"/>
    </row>
    <row r="805647" spans="5:5">
      <c r="E805647"/>
    </row>
    <row r="805648" spans="5:5">
      <c r="E805648"/>
    </row>
    <row r="805649" spans="5:5">
      <c r="E805649"/>
    </row>
    <row r="805650" spans="5:5">
      <c r="E805650"/>
    </row>
    <row r="805651" spans="5:5">
      <c r="E805651"/>
    </row>
    <row r="805652" spans="5:5">
      <c r="E805652"/>
    </row>
    <row r="805653" spans="5:5">
      <c r="E805653"/>
    </row>
    <row r="805654" spans="5:5">
      <c r="E805654"/>
    </row>
    <row r="805655" spans="5:5">
      <c r="E805655"/>
    </row>
    <row r="805656" spans="5:5">
      <c r="E805656"/>
    </row>
    <row r="805657" spans="5:5">
      <c r="E805657"/>
    </row>
    <row r="805658" spans="5:5">
      <c r="E805658"/>
    </row>
    <row r="805659" spans="5:5">
      <c r="E805659"/>
    </row>
    <row r="805660" spans="5:5">
      <c r="E805660"/>
    </row>
    <row r="805661" spans="5:5">
      <c r="E805661"/>
    </row>
    <row r="805662" spans="5:5">
      <c r="E805662"/>
    </row>
    <row r="805663" spans="5:5">
      <c r="E805663"/>
    </row>
    <row r="805664" spans="5:5">
      <c r="E805664"/>
    </row>
    <row r="805665" spans="5:5">
      <c r="E805665"/>
    </row>
    <row r="805666" spans="5:5">
      <c r="E805666"/>
    </row>
    <row r="805667" spans="5:5">
      <c r="E805667"/>
    </row>
    <row r="805668" spans="5:5">
      <c r="E805668"/>
    </row>
    <row r="805669" spans="5:5">
      <c r="E805669"/>
    </row>
    <row r="805670" spans="5:5">
      <c r="E805670"/>
    </row>
    <row r="805671" spans="5:5">
      <c r="E805671"/>
    </row>
    <row r="805672" spans="5:5">
      <c r="E805672"/>
    </row>
    <row r="805673" spans="5:5">
      <c r="E805673"/>
    </row>
    <row r="805674" spans="5:5">
      <c r="E805674"/>
    </row>
    <row r="805675" spans="5:5">
      <c r="E805675"/>
    </row>
    <row r="805676" spans="5:5">
      <c r="E805676"/>
    </row>
    <row r="805677" spans="5:5">
      <c r="E805677"/>
    </row>
    <row r="805678" spans="5:5">
      <c r="E805678"/>
    </row>
    <row r="805679" spans="5:5">
      <c r="E805679"/>
    </row>
    <row r="805680" spans="5:5">
      <c r="E805680"/>
    </row>
    <row r="805681" spans="5:5">
      <c r="E805681"/>
    </row>
    <row r="805682" spans="5:5">
      <c r="E805682"/>
    </row>
    <row r="805683" spans="5:5">
      <c r="E805683"/>
    </row>
    <row r="805684" spans="5:5">
      <c r="E805684"/>
    </row>
    <row r="805685" spans="5:5">
      <c r="E805685"/>
    </row>
    <row r="805686" spans="5:5">
      <c r="E805686"/>
    </row>
    <row r="805687" spans="5:5">
      <c r="E805687"/>
    </row>
    <row r="805688" spans="5:5">
      <c r="E805688"/>
    </row>
    <row r="805689" spans="5:5">
      <c r="E805689"/>
    </row>
    <row r="805690" spans="5:5">
      <c r="E805690"/>
    </row>
    <row r="805691" spans="5:5">
      <c r="E805691"/>
    </row>
    <row r="805692" spans="5:5">
      <c r="E805692"/>
    </row>
    <row r="805693" spans="5:5">
      <c r="E805693"/>
    </row>
    <row r="805694" spans="5:5">
      <c r="E805694"/>
    </row>
    <row r="805695" spans="5:5">
      <c r="E805695"/>
    </row>
    <row r="805696" spans="5:5">
      <c r="E805696"/>
    </row>
    <row r="805697" spans="5:5">
      <c r="E805697"/>
    </row>
    <row r="805698" spans="5:5">
      <c r="E805698"/>
    </row>
    <row r="805699" spans="5:5">
      <c r="E805699"/>
    </row>
    <row r="805700" spans="5:5">
      <c r="E805700"/>
    </row>
    <row r="805701" spans="5:5">
      <c r="E805701"/>
    </row>
    <row r="805702" spans="5:5">
      <c r="E805702"/>
    </row>
    <row r="805703" spans="5:5">
      <c r="E805703"/>
    </row>
    <row r="805704" spans="5:5">
      <c r="E805704"/>
    </row>
    <row r="805705" spans="5:5">
      <c r="E805705"/>
    </row>
    <row r="805706" spans="5:5">
      <c r="E805706"/>
    </row>
    <row r="805707" spans="5:5">
      <c r="E805707"/>
    </row>
    <row r="805708" spans="5:5">
      <c r="E805708"/>
    </row>
    <row r="805709" spans="5:5">
      <c r="E805709"/>
    </row>
    <row r="805710" spans="5:5">
      <c r="E805710"/>
    </row>
    <row r="805711" spans="5:5">
      <c r="E805711"/>
    </row>
    <row r="805712" spans="5:5">
      <c r="E805712"/>
    </row>
    <row r="805713" spans="5:5">
      <c r="E805713"/>
    </row>
    <row r="805714" spans="5:5">
      <c r="E805714"/>
    </row>
    <row r="805715" spans="5:5">
      <c r="E805715"/>
    </row>
    <row r="805716" spans="5:5">
      <c r="E805716"/>
    </row>
    <row r="805717" spans="5:5">
      <c r="E805717"/>
    </row>
    <row r="805718" spans="5:5">
      <c r="E805718"/>
    </row>
    <row r="805719" spans="5:5">
      <c r="E805719"/>
    </row>
    <row r="805720" spans="5:5">
      <c r="E805720"/>
    </row>
    <row r="805721" spans="5:5">
      <c r="E805721"/>
    </row>
    <row r="805722" spans="5:5">
      <c r="E805722"/>
    </row>
    <row r="805723" spans="5:5">
      <c r="E805723"/>
    </row>
    <row r="805724" spans="5:5">
      <c r="E805724"/>
    </row>
    <row r="805725" spans="5:5">
      <c r="E805725"/>
    </row>
    <row r="805726" spans="5:5">
      <c r="E805726"/>
    </row>
    <row r="805727" spans="5:5">
      <c r="E805727"/>
    </row>
    <row r="805728" spans="5:5">
      <c r="E805728"/>
    </row>
    <row r="805729" spans="5:5">
      <c r="E805729"/>
    </row>
    <row r="805730" spans="5:5">
      <c r="E805730"/>
    </row>
    <row r="805731" spans="5:5">
      <c r="E805731"/>
    </row>
    <row r="805732" spans="5:5">
      <c r="E805732"/>
    </row>
    <row r="805733" spans="5:5">
      <c r="E805733"/>
    </row>
    <row r="805734" spans="5:5">
      <c r="E805734"/>
    </row>
    <row r="805735" spans="5:5">
      <c r="E805735"/>
    </row>
    <row r="805736" spans="5:5">
      <c r="E805736"/>
    </row>
    <row r="805737" spans="5:5">
      <c r="E805737"/>
    </row>
    <row r="805738" spans="5:5">
      <c r="E805738"/>
    </row>
    <row r="805739" spans="5:5">
      <c r="E805739"/>
    </row>
    <row r="805740" spans="5:5">
      <c r="E805740"/>
    </row>
    <row r="805741" spans="5:5">
      <c r="E805741"/>
    </row>
    <row r="805742" spans="5:5">
      <c r="E805742"/>
    </row>
    <row r="805743" spans="5:5">
      <c r="E805743"/>
    </row>
    <row r="805744" spans="5:5">
      <c r="E805744"/>
    </row>
    <row r="805745" spans="5:5">
      <c r="E805745"/>
    </row>
    <row r="805746" spans="5:5">
      <c r="E805746"/>
    </row>
    <row r="805747" spans="5:5">
      <c r="E805747"/>
    </row>
    <row r="805748" spans="5:5">
      <c r="E805748"/>
    </row>
    <row r="805749" spans="5:5">
      <c r="E805749"/>
    </row>
    <row r="805750" spans="5:5">
      <c r="E805750"/>
    </row>
    <row r="805751" spans="5:5">
      <c r="E805751"/>
    </row>
    <row r="805752" spans="5:5">
      <c r="E805752"/>
    </row>
    <row r="805753" spans="5:5">
      <c r="E805753"/>
    </row>
    <row r="805754" spans="5:5">
      <c r="E805754"/>
    </row>
    <row r="805755" spans="5:5">
      <c r="E805755"/>
    </row>
    <row r="805756" spans="5:5">
      <c r="E805756"/>
    </row>
    <row r="805757" spans="5:5">
      <c r="E805757"/>
    </row>
    <row r="805758" spans="5:5">
      <c r="E805758"/>
    </row>
    <row r="805759" spans="5:5">
      <c r="E805759"/>
    </row>
    <row r="805760" spans="5:5">
      <c r="E805760"/>
    </row>
    <row r="805761" spans="5:5">
      <c r="E805761"/>
    </row>
    <row r="805762" spans="5:5">
      <c r="E805762"/>
    </row>
    <row r="805763" spans="5:5">
      <c r="E805763"/>
    </row>
    <row r="805764" spans="5:5">
      <c r="E805764"/>
    </row>
    <row r="805765" spans="5:5">
      <c r="E805765"/>
    </row>
    <row r="805766" spans="5:5">
      <c r="E805766"/>
    </row>
    <row r="805767" spans="5:5">
      <c r="E805767"/>
    </row>
    <row r="805768" spans="5:5">
      <c r="E805768"/>
    </row>
    <row r="805769" spans="5:5">
      <c r="E805769"/>
    </row>
    <row r="805770" spans="5:5">
      <c r="E805770"/>
    </row>
    <row r="805771" spans="5:5">
      <c r="E805771"/>
    </row>
    <row r="805772" spans="5:5">
      <c r="E805772"/>
    </row>
    <row r="805773" spans="5:5">
      <c r="E805773"/>
    </row>
    <row r="805774" spans="5:5">
      <c r="E805774"/>
    </row>
    <row r="805775" spans="5:5">
      <c r="E805775"/>
    </row>
    <row r="805776" spans="5:5">
      <c r="E805776"/>
    </row>
    <row r="805777" spans="5:5">
      <c r="E805777"/>
    </row>
    <row r="805778" spans="5:5">
      <c r="E805778"/>
    </row>
    <row r="805779" spans="5:5">
      <c r="E805779"/>
    </row>
    <row r="805780" spans="5:5">
      <c r="E805780"/>
    </row>
    <row r="805781" spans="5:5">
      <c r="E805781"/>
    </row>
    <row r="805782" spans="5:5">
      <c r="E805782"/>
    </row>
    <row r="805783" spans="5:5">
      <c r="E805783"/>
    </row>
    <row r="805784" spans="5:5">
      <c r="E805784"/>
    </row>
    <row r="805785" spans="5:5">
      <c r="E805785"/>
    </row>
    <row r="805786" spans="5:5">
      <c r="E805786"/>
    </row>
    <row r="805787" spans="5:5">
      <c r="E805787"/>
    </row>
    <row r="805788" spans="5:5">
      <c r="E805788"/>
    </row>
    <row r="805789" spans="5:5">
      <c r="E805789"/>
    </row>
    <row r="805790" spans="5:5">
      <c r="E805790"/>
    </row>
    <row r="805791" spans="5:5">
      <c r="E805791"/>
    </row>
    <row r="805792" spans="5:5">
      <c r="E805792"/>
    </row>
    <row r="805793" spans="5:5">
      <c r="E805793"/>
    </row>
    <row r="805794" spans="5:5">
      <c r="E805794"/>
    </row>
    <row r="805795" spans="5:5">
      <c r="E805795"/>
    </row>
    <row r="805796" spans="5:5">
      <c r="E805796"/>
    </row>
    <row r="805797" spans="5:5">
      <c r="E805797"/>
    </row>
    <row r="805798" spans="5:5">
      <c r="E805798"/>
    </row>
    <row r="805799" spans="5:5">
      <c r="E805799"/>
    </row>
    <row r="805800" spans="5:5">
      <c r="E805800"/>
    </row>
    <row r="805801" spans="5:5">
      <c r="E805801"/>
    </row>
    <row r="805802" spans="5:5">
      <c r="E805802"/>
    </row>
    <row r="805803" spans="5:5">
      <c r="E805803"/>
    </row>
    <row r="805804" spans="5:5">
      <c r="E805804"/>
    </row>
    <row r="805805" spans="5:5">
      <c r="E805805"/>
    </row>
    <row r="805806" spans="5:5">
      <c r="E805806"/>
    </row>
    <row r="805807" spans="5:5">
      <c r="E805807"/>
    </row>
    <row r="805808" spans="5:5">
      <c r="E805808"/>
    </row>
    <row r="805809" spans="5:5">
      <c r="E805809"/>
    </row>
    <row r="805810" spans="5:5">
      <c r="E805810"/>
    </row>
    <row r="805811" spans="5:5">
      <c r="E805811"/>
    </row>
    <row r="805812" spans="5:5">
      <c r="E805812"/>
    </row>
    <row r="805813" spans="5:5">
      <c r="E805813"/>
    </row>
    <row r="805814" spans="5:5">
      <c r="E805814"/>
    </row>
    <row r="805815" spans="5:5">
      <c r="E805815"/>
    </row>
    <row r="805816" spans="5:5">
      <c r="E805816"/>
    </row>
    <row r="805817" spans="5:5">
      <c r="E805817"/>
    </row>
    <row r="805818" spans="5:5">
      <c r="E805818"/>
    </row>
    <row r="805819" spans="5:5">
      <c r="E805819"/>
    </row>
    <row r="805820" spans="5:5">
      <c r="E805820"/>
    </row>
    <row r="805821" spans="5:5">
      <c r="E805821"/>
    </row>
    <row r="805822" spans="5:5">
      <c r="E805822"/>
    </row>
    <row r="805823" spans="5:5">
      <c r="E805823"/>
    </row>
    <row r="805824" spans="5:5">
      <c r="E805824"/>
    </row>
    <row r="805825" spans="5:5">
      <c r="E805825"/>
    </row>
    <row r="805826" spans="5:5">
      <c r="E805826"/>
    </row>
    <row r="805827" spans="5:5">
      <c r="E805827"/>
    </row>
    <row r="805828" spans="5:5">
      <c r="E805828"/>
    </row>
    <row r="805829" spans="5:5">
      <c r="E805829"/>
    </row>
    <row r="805830" spans="5:5">
      <c r="E805830"/>
    </row>
    <row r="805831" spans="5:5">
      <c r="E805831"/>
    </row>
    <row r="805832" spans="5:5">
      <c r="E805832"/>
    </row>
    <row r="805833" spans="5:5">
      <c r="E805833"/>
    </row>
    <row r="805834" spans="5:5">
      <c r="E805834"/>
    </row>
    <row r="805835" spans="5:5">
      <c r="E805835"/>
    </row>
    <row r="805836" spans="5:5">
      <c r="E805836"/>
    </row>
    <row r="805837" spans="5:5">
      <c r="E805837"/>
    </row>
    <row r="805838" spans="5:5">
      <c r="E805838"/>
    </row>
    <row r="805839" spans="5:5">
      <c r="E805839"/>
    </row>
    <row r="805840" spans="5:5">
      <c r="E805840"/>
    </row>
    <row r="805841" spans="5:5">
      <c r="E805841"/>
    </row>
    <row r="805842" spans="5:5">
      <c r="E805842"/>
    </row>
    <row r="805843" spans="5:5">
      <c r="E805843"/>
    </row>
    <row r="805844" spans="5:5">
      <c r="E805844"/>
    </row>
    <row r="805845" spans="5:5">
      <c r="E805845"/>
    </row>
    <row r="805846" spans="5:5">
      <c r="E805846"/>
    </row>
    <row r="805847" spans="5:5">
      <c r="E805847"/>
    </row>
    <row r="805848" spans="5:5">
      <c r="E805848"/>
    </row>
    <row r="805849" spans="5:5">
      <c r="E805849"/>
    </row>
    <row r="805850" spans="5:5">
      <c r="E805850"/>
    </row>
    <row r="805851" spans="5:5">
      <c r="E805851"/>
    </row>
    <row r="805852" spans="5:5">
      <c r="E805852"/>
    </row>
    <row r="805853" spans="5:5">
      <c r="E805853"/>
    </row>
    <row r="805854" spans="5:5">
      <c r="E805854"/>
    </row>
    <row r="805855" spans="5:5">
      <c r="E805855"/>
    </row>
    <row r="805856" spans="5:5">
      <c r="E805856"/>
    </row>
    <row r="805857" spans="5:5">
      <c r="E805857"/>
    </row>
    <row r="805858" spans="5:5">
      <c r="E805858"/>
    </row>
    <row r="805859" spans="5:5">
      <c r="E805859"/>
    </row>
    <row r="805860" spans="5:5">
      <c r="E805860"/>
    </row>
    <row r="805861" spans="5:5">
      <c r="E805861"/>
    </row>
    <row r="805862" spans="5:5">
      <c r="E805862"/>
    </row>
    <row r="805863" spans="5:5">
      <c r="E805863"/>
    </row>
    <row r="805864" spans="5:5">
      <c r="E805864"/>
    </row>
    <row r="805865" spans="5:5">
      <c r="E805865"/>
    </row>
    <row r="805866" spans="5:5">
      <c r="E805866"/>
    </row>
    <row r="805867" spans="5:5">
      <c r="E805867"/>
    </row>
    <row r="805868" spans="5:5">
      <c r="E805868"/>
    </row>
    <row r="805869" spans="5:5">
      <c r="E805869"/>
    </row>
    <row r="805870" spans="5:5">
      <c r="E805870"/>
    </row>
    <row r="805871" spans="5:5">
      <c r="E805871"/>
    </row>
    <row r="805872" spans="5:5">
      <c r="E805872"/>
    </row>
    <row r="805873" spans="5:5">
      <c r="E805873"/>
    </row>
    <row r="805874" spans="5:5">
      <c r="E805874"/>
    </row>
    <row r="805875" spans="5:5">
      <c r="E805875"/>
    </row>
    <row r="805876" spans="5:5">
      <c r="E805876"/>
    </row>
    <row r="805877" spans="5:5">
      <c r="E805877"/>
    </row>
    <row r="805878" spans="5:5">
      <c r="E805878"/>
    </row>
    <row r="805879" spans="5:5">
      <c r="E805879"/>
    </row>
    <row r="805880" spans="5:5">
      <c r="E805880"/>
    </row>
    <row r="805881" spans="5:5">
      <c r="E805881"/>
    </row>
    <row r="805882" spans="5:5">
      <c r="E805882"/>
    </row>
    <row r="805883" spans="5:5">
      <c r="E805883"/>
    </row>
    <row r="805884" spans="5:5">
      <c r="E805884"/>
    </row>
    <row r="805885" spans="5:5">
      <c r="E805885"/>
    </row>
    <row r="805886" spans="5:5">
      <c r="E805886"/>
    </row>
    <row r="805887" spans="5:5">
      <c r="E805887"/>
    </row>
    <row r="805888" spans="5:5">
      <c r="E805888"/>
    </row>
    <row r="805889" spans="5:5">
      <c r="E805889"/>
    </row>
    <row r="805890" spans="5:5">
      <c r="E805890"/>
    </row>
    <row r="805891" spans="5:5">
      <c r="E805891"/>
    </row>
    <row r="805892" spans="5:5">
      <c r="E805892"/>
    </row>
    <row r="805893" spans="5:5">
      <c r="E805893"/>
    </row>
    <row r="805894" spans="5:5">
      <c r="E805894"/>
    </row>
    <row r="805895" spans="5:5">
      <c r="E805895"/>
    </row>
    <row r="805896" spans="5:5">
      <c r="E805896"/>
    </row>
    <row r="805897" spans="5:5">
      <c r="E805897"/>
    </row>
    <row r="805898" spans="5:5">
      <c r="E805898"/>
    </row>
    <row r="805899" spans="5:5">
      <c r="E805899"/>
    </row>
    <row r="805900" spans="5:5">
      <c r="E805900"/>
    </row>
    <row r="805901" spans="5:5">
      <c r="E805901"/>
    </row>
    <row r="805902" spans="5:5">
      <c r="E805902"/>
    </row>
    <row r="805903" spans="5:5">
      <c r="E805903"/>
    </row>
    <row r="805904" spans="5:5">
      <c r="E805904"/>
    </row>
    <row r="805905" spans="5:5">
      <c r="E805905"/>
    </row>
    <row r="805906" spans="5:5">
      <c r="E805906"/>
    </row>
    <row r="805907" spans="5:5">
      <c r="E805907"/>
    </row>
    <row r="805908" spans="5:5">
      <c r="E805908"/>
    </row>
    <row r="805909" spans="5:5">
      <c r="E805909"/>
    </row>
    <row r="805910" spans="5:5">
      <c r="E805910"/>
    </row>
    <row r="805911" spans="5:5">
      <c r="E805911"/>
    </row>
    <row r="805912" spans="5:5">
      <c r="E805912"/>
    </row>
    <row r="805913" spans="5:5">
      <c r="E805913"/>
    </row>
    <row r="805914" spans="5:5">
      <c r="E805914"/>
    </row>
    <row r="805915" spans="5:5">
      <c r="E805915"/>
    </row>
    <row r="805916" spans="5:5">
      <c r="E805916"/>
    </row>
    <row r="805917" spans="5:5">
      <c r="E805917"/>
    </row>
    <row r="805918" spans="5:5">
      <c r="E805918"/>
    </row>
    <row r="805919" spans="5:5">
      <c r="E805919"/>
    </row>
    <row r="805920" spans="5:5">
      <c r="E805920"/>
    </row>
    <row r="805921" spans="5:5">
      <c r="E805921"/>
    </row>
    <row r="805922" spans="5:5">
      <c r="E805922"/>
    </row>
    <row r="805923" spans="5:5">
      <c r="E805923"/>
    </row>
    <row r="805924" spans="5:5">
      <c r="E805924"/>
    </row>
    <row r="805925" spans="5:5">
      <c r="E805925"/>
    </row>
    <row r="805926" spans="5:5">
      <c r="E805926"/>
    </row>
    <row r="805927" spans="5:5">
      <c r="E805927"/>
    </row>
    <row r="805928" spans="5:5">
      <c r="E805928"/>
    </row>
    <row r="805929" spans="5:5">
      <c r="E805929"/>
    </row>
    <row r="805930" spans="5:5">
      <c r="E805930"/>
    </row>
    <row r="805931" spans="5:5">
      <c r="E805931"/>
    </row>
    <row r="805932" spans="5:5">
      <c r="E805932"/>
    </row>
    <row r="805933" spans="5:5">
      <c r="E805933"/>
    </row>
    <row r="805934" spans="5:5">
      <c r="E805934"/>
    </row>
    <row r="805935" spans="5:5">
      <c r="E805935"/>
    </row>
    <row r="805936" spans="5:5">
      <c r="E805936"/>
    </row>
    <row r="805937" spans="5:5">
      <c r="E805937"/>
    </row>
    <row r="805938" spans="5:5">
      <c r="E805938"/>
    </row>
    <row r="805939" spans="5:5">
      <c r="E805939"/>
    </row>
    <row r="805940" spans="5:5">
      <c r="E805940"/>
    </row>
    <row r="805941" spans="5:5">
      <c r="E805941"/>
    </row>
    <row r="805942" spans="5:5">
      <c r="E805942"/>
    </row>
    <row r="805943" spans="5:5">
      <c r="E805943"/>
    </row>
    <row r="805944" spans="5:5">
      <c r="E805944"/>
    </row>
    <row r="805945" spans="5:5">
      <c r="E805945"/>
    </row>
    <row r="805946" spans="5:5">
      <c r="E805946"/>
    </row>
    <row r="805947" spans="5:5">
      <c r="E805947"/>
    </row>
    <row r="805948" spans="5:5">
      <c r="E805948"/>
    </row>
    <row r="805949" spans="5:5">
      <c r="E805949"/>
    </row>
    <row r="805950" spans="5:5">
      <c r="E805950"/>
    </row>
    <row r="805951" spans="5:5">
      <c r="E805951"/>
    </row>
    <row r="805952" spans="5:5">
      <c r="E805952"/>
    </row>
    <row r="805953" spans="5:5">
      <c r="E805953"/>
    </row>
    <row r="805954" spans="5:5">
      <c r="E805954"/>
    </row>
    <row r="805955" spans="5:5">
      <c r="E805955"/>
    </row>
    <row r="805956" spans="5:5">
      <c r="E805956"/>
    </row>
    <row r="805957" spans="5:5">
      <c r="E805957"/>
    </row>
    <row r="805958" spans="5:5">
      <c r="E805958"/>
    </row>
    <row r="805959" spans="5:5">
      <c r="E805959"/>
    </row>
    <row r="805960" spans="5:5">
      <c r="E805960"/>
    </row>
    <row r="805961" spans="5:5">
      <c r="E805961"/>
    </row>
    <row r="805962" spans="5:5">
      <c r="E805962"/>
    </row>
    <row r="805963" spans="5:5">
      <c r="E805963"/>
    </row>
    <row r="805964" spans="5:5">
      <c r="E805964"/>
    </row>
    <row r="805965" spans="5:5">
      <c r="E805965"/>
    </row>
    <row r="805966" spans="5:5">
      <c r="E805966"/>
    </row>
    <row r="805967" spans="5:5">
      <c r="E805967"/>
    </row>
    <row r="805968" spans="5:5">
      <c r="E805968"/>
    </row>
    <row r="805969" spans="5:5">
      <c r="E805969"/>
    </row>
    <row r="805970" spans="5:5">
      <c r="E805970"/>
    </row>
    <row r="805971" spans="5:5">
      <c r="E805971"/>
    </row>
    <row r="805972" spans="5:5">
      <c r="E805972"/>
    </row>
    <row r="805973" spans="5:5">
      <c r="E805973"/>
    </row>
    <row r="805974" spans="5:5">
      <c r="E805974"/>
    </row>
    <row r="805975" spans="5:5">
      <c r="E805975"/>
    </row>
    <row r="805976" spans="5:5">
      <c r="E805976"/>
    </row>
    <row r="805977" spans="5:5">
      <c r="E805977"/>
    </row>
    <row r="805978" spans="5:5">
      <c r="E805978"/>
    </row>
    <row r="805979" spans="5:5">
      <c r="E805979"/>
    </row>
    <row r="805980" spans="5:5">
      <c r="E805980"/>
    </row>
    <row r="805981" spans="5:5">
      <c r="E805981"/>
    </row>
    <row r="805982" spans="5:5">
      <c r="E805982"/>
    </row>
    <row r="805983" spans="5:5">
      <c r="E805983"/>
    </row>
    <row r="805984" spans="5:5">
      <c r="E805984"/>
    </row>
    <row r="805985" spans="5:5">
      <c r="E805985"/>
    </row>
    <row r="805986" spans="5:5">
      <c r="E805986"/>
    </row>
    <row r="805987" spans="5:5">
      <c r="E805987"/>
    </row>
    <row r="805988" spans="5:5">
      <c r="E805988"/>
    </row>
    <row r="805989" spans="5:5">
      <c r="E805989"/>
    </row>
    <row r="805990" spans="5:5">
      <c r="E805990"/>
    </row>
    <row r="805991" spans="5:5">
      <c r="E805991"/>
    </row>
    <row r="805992" spans="5:5">
      <c r="E805992"/>
    </row>
    <row r="805993" spans="5:5">
      <c r="E805993"/>
    </row>
    <row r="805994" spans="5:5">
      <c r="E805994"/>
    </row>
    <row r="805995" spans="5:5">
      <c r="E805995"/>
    </row>
    <row r="805996" spans="5:5">
      <c r="E805996"/>
    </row>
    <row r="805997" spans="5:5">
      <c r="E805997"/>
    </row>
    <row r="805998" spans="5:5">
      <c r="E805998"/>
    </row>
    <row r="805999" spans="5:5">
      <c r="E805999"/>
    </row>
    <row r="806000" spans="5:5">
      <c r="E806000"/>
    </row>
    <row r="806001" spans="5:5">
      <c r="E806001"/>
    </row>
    <row r="806002" spans="5:5">
      <c r="E806002"/>
    </row>
    <row r="806003" spans="5:5">
      <c r="E806003"/>
    </row>
    <row r="806004" spans="5:5">
      <c r="E806004"/>
    </row>
    <row r="806005" spans="5:5">
      <c r="E806005"/>
    </row>
    <row r="806006" spans="5:5">
      <c r="E806006"/>
    </row>
    <row r="806007" spans="5:5">
      <c r="E806007"/>
    </row>
    <row r="806008" spans="5:5">
      <c r="E806008"/>
    </row>
    <row r="806009" spans="5:5">
      <c r="E806009"/>
    </row>
    <row r="806010" spans="5:5">
      <c r="E806010"/>
    </row>
    <row r="806011" spans="5:5">
      <c r="E806011"/>
    </row>
    <row r="806012" spans="5:5">
      <c r="E806012"/>
    </row>
    <row r="806013" spans="5:5">
      <c r="E806013"/>
    </row>
    <row r="806014" spans="5:5">
      <c r="E806014"/>
    </row>
    <row r="806015" spans="5:5">
      <c r="E806015"/>
    </row>
    <row r="806016" spans="5:5">
      <c r="E806016"/>
    </row>
    <row r="806017" spans="5:5">
      <c r="E806017"/>
    </row>
    <row r="806018" spans="5:5">
      <c r="E806018"/>
    </row>
    <row r="806019" spans="5:5">
      <c r="E806019"/>
    </row>
    <row r="806020" spans="5:5">
      <c r="E806020"/>
    </row>
    <row r="806021" spans="5:5">
      <c r="E806021"/>
    </row>
    <row r="806022" spans="5:5">
      <c r="E806022"/>
    </row>
    <row r="806023" spans="5:5">
      <c r="E806023"/>
    </row>
    <row r="806024" spans="5:5">
      <c r="E806024"/>
    </row>
    <row r="806025" spans="5:5">
      <c r="E806025"/>
    </row>
    <row r="806026" spans="5:5">
      <c r="E806026"/>
    </row>
    <row r="806027" spans="5:5">
      <c r="E806027"/>
    </row>
    <row r="806028" spans="5:5">
      <c r="E806028"/>
    </row>
    <row r="806029" spans="5:5">
      <c r="E806029"/>
    </row>
    <row r="806030" spans="5:5">
      <c r="E806030"/>
    </row>
    <row r="806031" spans="5:5">
      <c r="E806031"/>
    </row>
    <row r="806032" spans="5:5">
      <c r="E806032"/>
    </row>
    <row r="806033" spans="5:5">
      <c r="E806033"/>
    </row>
    <row r="806034" spans="5:5">
      <c r="E806034"/>
    </row>
    <row r="806035" spans="5:5">
      <c r="E806035"/>
    </row>
    <row r="806036" spans="5:5">
      <c r="E806036"/>
    </row>
    <row r="806037" spans="5:5">
      <c r="E806037"/>
    </row>
    <row r="806038" spans="5:5">
      <c r="E806038"/>
    </row>
    <row r="806039" spans="5:5">
      <c r="E806039"/>
    </row>
    <row r="806040" spans="5:5">
      <c r="E806040"/>
    </row>
    <row r="806041" spans="5:5">
      <c r="E806041"/>
    </row>
    <row r="806042" spans="5:5">
      <c r="E806042"/>
    </row>
    <row r="806043" spans="5:5">
      <c r="E806043"/>
    </row>
    <row r="806044" spans="5:5">
      <c r="E806044"/>
    </row>
    <row r="806045" spans="5:5">
      <c r="E806045"/>
    </row>
    <row r="806046" spans="5:5">
      <c r="E806046"/>
    </row>
    <row r="806047" spans="5:5">
      <c r="E806047"/>
    </row>
    <row r="806048" spans="5:5">
      <c r="E806048"/>
    </row>
    <row r="806049" spans="5:5">
      <c r="E806049"/>
    </row>
    <row r="806050" spans="5:5">
      <c r="E806050"/>
    </row>
    <row r="806051" spans="5:5">
      <c r="E806051"/>
    </row>
    <row r="806052" spans="5:5">
      <c r="E806052"/>
    </row>
    <row r="806053" spans="5:5">
      <c r="E806053"/>
    </row>
    <row r="806054" spans="5:5">
      <c r="E806054"/>
    </row>
    <row r="806055" spans="5:5">
      <c r="E806055"/>
    </row>
    <row r="806056" spans="5:5">
      <c r="E806056"/>
    </row>
    <row r="806057" spans="5:5">
      <c r="E806057"/>
    </row>
    <row r="806058" spans="5:5">
      <c r="E806058"/>
    </row>
    <row r="806059" spans="5:5">
      <c r="E806059"/>
    </row>
    <row r="806060" spans="5:5">
      <c r="E806060"/>
    </row>
    <row r="806061" spans="5:5">
      <c r="E806061"/>
    </row>
    <row r="806062" spans="5:5">
      <c r="E806062"/>
    </row>
    <row r="806063" spans="5:5">
      <c r="E806063"/>
    </row>
    <row r="806064" spans="5:5">
      <c r="E806064"/>
    </row>
    <row r="806065" spans="5:5">
      <c r="E806065"/>
    </row>
    <row r="806066" spans="5:5">
      <c r="E806066"/>
    </row>
    <row r="806067" spans="5:5">
      <c r="E806067"/>
    </row>
    <row r="806068" spans="5:5">
      <c r="E806068"/>
    </row>
    <row r="806069" spans="5:5">
      <c r="E806069"/>
    </row>
    <row r="806070" spans="5:5">
      <c r="E806070"/>
    </row>
    <row r="806071" spans="5:5">
      <c r="E806071"/>
    </row>
    <row r="806072" spans="5:5">
      <c r="E806072"/>
    </row>
    <row r="806073" spans="5:5">
      <c r="E806073"/>
    </row>
    <row r="806074" spans="5:5">
      <c r="E806074"/>
    </row>
    <row r="806075" spans="5:5">
      <c r="E806075"/>
    </row>
    <row r="806076" spans="5:5">
      <c r="E806076"/>
    </row>
    <row r="806077" spans="5:5">
      <c r="E806077"/>
    </row>
    <row r="806078" spans="5:5">
      <c r="E806078"/>
    </row>
    <row r="806079" spans="5:5">
      <c r="E806079"/>
    </row>
    <row r="806080" spans="5:5">
      <c r="E806080"/>
    </row>
    <row r="806081" spans="5:5">
      <c r="E806081"/>
    </row>
    <row r="806082" spans="5:5">
      <c r="E806082"/>
    </row>
    <row r="806083" spans="5:5">
      <c r="E806083"/>
    </row>
    <row r="806084" spans="5:5">
      <c r="E806084"/>
    </row>
    <row r="806085" spans="5:5">
      <c r="E806085"/>
    </row>
    <row r="806086" spans="5:5">
      <c r="E806086"/>
    </row>
    <row r="806087" spans="5:5">
      <c r="E806087"/>
    </row>
    <row r="806088" spans="5:5">
      <c r="E806088"/>
    </row>
    <row r="806089" spans="5:5">
      <c r="E806089"/>
    </row>
    <row r="806090" spans="5:5">
      <c r="E806090"/>
    </row>
    <row r="806091" spans="5:5">
      <c r="E806091"/>
    </row>
    <row r="806092" spans="5:5">
      <c r="E806092"/>
    </row>
    <row r="806093" spans="5:5">
      <c r="E806093"/>
    </row>
    <row r="806094" spans="5:5">
      <c r="E806094"/>
    </row>
    <row r="806095" spans="5:5">
      <c r="E806095"/>
    </row>
    <row r="806096" spans="5:5">
      <c r="E806096"/>
    </row>
    <row r="806097" spans="5:5">
      <c r="E806097"/>
    </row>
    <row r="806098" spans="5:5">
      <c r="E806098"/>
    </row>
    <row r="806099" spans="5:5">
      <c r="E806099"/>
    </row>
    <row r="806100" spans="5:5">
      <c r="E806100"/>
    </row>
    <row r="806101" spans="5:5">
      <c r="E806101"/>
    </row>
    <row r="806102" spans="5:5">
      <c r="E806102"/>
    </row>
    <row r="806103" spans="5:5">
      <c r="E806103"/>
    </row>
    <row r="806104" spans="5:5">
      <c r="E806104"/>
    </row>
    <row r="806105" spans="5:5">
      <c r="E806105"/>
    </row>
    <row r="806106" spans="5:5">
      <c r="E806106"/>
    </row>
    <row r="806107" spans="5:5">
      <c r="E806107"/>
    </row>
    <row r="806108" spans="5:5">
      <c r="E806108"/>
    </row>
    <row r="806109" spans="5:5">
      <c r="E806109"/>
    </row>
    <row r="806110" spans="5:5">
      <c r="E806110"/>
    </row>
    <row r="806111" spans="5:5">
      <c r="E806111"/>
    </row>
    <row r="806112" spans="5:5">
      <c r="E806112"/>
    </row>
    <row r="806113" spans="5:5">
      <c r="E806113"/>
    </row>
    <row r="806114" spans="5:5">
      <c r="E806114"/>
    </row>
    <row r="806115" spans="5:5">
      <c r="E806115"/>
    </row>
    <row r="806116" spans="5:5">
      <c r="E806116"/>
    </row>
    <row r="806117" spans="5:5">
      <c r="E806117"/>
    </row>
    <row r="806118" spans="5:5">
      <c r="E806118"/>
    </row>
    <row r="806119" spans="5:5">
      <c r="E806119"/>
    </row>
    <row r="806120" spans="5:5">
      <c r="E806120"/>
    </row>
    <row r="806121" spans="5:5">
      <c r="E806121"/>
    </row>
    <row r="806122" spans="5:5">
      <c r="E806122"/>
    </row>
    <row r="806123" spans="5:5">
      <c r="E806123"/>
    </row>
    <row r="806124" spans="5:5">
      <c r="E806124"/>
    </row>
    <row r="806125" spans="5:5">
      <c r="E806125"/>
    </row>
    <row r="806126" spans="5:5">
      <c r="E806126"/>
    </row>
    <row r="806127" spans="5:5">
      <c r="E806127"/>
    </row>
    <row r="806128" spans="5:5">
      <c r="E806128"/>
    </row>
    <row r="806129" spans="5:5">
      <c r="E806129"/>
    </row>
    <row r="806130" spans="5:5">
      <c r="E806130"/>
    </row>
    <row r="806131" spans="5:5">
      <c r="E806131"/>
    </row>
    <row r="806132" spans="5:5">
      <c r="E806132"/>
    </row>
    <row r="806133" spans="5:5">
      <c r="E806133"/>
    </row>
    <row r="806134" spans="5:5">
      <c r="E806134"/>
    </row>
    <row r="806135" spans="5:5">
      <c r="E806135"/>
    </row>
    <row r="806136" spans="5:5">
      <c r="E806136"/>
    </row>
    <row r="806137" spans="5:5">
      <c r="E806137"/>
    </row>
    <row r="806138" spans="5:5">
      <c r="E806138"/>
    </row>
    <row r="806139" spans="5:5">
      <c r="E806139"/>
    </row>
    <row r="806140" spans="5:5">
      <c r="E806140"/>
    </row>
    <row r="806141" spans="5:5">
      <c r="E806141"/>
    </row>
    <row r="806142" spans="5:5">
      <c r="E806142"/>
    </row>
    <row r="806143" spans="5:5">
      <c r="E806143"/>
    </row>
    <row r="806144" spans="5:5">
      <c r="E806144"/>
    </row>
    <row r="806145" spans="5:5">
      <c r="E806145"/>
    </row>
    <row r="806146" spans="5:5">
      <c r="E806146"/>
    </row>
    <row r="806147" spans="5:5">
      <c r="E806147"/>
    </row>
    <row r="806148" spans="5:5">
      <c r="E806148"/>
    </row>
    <row r="806149" spans="5:5">
      <c r="E806149"/>
    </row>
    <row r="806150" spans="5:5">
      <c r="E806150"/>
    </row>
    <row r="806151" spans="5:5">
      <c r="E806151"/>
    </row>
    <row r="806152" spans="5:5">
      <c r="E806152"/>
    </row>
    <row r="806153" spans="5:5">
      <c r="E806153"/>
    </row>
    <row r="806154" spans="5:5">
      <c r="E806154"/>
    </row>
    <row r="806155" spans="5:5">
      <c r="E806155"/>
    </row>
    <row r="806156" spans="5:5">
      <c r="E806156"/>
    </row>
    <row r="806157" spans="5:5">
      <c r="E806157"/>
    </row>
    <row r="806158" spans="5:5">
      <c r="E806158"/>
    </row>
    <row r="806159" spans="5:5">
      <c r="E806159"/>
    </row>
    <row r="806160" spans="5:5">
      <c r="E806160"/>
    </row>
    <row r="806161" spans="5:5">
      <c r="E806161"/>
    </row>
    <row r="806162" spans="5:5">
      <c r="E806162"/>
    </row>
    <row r="806163" spans="5:5">
      <c r="E806163"/>
    </row>
    <row r="806164" spans="5:5">
      <c r="E806164"/>
    </row>
    <row r="806165" spans="5:5">
      <c r="E806165"/>
    </row>
    <row r="806166" spans="5:5">
      <c r="E806166"/>
    </row>
    <row r="806167" spans="5:5">
      <c r="E806167"/>
    </row>
    <row r="806168" spans="5:5">
      <c r="E806168"/>
    </row>
    <row r="806169" spans="5:5">
      <c r="E806169"/>
    </row>
    <row r="806170" spans="5:5">
      <c r="E806170"/>
    </row>
    <row r="806171" spans="5:5">
      <c r="E806171"/>
    </row>
    <row r="806172" spans="5:5">
      <c r="E806172"/>
    </row>
    <row r="806173" spans="5:5">
      <c r="E806173"/>
    </row>
    <row r="806174" spans="5:5">
      <c r="E806174"/>
    </row>
    <row r="806175" spans="5:5">
      <c r="E806175"/>
    </row>
    <row r="806176" spans="5:5">
      <c r="E806176"/>
    </row>
    <row r="806177" spans="5:5">
      <c r="E806177"/>
    </row>
    <row r="806178" spans="5:5">
      <c r="E806178"/>
    </row>
    <row r="806179" spans="5:5">
      <c r="E806179"/>
    </row>
    <row r="806180" spans="5:5">
      <c r="E806180"/>
    </row>
    <row r="806181" spans="5:5">
      <c r="E806181"/>
    </row>
    <row r="806182" spans="5:5">
      <c r="E806182"/>
    </row>
    <row r="806183" spans="5:5">
      <c r="E806183"/>
    </row>
    <row r="806184" spans="5:5">
      <c r="E806184"/>
    </row>
    <row r="806185" spans="5:5">
      <c r="E806185"/>
    </row>
    <row r="806186" spans="5:5">
      <c r="E806186"/>
    </row>
    <row r="806187" spans="5:5">
      <c r="E806187"/>
    </row>
    <row r="806188" spans="5:5">
      <c r="E806188"/>
    </row>
    <row r="806189" spans="5:5">
      <c r="E806189"/>
    </row>
    <row r="806190" spans="5:5">
      <c r="E806190"/>
    </row>
    <row r="806191" spans="5:5">
      <c r="E806191"/>
    </row>
    <row r="806192" spans="5:5">
      <c r="E806192"/>
    </row>
    <row r="806193" spans="5:5">
      <c r="E806193"/>
    </row>
    <row r="806194" spans="5:5">
      <c r="E806194"/>
    </row>
    <row r="806195" spans="5:5">
      <c r="E806195"/>
    </row>
    <row r="806196" spans="5:5">
      <c r="E806196"/>
    </row>
    <row r="806197" spans="5:5">
      <c r="E806197"/>
    </row>
    <row r="806198" spans="5:5">
      <c r="E806198"/>
    </row>
    <row r="806199" spans="5:5">
      <c r="E806199"/>
    </row>
    <row r="806200" spans="5:5">
      <c r="E806200"/>
    </row>
    <row r="806201" spans="5:5">
      <c r="E806201"/>
    </row>
    <row r="806202" spans="5:5">
      <c r="E806202"/>
    </row>
    <row r="806203" spans="5:5">
      <c r="E806203"/>
    </row>
    <row r="806204" spans="5:5">
      <c r="E806204"/>
    </row>
    <row r="806205" spans="5:5">
      <c r="E806205"/>
    </row>
    <row r="806206" spans="5:5">
      <c r="E806206"/>
    </row>
    <row r="806207" spans="5:5">
      <c r="E806207"/>
    </row>
    <row r="806208" spans="5:5">
      <c r="E806208"/>
    </row>
    <row r="806209" spans="5:5">
      <c r="E806209"/>
    </row>
    <row r="806210" spans="5:5">
      <c r="E806210"/>
    </row>
    <row r="806211" spans="5:5">
      <c r="E806211"/>
    </row>
    <row r="806212" spans="5:5">
      <c r="E806212"/>
    </row>
    <row r="806213" spans="5:5">
      <c r="E806213"/>
    </row>
    <row r="806214" spans="5:5">
      <c r="E806214"/>
    </row>
    <row r="806215" spans="5:5">
      <c r="E806215"/>
    </row>
    <row r="806216" spans="5:5">
      <c r="E806216"/>
    </row>
    <row r="806217" spans="5:5">
      <c r="E806217"/>
    </row>
    <row r="806218" spans="5:5">
      <c r="E806218"/>
    </row>
    <row r="806219" spans="5:5">
      <c r="E806219"/>
    </row>
    <row r="806220" spans="5:5">
      <c r="E806220"/>
    </row>
    <row r="806221" spans="5:5">
      <c r="E806221"/>
    </row>
    <row r="806222" spans="5:5">
      <c r="E806222"/>
    </row>
    <row r="806223" spans="5:5">
      <c r="E806223"/>
    </row>
    <row r="806224" spans="5:5">
      <c r="E806224"/>
    </row>
    <row r="806225" spans="5:5">
      <c r="E806225"/>
    </row>
    <row r="806226" spans="5:5">
      <c r="E806226"/>
    </row>
    <row r="806227" spans="5:5">
      <c r="E806227"/>
    </row>
    <row r="806228" spans="5:5">
      <c r="E806228"/>
    </row>
    <row r="806229" spans="5:5">
      <c r="E806229"/>
    </row>
    <row r="806230" spans="5:5">
      <c r="E806230"/>
    </row>
    <row r="806231" spans="5:5">
      <c r="E806231"/>
    </row>
    <row r="806232" spans="5:5">
      <c r="E806232"/>
    </row>
    <row r="806233" spans="5:5">
      <c r="E806233"/>
    </row>
    <row r="806234" spans="5:5">
      <c r="E806234"/>
    </row>
    <row r="806235" spans="5:5">
      <c r="E806235"/>
    </row>
    <row r="806236" spans="5:5">
      <c r="E806236"/>
    </row>
    <row r="806237" spans="5:5">
      <c r="E806237"/>
    </row>
    <row r="806238" spans="5:5">
      <c r="E806238"/>
    </row>
    <row r="806239" spans="5:5">
      <c r="E806239"/>
    </row>
    <row r="806240" spans="5:5">
      <c r="E806240"/>
    </row>
    <row r="806241" spans="5:5">
      <c r="E806241"/>
    </row>
    <row r="806242" spans="5:5">
      <c r="E806242"/>
    </row>
    <row r="806243" spans="5:5">
      <c r="E806243"/>
    </row>
    <row r="806244" spans="5:5">
      <c r="E806244"/>
    </row>
    <row r="806245" spans="5:5">
      <c r="E806245"/>
    </row>
    <row r="806246" spans="5:5">
      <c r="E806246"/>
    </row>
    <row r="806247" spans="5:5">
      <c r="E806247"/>
    </row>
    <row r="806248" spans="5:5">
      <c r="E806248"/>
    </row>
    <row r="806249" spans="5:5">
      <c r="E806249"/>
    </row>
    <row r="806250" spans="5:5">
      <c r="E806250"/>
    </row>
    <row r="806251" spans="5:5">
      <c r="E806251"/>
    </row>
    <row r="806252" spans="5:5">
      <c r="E806252"/>
    </row>
    <row r="806253" spans="5:5">
      <c r="E806253"/>
    </row>
    <row r="806254" spans="5:5">
      <c r="E806254"/>
    </row>
    <row r="806255" spans="5:5">
      <c r="E806255"/>
    </row>
    <row r="806256" spans="5:5">
      <c r="E806256"/>
    </row>
    <row r="806257" spans="5:5">
      <c r="E806257"/>
    </row>
    <row r="806258" spans="5:5">
      <c r="E806258"/>
    </row>
    <row r="806259" spans="5:5">
      <c r="E806259"/>
    </row>
    <row r="806260" spans="5:5">
      <c r="E806260"/>
    </row>
    <row r="806261" spans="5:5">
      <c r="E806261"/>
    </row>
    <row r="806262" spans="5:5">
      <c r="E806262"/>
    </row>
    <row r="806263" spans="5:5">
      <c r="E806263"/>
    </row>
    <row r="806264" spans="5:5">
      <c r="E806264"/>
    </row>
    <row r="806265" spans="5:5">
      <c r="E806265"/>
    </row>
    <row r="806266" spans="5:5">
      <c r="E806266"/>
    </row>
    <row r="806267" spans="5:5">
      <c r="E806267"/>
    </row>
    <row r="806268" spans="5:5">
      <c r="E806268"/>
    </row>
    <row r="806269" spans="5:5">
      <c r="E806269"/>
    </row>
    <row r="806270" spans="5:5">
      <c r="E806270"/>
    </row>
    <row r="806271" spans="5:5">
      <c r="E806271"/>
    </row>
    <row r="806272" spans="5:5">
      <c r="E806272"/>
    </row>
    <row r="806273" spans="5:5">
      <c r="E806273"/>
    </row>
    <row r="806274" spans="5:5">
      <c r="E806274"/>
    </row>
    <row r="806275" spans="5:5">
      <c r="E806275"/>
    </row>
    <row r="806276" spans="5:5">
      <c r="E806276"/>
    </row>
    <row r="806277" spans="5:5">
      <c r="E806277"/>
    </row>
    <row r="806278" spans="5:5">
      <c r="E806278"/>
    </row>
    <row r="806279" spans="5:5">
      <c r="E806279"/>
    </row>
    <row r="806280" spans="5:5">
      <c r="E806280"/>
    </row>
    <row r="806281" spans="5:5">
      <c r="E806281"/>
    </row>
    <row r="806282" spans="5:5">
      <c r="E806282"/>
    </row>
    <row r="806283" spans="5:5">
      <c r="E806283"/>
    </row>
    <row r="806284" spans="5:5">
      <c r="E806284"/>
    </row>
    <row r="806285" spans="5:5">
      <c r="E806285"/>
    </row>
    <row r="806286" spans="5:5">
      <c r="E806286"/>
    </row>
    <row r="806287" spans="5:5">
      <c r="E806287"/>
    </row>
    <row r="806288" spans="5:5">
      <c r="E806288"/>
    </row>
    <row r="806289" spans="5:5">
      <c r="E806289"/>
    </row>
    <row r="806290" spans="5:5">
      <c r="E806290"/>
    </row>
    <row r="806291" spans="5:5">
      <c r="E806291"/>
    </row>
    <row r="806292" spans="5:5">
      <c r="E806292"/>
    </row>
    <row r="806293" spans="5:5">
      <c r="E806293"/>
    </row>
    <row r="806294" spans="5:5">
      <c r="E806294"/>
    </row>
    <row r="806295" spans="5:5">
      <c r="E806295"/>
    </row>
    <row r="806296" spans="5:5">
      <c r="E806296"/>
    </row>
    <row r="806297" spans="5:5">
      <c r="E806297"/>
    </row>
    <row r="806298" spans="5:5">
      <c r="E806298"/>
    </row>
    <row r="806299" spans="5:5">
      <c r="E806299"/>
    </row>
    <row r="806300" spans="5:5">
      <c r="E806300"/>
    </row>
    <row r="806301" spans="5:5">
      <c r="E806301"/>
    </row>
    <row r="806302" spans="5:5">
      <c r="E806302"/>
    </row>
    <row r="806303" spans="5:5">
      <c r="E806303"/>
    </row>
    <row r="806304" spans="5:5">
      <c r="E806304"/>
    </row>
    <row r="806305" spans="5:5">
      <c r="E806305"/>
    </row>
    <row r="806306" spans="5:5">
      <c r="E806306"/>
    </row>
    <row r="806307" spans="5:5">
      <c r="E806307"/>
    </row>
    <row r="806308" spans="5:5">
      <c r="E806308"/>
    </row>
    <row r="806309" spans="5:5">
      <c r="E806309"/>
    </row>
    <row r="806310" spans="5:5">
      <c r="E806310"/>
    </row>
    <row r="806311" spans="5:5">
      <c r="E806311"/>
    </row>
    <row r="806312" spans="5:5">
      <c r="E806312"/>
    </row>
    <row r="806313" spans="5:5">
      <c r="E806313"/>
    </row>
    <row r="806314" spans="5:5">
      <c r="E806314"/>
    </row>
    <row r="806315" spans="5:5">
      <c r="E806315"/>
    </row>
    <row r="806316" spans="5:5">
      <c r="E806316"/>
    </row>
    <row r="806317" spans="5:5">
      <c r="E806317"/>
    </row>
    <row r="806318" spans="5:5">
      <c r="E806318"/>
    </row>
    <row r="806319" spans="5:5">
      <c r="E806319"/>
    </row>
    <row r="806320" spans="5:5">
      <c r="E806320"/>
    </row>
    <row r="806321" spans="5:5">
      <c r="E806321"/>
    </row>
    <row r="806322" spans="5:5">
      <c r="E806322"/>
    </row>
    <row r="806323" spans="5:5">
      <c r="E806323"/>
    </row>
    <row r="806324" spans="5:5">
      <c r="E806324"/>
    </row>
    <row r="806325" spans="5:5">
      <c r="E806325"/>
    </row>
    <row r="806326" spans="5:5">
      <c r="E806326"/>
    </row>
    <row r="806327" spans="5:5">
      <c r="E806327"/>
    </row>
    <row r="806328" spans="5:5">
      <c r="E806328"/>
    </row>
    <row r="806329" spans="5:5">
      <c r="E806329"/>
    </row>
    <row r="806330" spans="5:5">
      <c r="E806330"/>
    </row>
    <row r="806331" spans="5:5">
      <c r="E806331"/>
    </row>
    <row r="806332" spans="5:5">
      <c r="E806332"/>
    </row>
    <row r="806333" spans="5:5">
      <c r="E806333"/>
    </row>
    <row r="806334" spans="5:5">
      <c r="E806334"/>
    </row>
    <row r="806335" spans="5:5">
      <c r="E806335"/>
    </row>
    <row r="806336" spans="5:5">
      <c r="E806336"/>
    </row>
    <row r="806337" spans="5:5">
      <c r="E806337"/>
    </row>
    <row r="806338" spans="5:5">
      <c r="E806338"/>
    </row>
    <row r="806339" spans="5:5">
      <c r="E806339"/>
    </row>
    <row r="806340" spans="5:5">
      <c r="E806340"/>
    </row>
    <row r="806341" spans="5:5">
      <c r="E806341"/>
    </row>
    <row r="806342" spans="5:5">
      <c r="E806342"/>
    </row>
    <row r="806343" spans="5:5">
      <c r="E806343"/>
    </row>
    <row r="806344" spans="5:5">
      <c r="E806344"/>
    </row>
    <row r="806345" spans="5:5">
      <c r="E806345"/>
    </row>
    <row r="806346" spans="5:5">
      <c r="E806346"/>
    </row>
    <row r="806347" spans="5:5">
      <c r="E806347"/>
    </row>
    <row r="806348" spans="5:5">
      <c r="E806348"/>
    </row>
    <row r="806349" spans="5:5">
      <c r="E806349"/>
    </row>
    <row r="806350" spans="5:5">
      <c r="E806350"/>
    </row>
    <row r="806351" spans="5:5">
      <c r="E806351"/>
    </row>
    <row r="806352" spans="5:5">
      <c r="E806352"/>
    </row>
    <row r="806353" spans="5:5">
      <c r="E806353"/>
    </row>
    <row r="806354" spans="5:5">
      <c r="E806354"/>
    </row>
    <row r="806355" spans="5:5">
      <c r="E806355"/>
    </row>
    <row r="806356" spans="5:5">
      <c r="E806356"/>
    </row>
    <row r="806357" spans="5:5">
      <c r="E806357"/>
    </row>
    <row r="806358" spans="5:5">
      <c r="E806358"/>
    </row>
    <row r="806359" spans="5:5">
      <c r="E806359"/>
    </row>
    <row r="806360" spans="5:5">
      <c r="E806360"/>
    </row>
    <row r="806361" spans="5:5">
      <c r="E806361"/>
    </row>
    <row r="806362" spans="5:5">
      <c r="E806362"/>
    </row>
    <row r="806363" spans="5:5">
      <c r="E806363"/>
    </row>
    <row r="806364" spans="5:5">
      <c r="E806364"/>
    </row>
    <row r="806365" spans="5:5">
      <c r="E806365"/>
    </row>
    <row r="806366" spans="5:5">
      <c r="E806366"/>
    </row>
    <row r="806367" spans="5:5">
      <c r="E806367"/>
    </row>
    <row r="806368" spans="5:5">
      <c r="E806368"/>
    </row>
    <row r="806369" spans="5:5">
      <c r="E806369"/>
    </row>
    <row r="806370" spans="5:5">
      <c r="E806370"/>
    </row>
    <row r="806371" spans="5:5">
      <c r="E806371"/>
    </row>
    <row r="806372" spans="5:5">
      <c r="E806372"/>
    </row>
    <row r="806373" spans="5:5">
      <c r="E806373"/>
    </row>
    <row r="806374" spans="5:5">
      <c r="E806374"/>
    </row>
    <row r="806375" spans="5:5">
      <c r="E806375"/>
    </row>
    <row r="806376" spans="5:5">
      <c r="E806376"/>
    </row>
    <row r="806377" spans="5:5">
      <c r="E806377"/>
    </row>
    <row r="806378" spans="5:5">
      <c r="E806378"/>
    </row>
    <row r="806379" spans="5:5">
      <c r="E806379"/>
    </row>
    <row r="806380" spans="5:5">
      <c r="E806380"/>
    </row>
    <row r="806381" spans="5:5">
      <c r="E806381"/>
    </row>
    <row r="806382" spans="5:5">
      <c r="E806382"/>
    </row>
    <row r="806383" spans="5:5">
      <c r="E806383"/>
    </row>
    <row r="806384" spans="5:5">
      <c r="E806384"/>
    </row>
    <row r="806385" spans="5:5">
      <c r="E806385"/>
    </row>
    <row r="806386" spans="5:5">
      <c r="E806386"/>
    </row>
    <row r="806387" spans="5:5">
      <c r="E806387"/>
    </row>
    <row r="806388" spans="5:5">
      <c r="E806388"/>
    </row>
    <row r="806389" spans="5:5">
      <c r="E806389"/>
    </row>
    <row r="806390" spans="5:5">
      <c r="E806390"/>
    </row>
    <row r="806391" spans="5:5">
      <c r="E806391"/>
    </row>
    <row r="806392" spans="5:5">
      <c r="E806392"/>
    </row>
    <row r="806393" spans="5:5">
      <c r="E806393"/>
    </row>
    <row r="806394" spans="5:5">
      <c r="E806394"/>
    </row>
    <row r="806395" spans="5:5">
      <c r="E806395"/>
    </row>
    <row r="806396" spans="5:5">
      <c r="E806396"/>
    </row>
    <row r="806397" spans="5:5">
      <c r="E806397"/>
    </row>
    <row r="806398" spans="5:5">
      <c r="E806398"/>
    </row>
    <row r="806399" spans="5:5">
      <c r="E806399"/>
    </row>
    <row r="806400" spans="5:5">
      <c r="E806400"/>
    </row>
    <row r="806401" spans="5:5">
      <c r="E806401"/>
    </row>
    <row r="806402" spans="5:5">
      <c r="E806402"/>
    </row>
    <row r="806403" spans="5:5">
      <c r="E806403"/>
    </row>
    <row r="806404" spans="5:5">
      <c r="E806404"/>
    </row>
    <row r="806405" spans="5:5">
      <c r="E806405"/>
    </row>
    <row r="806406" spans="5:5">
      <c r="E806406"/>
    </row>
    <row r="806407" spans="5:5">
      <c r="E806407"/>
    </row>
    <row r="806408" spans="5:5">
      <c r="E806408"/>
    </row>
    <row r="806409" spans="5:5">
      <c r="E806409"/>
    </row>
    <row r="806410" spans="5:5">
      <c r="E806410"/>
    </row>
    <row r="806411" spans="5:5">
      <c r="E806411"/>
    </row>
    <row r="806412" spans="5:5">
      <c r="E806412"/>
    </row>
    <row r="806413" spans="5:5">
      <c r="E806413"/>
    </row>
    <row r="806414" spans="5:5">
      <c r="E806414"/>
    </row>
    <row r="806415" spans="5:5">
      <c r="E806415"/>
    </row>
    <row r="806416" spans="5:5">
      <c r="E806416"/>
    </row>
    <row r="806417" spans="5:5">
      <c r="E806417"/>
    </row>
    <row r="806418" spans="5:5">
      <c r="E806418"/>
    </row>
    <row r="806419" spans="5:5">
      <c r="E806419"/>
    </row>
    <row r="806420" spans="5:5">
      <c r="E806420"/>
    </row>
    <row r="806421" spans="5:5">
      <c r="E806421"/>
    </row>
    <row r="806422" spans="5:5">
      <c r="E806422"/>
    </row>
    <row r="806423" spans="5:5">
      <c r="E806423"/>
    </row>
    <row r="806424" spans="5:5">
      <c r="E806424"/>
    </row>
    <row r="806425" spans="5:5">
      <c r="E806425"/>
    </row>
    <row r="806426" spans="5:5">
      <c r="E806426"/>
    </row>
    <row r="806427" spans="5:5">
      <c r="E806427"/>
    </row>
    <row r="806428" spans="5:5">
      <c r="E806428"/>
    </row>
    <row r="806429" spans="5:5">
      <c r="E806429"/>
    </row>
    <row r="806430" spans="5:5">
      <c r="E806430"/>
    </row>
    <row r="806431" spans="5:5">
      <c r="E806431"/>
    </row>
    <row r="806432" spans="5:5">
      <c r="E806432"/>
    </row>
    <row r="806433" spans="5:5">
      <c r="E806433"/>
    </row>
    <row r="806434" spans="5:5">
      <c r="E806434"/>
    </row>
    <row r="806435" spans="5:5">
      <c r="E806435"/>
    </row>
    <row r="806436" spans="5:5">
      <c r="E806436"/>
    </row>
    <row r="806437" spans="5:5">
      <c r="E806437"/>
    </row>
    <row r="806438" spans="5:5">
      <c r="E806438"/>
    </row>
    <row r="806439" spans="5:5">
      <c r="E806439"/>
    </row>
    <row r="806440" spans="5:5">
      <c r="E806440"/>
    </row>
    <row r="806441" spans="5:5">
      <c r="E806441"/>
    </row>
    <row r="806442" spans="5:5">
      <c r="E806442"/>
    </row>
    <row r="806443" spans="5:5">
      <c r="E806443"/>
    </row>
    <row r="806444" spans="5:5">
      <c r="E806444"/>
    </row>
    <row r="806445" spans="5:5">
      <c r="E806445"/>
    </row>
    <row r="806446" spans="5:5">
      <c r="E806446"/>
    </row>
    <row r="806447" spans="5:5">
      <c r="E806447"/>
    </row>
    <row r="806448" spans="5:5">
      <c r="E806448"/>
    </row>
    <row r="806449" spans="5:5">
      <c r="E806449"/>
    </row>
    <row r="806450" spans="5:5">
      <c r="E806450"/>
    </row>
    <row r="806451" spans="5:5">
      <c r="E806451"/>
    </row>
    <row r="806452" spans="5:5">
      <c r="E806452"/>
    </row>
    <row r="806453" spans="5:5">
      <c r="E806453"/>
    </row>
    <row r="806454" spans="5:5">
      <c r="E806454"/>
    </row>
    <row r="806455" spans="5:5">
      <c r="E806455"/>
    </row>
    <row r="806456" spans="5:5">
      <c r="E806456"/>
    </row>
    <row r="806457" spans="5:5">
      <c r="E806457"/>
    </row>
    <row r="806458" spans="5:5">
      <c r="E806458"/>
    </row>
    <row r="806459" spans="5:5">
      <c r="E806459"/>
    </row>
    <row r="806460" spans="5:5">
      <c r="E806460"/>
    </row>
    <row r="806461" spans="5:5">
      <c r="E806461"/>
    </row>
    <row r="806462" spans="5:5">
      <c r="E806462"/>
    </row>
    <row r="806463" spans="5:5">
      <c r="E806463"/>
    </row>
    <row r="806464" spans="5:5">
      <c r="E806464"/>
    </row>
    <row r="806465" spans="5:5">
      <c r="E806465"/>
    </row>
    <row r="806466" spans="5:5">
      <c r="E806466"/>
    </row>
    <row r="806467" spans="5:5">
      <c r="E806467"/>
    </row>
    <row r="806468" spans="5:5">
      <c r="E806468"/>
    </row>
    <row r="806469" spans="5:5">
      <c r="E806469"/>
    </row>
    <row r="806470" spans="5:5">
      <c r="E806470"/>
    </row>
    <row r="806471" spans="5:5">
      <c r="E806471"/>
    </row>
    <row r="806472" spans="5:5">
      <c r="E806472"/>
    </row>
    <row r="806473" spans="5:5">
      <c r="E806473"/>
    </row>
    <row r="806474" spans="5:5">
      <c r="E806474"/>
    </row>
    <row r="806475" spans="5:5">
      <c r="E806475"/>
    </row>
    <row r="806476" spans="5:5">
      <c r="E806476"/>
    </row>
    <row r="806477" spans="5:5">
      <c r="E806477"/>
    </row>
    <row r="806478" spans="5:5">
      <c r="E806478"/>
    </row>
    <row r="806479" spans="5:5">
      <c r="E806479"/>
    </row>
    <row r="806480" spans="5:5">
      <c r="E806480"/>
    </row>
    <row r="806481" spans="5:5">
      <c r="E806481"/>
    </row>
    <row r="806482" spans="5:5">
      <c r="E806482"/>
    </row>
    <row r="806483" spans="5:5">
      <c r="E806483"/>
    </row>
    <row r="806484" spans="5:5">
      <c r="E806484"/>
    </row>
    <row r="806485" spans="5:5">
      <c r="E806485"/>
    </row>
    <row r="806486" spans="5:5">
      <c r="E806486"/>
    </row>
    <row r="806487" spans="5:5">
      <c r="E806487"/>
    </row>
    <row r="806488" spans="5:5">
      <c r="E806488"/>
    </row>
    <row r="806489" spans="5:5">
      <c r="E806489"/>
    </row>
    <row r="806490" spans="5:5">
      <c r="E806490"/>
    </row>
    <row r="806491" spans="5:5">
      <c r="E806491"/>
    </row>
    <row r="806492" spans="5:5">
      <c r="E806492"/>
    </row>
    <row r="806493" spans="5:5">
      <c r="E806493"/>
    </row>
    <row r="806494" spans="5:5">
      <c r="E806494"/>
    </row>
    <row r="806495" spans="5:5">
      <c r="E806495"/>
    </row>
    <row r="806496" spans="5:5">
      <c r="E806496"/>
    </row>
    <row r="806497" spans="5:5">
      <c r="E806497"/>
    </row>
    <row r="806498" spans="5:5">
      <c r="E806498"/>
    </row>
    <row r="806499" spans="5:5">
      <c r="E806499"/>
    </row>
    <row r="806500" spans="5:5">
      <c r="E806500"/>
    </row>
    <row r="806501" spans="5:5">
      <c r="E806501"/>
    </row>
    <row r="806502" spans="5:5">
      <c r="E806502"/>
    </row>
    <row r="806503" spans="5:5">
      <c r="E806503"/>
    </row>
    <row r="806504" spans="5:5">
      <c r="E806504"/>
    </row>
    <row r="806505" spans="5:5">
      <c r="E806505"/>
    </row>
    <row r="806506" spans="5:5">
      <c r="E806506"/>
    </row>
    <row r="806507" spans="5:5">
      <c r="E806507"/>
    </row>
    <row r="806508" spans="5:5">
      <c r="E806508"/>
    </row>
    <row r="806509" spans="5:5">
      <c r="E806509"/>
    </row>
    <row r="806510" spans="5:5">
      <c r="E806510"/>
    </row>
    <row r="806511" spans="5:5">
      <c r="E806511"/>
    </row>
    <row r="806512" spans="5:5">
      <c r="E806512"/>
    </row>
    <row r="806513" spans="5:5">
      <c r="E806513"/>
    </row>
    <row r="806514" spans="5:5">
      <c r="E806514"/>
    </row>
    <row r="806515" spans="5:5">
      <c r="E806515"/>
    </row>
    <row r="806516" spans="5:5">
      <c r="E806516"/>
    </row>
    <row r="806517" spans="5:5">
      <c r="E806517"/>
    </row>
    <row r="806518" spans="5:5">
      <c r="E806518"/>
    </row>
    <row r="806519" spans="5:5">
      <c r="E806519"/>
    </row>
    <row r="806520" spans="5:5">
      <c r="E806520"/>
    </row>
    <row r="806521" spans="5:5">
      <c r="E806521"/>
    </row>
    <row r="806522" spans="5:5">
      <c r="E806522"/>
    </row>
    <row r="806523" spans="5:5">
      <c r="E806523"/>
    </row>
    <row r="806524" spans="5:5">
      <c r="E806524"/>
    </row>
    <row r="806525" spans="5:5">
      <c r="E806525"/>
    </row>
    <row r="806526" spans="5:5">
      <c r="E806526"/>
    </row>
    <row r="806527" spans="5:5">
      <c r="E806527"/>
    </row>
    <row r="806528" spans="5:5">
      <c r="E806528"/>
    </row>
    <row r="806529" spans="5:5">
      <c r="E806529"/>
    </row>
    <row r="806530" spans="5:5">
      <c r="E806530"/>
    </row>
    <row r="806531" spans="5:5">
      <c r="E806531"/>
    </row>
    <row r="806532" spans="5:5">
      <c r="E806532"/>
    </row>
    <row r="806533" spans="5:5">
      <c r="E806533"/>
    </row>
    <row r="806534" spans="5:5">
      <c r="E806534"/>
    </row>
    <row r="806535" spans="5:5">
      <c r="E806535"/>
    </row>
    <row r="806536" spans="5:5">
      <c r="E806536"/>
    </row>
    <row r="806537" spans="5:5">
      <c r="E806537"/>
    </row>
    <row r="806538" spans="5:5">
      <c r="E806538"/>
    </row>
    <row r="806539" spans="5:5">
      <c r="E806539"/>
    </row>
    <row r="806540" spans="5:5">
      <c r="E806540"/>
    </row>
    <row r="806541" spans="5:5">
      <c r="E806541"/>
    </row>
    <row r="806542" spans="5:5">
      <c r="E806542"/>
    </row>
    <row r="806543" spans="5:5">
      <c r="E806543"/>
    </row>
    <row r="806544" spans="5:5">
      <c r="E806544"/>
    </row>
    <row r="806545" spans="5:5">
      <c r="E806545"/>
    </row>
    <row r="806546" spans="5:5">
      <c r="E806546"/>
    </row>
    <row r="806547" spans="5:5">
      <c r="E806547"/>
    </row>
    <row r="806548" spans="5:5">
      <c r="E806548"/>
    </row>
    <row r="806549" spans="5:5">
      <c r="E806549"/>
    </row>
    <row r="806550" spans="5:5">
      <c r="E806550"/>
    </row>
    <row r="806551" spans="5:5">
      <c r="E806551"/>
    </row>
    <row r="806552" spans="5:5">
      <c r="E806552"/>
    </row>
    <row r="806553" spans="5:5">
      <c r="E806553"/>
    </row>
    <row r="806554" spans="5:5">
      <c r="E806554"/>
    </row>
    <row r="806555" spans="5:5">
      <c r="E806555"/>
    </row>
    <row r="806556" spans="5:5">
      <c r="E806556"/>
    </row>
    <row r="806557" spans="5:5">
      <c r="E806557"/>
    </row>
    <row r="806558" spans="5:5">
      <c r="E806558"/>
    </row>
    <row r="806559" spans="5:5">
      <c r="E806559"/>
    </row>
    <row r="806560" spans="5:5">
      <c r="E806560"/>
    </row>
    <row r="806561" spans="5:5">
      <c r="E806561"/>
    </row>
    <row r="806562" spans="5:5">
      <c r="E806562"/>
    </row>
    <row r="806563" spans="5:5">
      <c r="E806563"/>
    </row>
    <row r="806564" spans="5:5">
      <c r="E806564"/>
    </row>
    <row r="806565" spans="5:5">
      <c r="E806565"/>
    </row>
    <row r="806566" spans="5:5">
      <c r="E806566"/>
    </row>
    <row r="806567" spans="5:5">
      <c r="E806567"/>
    </row>
    <row r="806568" spans="5:5">
      <c r="E806568"/>
    </row>
    <row r="806569" spans="5:5">
      <c r="E806569"/>
    </row>
    <row r="806570" spans="5:5">
      <c r="E806570"/>
    </row>
    <row r="806571" spans="5:5">
      <c r="E806571"/>
    </row>
    <row r="806572" spans="5:5">
      <c r="E806572"/>
    </row>
    <row r="806573" spans="5:5">
      <c r="E806573"/>
    </row>
    <row r="806574" spans="5:5">
      <c r="E806574"/>
    </row>
    <row r="806575" spans="5:5">
      <c r="E806575"/>
    </row>
    <row r="806576" spans="5:5">
      <c r="E806576"/>
    </row>
    <row r="806577" spans="5:5">
      <c r="E806577"/>
    </row>
    <row r="806578" spans="5:5">
      <c r="E806578"/>
    </row>
    <row r="806579" spans="5:5">
      <c r="E806579"/>
    </row>
    <row r="806580" spans="5:5">
      <c r="E806580"/>
    </row>
    <row r="806581" spans="5:5">
      <c r="E806581"/>
    </row>
    <row r="806582" spans="5:5">
      <c r="E806582"/>
    </row>
    <row r="806583" spans="5:5">
      <c r="E806583"/>
    </row>
    <row r="806584" spans="5:5">
      <c r="E806584"/>
    </row>
    <row r="806585" spans="5:5">
      <c r="E806585"/>
    </row>
    <row r="806586" spans="5:5">
      <c r="E806586"/>
    </row>
    <row r="806587" spans="5:5">
      <c r="E806587"/>
    </row>
    <row r="806588" spans="5:5">
      <c r="E806588"/>
    </row>
    <row r="806589" spans="5:5">
      <c r="E806589"/>
    </row>
    <row r="806590" spans="5:5">
      <c r="E806590"/>
    </row>
    <row r="806591" spans="5:5">
      <c r="E806591"/>
    </row>
    <row r="806592" spans="5:5">
      <c r="E806592"/>
    </row>
    <row r="806593" spans="5:5">
      <c r="E806593"/>
    </row>
    <row r="806594" spans="5:5">
      <c r="E806594"/>
    </row>
    <row r="806595" spans="5:5">
      <c r="E806595"/>
    </row>
    <row r="806596" spans="5:5">
      <c r="E806596"/>
    </row>
    <row r="806597" spans="5:5">
      <c r="E806597"/>
    </row>
    <row r="806598" spans="5:5">
      <c r="E806598"/>
    </row>
    <row r="806599" spans="5:5">
      <c r="E806599"/>
    </row>
    <row r="806600" spans="5:5">
      <c r="E806600"/>
    </row>
    <row r="806601" spans="5:5">
      <c r="E806601"/>
    </row>
    <row r="806602" spans="5:5">
      <c r="E806602"/>
    </row>
    <row r="806603" spans="5:5">
      <c r="E806603"/>
    </row>
    <row r="806604" spans="5:5">
      <c r="E806604"/>
    </row>
    <row r="806605" spans="5:5">
      <c r="E806605"/>
    </row>
    <row r="806606" spans="5:5">
      <c r="E806606"/>
    </row>
    <row r="806607" spans="5:5">
      <c r="E806607"/>
    </row>
    <row r="806608" spans="5:5">
      <c r="E806608"/>
    </row>
    <row r="806609" spans="5:5">
      <c r="E806609"/>
    </row>
    <row r="806610" spans="5:5">
      <c r="E806610"/>
    </row>
    <row r="806611" spans="5:5">
      <c r="E806611"/>
    </row>
    <row r="806612" spans="5:5">
      <c r="E806612"/>
    </row>
    <row r="806613" spans="5:5">
      <c r="E806613"/>
    </row>
    <row r="806614" spans="5:5">
      <c r="E806614"/>
    </row>
    <row r="806615" spans="5:5">
      <c r="E806615"/>
    </row>
    <row r="806616" spans="5:5">
      <c r="E806616"/>
    </row>
    <row r="806617" spans="5:5">
      <c r="E806617"/>
    </row>
    <row r="806618" spans="5:5">
      <c r="E806618"/>
    </row>
    <row r="806619" spans="5:5">
      <c r="E806619"/>
    </row>
    <row r="806620" spans="5:5">
      <c r="E806620"/>
    </row>
    <row r="806621" spans="5:5">
      <c r="E806621"/>
    </row>
    <row r="806622" spans="5:5">
      <c r="E806622"/>
    </row>
    <row r="806623" spans="5:5">
      <c r="E806623"/>
    </row>
    <row r="806624" spans="5:5">
      <c r="E806624"/>
    </row>
    <row r="806625" spans="5:5">
      <c r="E806625"/>
    </row>
    <row r="806626" spans="5:5">
      <c r="E806626"/>
    </row>
    <row r="806627" spans="5:5">
      <c r="E806627"/>
    </row>
    <row r="806628" spans="5:5">
      <c r="E806628"/>
    </row>
    <row r="806629" spans="5:5">
      <c r="E806629"/>
    </row>
    <row r="806630" spans="5:5">
      <c r="E806630"/>
    </row>
    <row r="806631" spans="5:5">
      <c r="E806631"/>
    </row>
    <row r="806632" spans="5:5">
      <c r="E806632"/>
    </row>
    <row r="806633" spans="5:5">
      <c r="E806633"/>
    </row>
    <row r="806634" spans="5:5">
      <c r="E806634"/>
    </row>
    <row r="806635" spans="5:5">
      <c r="E806635"/>
    </row>
    <row r="806636" spans="5:5">
      <c r="E806636"/>
    </row>
    <row r="806637" spans="5:5">
      <c r="E806637"/>
    </row>
    <row r="806638" spans="5:5">
      <c r="E806638"/>
    </row>
    <row r="806639" spans="5:5">
      <c r="E806639"/>
    </row>
    <row r="806640" spans="5:5">
      <c r="E806640"/>
    </row>
    <row r="806641" spans="5:5">
      <c r="E806641"/>
    </row>
    <row r="806642" spans="5:5">
      <c r="E806642"/>
    </row>
    <row r="806643" spans="5:5">
      <c r="E806643"/>
    </row>
    <row r="806644" spans="5:5">
      <c r="E806644"/>
    </row>
    <row r="806645" spans="5:5">
      <c r="E806645"/>
    </row>
    <row r="806646" spans="5:5">
      <c r="E806646"/>
    </row>
    <row r="806647" spans="5:5">
      <c r="E806647"/>
    </row>
    <row r="806648" spans="5:5">
      <c r="E806648"/>
    </row>
    <row r="806649" spans="5:5">
      <c r="E806649"/>
    </row>
    <row r="806650" spans="5:5">
      <c r="E806650"/>
    </row>
    <row r="806651" spans="5:5">
      <c r="E806651"/>
    </row>
    <row r="806652" spans="5:5">
      <c r="E806652"/>
    </row>
    <row r="806653" spans="5:5">
      <c r="E806653"/>
    </row>
    <row r="806654" spans="5:5">
      <c r="E806654"/>
    </row>
    <row r="806655" spans="5:5">
      <c r="E806655"/>
    </row>
    <row r="806656" spans="5:5">
      <c r="E806656"/>
    </row>
    <row r="806657" spans="5:5">
      <c r="E806657"/>
    </row>
    <row r="806658" spans="5:5">
      <c r="E806658"/>
    </row>
    <row r="806659" spans="5:5">
      <c r="E806659"/>
    </row>
    <row r="806660" spans="5:5">
      <c r="E806660"/>
    </row>
    <row r="806661" spans="5:5">
      <c r="E806661"/>
    </row>
    <row r="806662" spans="5:5">
      <c r="E806662"/>
    </row>
    <row r="806663" spans="5:5">
      <c r="E806663"/>
    </row>
    <row r="806664" spans="5:5">
      <c r="E806664"/>
    </row>
    <row r="806665" spans="5:5">
      <c r="E806665"/>
    </row>
    <row r="806666" spans="5:5">
      <c r="E806666"/>
    </row>
    <row r="806667" spans="5:5">
      <c r="E806667"/>
    </row>
    <row r="806668" spans="5:5">
      <c r="E806668"/>
    </row>
    <row r="806669" spans="5:5">
      <c r="E806669"/>
    </row>
    <row r="806670" spans="5:5">
      <c r="E806670"/>
    </row>
    <row r="806671" spans="5:5">
      <c r="E806671"/>
    </row>
    <row r="806672" spans="5:5">
      <c r="E806672"/>
    </row>
    <row r="806673" spans="5:5">
      <c r="E806673"/>
    </row>
    <row r="806674" spans="5:5">
      <c r="E806674"/>
    </row>
    <row r="806675" spans="5:5">
      <c r="E806675"/>
    </row>
    <row r="806676" spans="5:5">
      <c r="E806676"/>
    </row>
    <row r="806677" spans="5:5">
      <c r="E806677"/>
    </row>
    <row r="806678" spans="5:5">
      <c r="E806678"/>
    </row>
    <row r="806679" spans="5:5">
      <c r="E806679"/>
    </row>
    <row r="806680" spans="5:5">
      <c r="E806680"/>
    </row>
    <row r="806681" spans="5:5">
      <c r="E806681"/>
    </row>
    <row r="806682" spans="5:5">
      <c r="E806682"/>
    </row>
    <row r="806683" spans="5:5">
      <c r="E806683"/>
    </row>
    <row r="806684" spans="5:5">
      <c r="E806684"/>
    </row>
    <row r="806685" spans="5:5">
      <c r="E806685"/>
    </row>
    <row r="806686" spans="5:5">
      <c r="E806686"/>
    </row>
    <row r="806687" spans="5:5">
      <c r="E806687"/>
    </row>
    <row r="806688" spans="5:5">
      <c r="E806688"/>
    </row>
    <row r="806689" spans="5:5">
      <c r="E806689"/>
    </row>
    <row r="806690" spans="5:5">
      <c r="E806690"/>
    </row>
    <row r="806691" spans="5:5">
      <c r="E806691"/>
    </row>
    <row r="806692" spans="5:5">
      <c r="E806692"/>
    </row>
    <row r="806693" spans="5:5">
      <c r="E806693"/>
    </row>
    <row r="806694" spans="5:5">
      <c r="E806694"/>
    </row>
    <row r="806695" spans="5:5">
      <c r="E806695"/>
    </row>
    <row r="806696" spans="5:5">
      <c r="E806696"/>
    </row>
    <row r="806697" spans="5:5">
      <c r="E806697"/>
    </row>
    <row r="806698" spans="5:5">
      <c r="E806698"/>
    </row>
    <row r="806699" spans="5:5">
      <c r="E806699"/>
    </row>
    <row r="806700" spans="5:5">
      <c r="E806700"/>
    </row>
    <row r="806701" spans="5:5">
      <c r="E806701"/>
    </row>
    <row r="806702" spans="5:5">
      <c r="E806702"/>
    </row>
    <row r="806703" spans="5:5">
      <c r="E806703"/>
    </row>
    <row r="806704" spans="5:5">
      <c r="E806704"/>
    </row>
    <row r="806705" spans="5:5">
      <c r="E806705"/>
    </row>
    <row r="806706" spans="5:5">
      <c r="E806706"/>
    </row>
    <row r="806707" spans="5:5">
      <c r="E806707"/>
    </row>
    <row r="806708" spans="5:5">
      <c r="E806708"/>
    </row>
    <row r="806709" spans="5:5">
      <c r="E806709"/>
    </row>
    <row r="806710" spans="5:5">
      <c r="E806710"/>
    </row>
    <row r="806711" spans="5:5">
      <c r="E806711"/>
    </row>
    <row r="806712" spans="5:5">
      <c r="E806712"/>
    </row>
    <row r="806713" spans="5:5">
      <c r="E806713"/>
    </row>
    <row r="806714" spans="5:5">
      <c r="E806714"/>
    </row>
    <row r="806715" spans="5:5">
      <c r="E806715"/>
    </row>
    <row r="806716" spans="5:5">
      <c r="E806716"/>
    </row>
    <row r="806717" spans="5:5">
      <c r="E806717"/>
    </row>
    <row r="806718" spans="5:5">
      <c r="E806718"/>
    </row>
    <row r="806719" spans="5:5">
      <c r="E806719"/>
    </row>
    <row r="806720" spans="5:5">
      <c r="E806720"/>
    </row>
    <row r="806721" spans="5:5">
      <c r="E806721"/>
    </row>
    <row r="806722" spans="5:5">
      <c r="E806722"/>
    </row>
    <row r="806723" spans="5:5">
      <c r="E806723"/>
    </row>
    <row r="806724" spans="5:5">
      <c r="E806724"/>
    </row>
    <row r="806725" spans="5:5">
      <c r="E806725"/>
    </row>
    <row r="806726" spans="5:5">
      <c r="E806726"/>
    </row>
    <row r="806727" spans="5:5">
      <c r="E806727"/>
    </row>
    <row r="806728" spans="5:5">
      <c r="E806728"/>
    </row>
    <row r="806729" spans="5:5">
      <c r="E806729"/>
    </row>
    <row r="806730" spans="5:5">
      <c r="E806730"/>
    </row>
    <row r="806731" spans="5:5">
      <c r="E806731"/>
    </row>
    <row r="806732" spans="5:5">
      <c r="E806732"/>
    </row>
    <row r="806733" spans="5:5">
      <c r="E806733"/>
    </row>
    <row r="806734" spans="5:5">
      <c r="E806734"/>
    </row>
    <row r="806735" spans="5:5">
      <c r="E806735"/>
    </row>
    <row r="806736" spans="5:5">
      <c r="E806736"/>
    </row>
    <row r="806737" spans="5:5">
      <c r="E806737"/>
    </row>
    <row r="806738" spans="5:5">
      <c r="E806738"/>
    </row>
    <row r="806739" spans="5:5">
      <c r="E806739"/>
    </row>
    <row r="806740" spans="5:5">
      <c r="E806740"/>
    </row>
    <row r="806741" spans="5:5">
      <c r="E806741"/>
    </row>
    <row r="806742" spans="5:5">
      <c r="E806742"/>
    </row>
    <row r="806743" spans="5:5">
      <c r="E806743"/>
    </row>
    <row r="806744" spans="5:5">
      <c r="E806744"/>
    </row>
    <row r="806745" spans="5:5">
      <c r="E806745"/>
    </row>
    <row r="806746" spans="5:5">
      <c r="E806746"/>
    </row>
    <row r="806747" spans="5:5">
      <c r="E806747"/>
    </row>
    <row r="806748" spans="5:5">
      <c r="E806748"/>
    </row>
    <row r="806749" spans="5:5">
      <c r="E806749"/>
    </row>
    <row r="806750" spans="5:5">
      <c r="E806750"/>
    </row>
    <row r="806751" spans="5:5">
      <c r="E806751"/>
    </row>
    <row r="806752" spans="5:5">
      <c r="E806752"/>
    </row>
    <row r="806753" spans="5:5">
      <c r="E806753"/>
    </row>
    <row r="806754" spans="5:5">
      <c r="E806754"/>
    </row>
    <row r="806755" spans="5:5">
      <c r="E806755"/>
    </row>
    <row r="806756" spans="5:5">
      <c r="E806756"/>
    </row>
    <row r="806757" spans="5:5">
      <c r="E806757"/>
    </row>
    <row r="806758" spans="5:5">
      <c r="E806758"/>
    </row>
    <row r="806759" spans="5:5">
      <c r="E806759"/>
    </row>
    <row r="806760" spans="5:5">
      <c r="E806760"/>
    </row>
    <row r="806761" spans="5:5">
      <c r="E806761"/>
    </row>
    <row r="806762" spans="5:5">
      <c r="E806762"/>
    </row>
    <row r="806763" spans="5:5">
      <c r="E806763"/>
    </row>
    <row r="806764" spans="5:5">
      <c r="E806764"/>
    </row>
    <row r="806765" spans="5:5">
      <c r="E806765"/>
    </row>
    <row r="806766" spans="5:5">
      <c r="E806766"/>
    </row>
    <row r="806767" spans="5:5">
      <c r="E806767"/>
    </row>
    <row r="806768" spans="5:5">
      <c r="E806768"/>
    </row>
    <row r="806769" spans="5:5">
      <c r="E806769"/>
    </row>
    <row r="806770" spans="5:5">
      <c r="E806770"/>
    </row>
    <row r="806771" spans="5:5">
      <c r="E806771"/>
    </row>
    <row r="806772" spans="5:5">
      <c r="E806772"/>
    </row>
    <row r="806773" spans="5:5">
      <c r="E806773"/>
    </row>
    <row r="806774" spans="5:5">
      <c r="E806774"/>
    </row>
    <row r="806775" spans="5:5">
      <c r="E806775"/>
    </row>
    <row r="806776" spans="5:5">
      <c r="E806776"/>
    </row>
    <row r="806777" spans="5:5">
      <c r="E806777"/>
    </row>
    <row r="806778" spans="5:5">
      <c r="E806778"/>
    </row>
    <row r="806779" spans="5:5">
      <c r="E806779"/>
    </row>
    <row r="806780" spans="5:5">
      <c r="E806780"/>
    </row>
    <row r="806781" spans="5:5">
      <c r="E806781"/>
    </row>
    <row r="806782" spans="5:5">
      <c r="E806782"/>
    </row>
    <row r="806783" spans="5:5">
      <c r="E806783"/>
    </row>
    <row r="806784" spans="5:5">
      <c r="E806784"/>
    </row>
    <row r="806785" spans="5:5">
      <c r="E806785"/>
    </row>
    <row r="806786" spans="5:5">
      <c r="E806786"/>
    </row>
    <row r="806787" spans="5:5">
      <c r="E806787"/>
    </row>
    <row r="806788" spans="5:5">
      <c r="E806788"/>
    </row>
    <row r="806789" spans="5:5">
      <c r="E806789"/>
    </row>
    <row r="806790" spans="5:5">
      <c r="E806790"/>
    </row>
    <row r="806791" spans="5:5">
      <c r="E806791"/>
    </row>
    <row r="806792" spans="5:5">
      <c r="E806792"/>
    </row>
    <row r="806793" spans="5:5">
      <c r="E806793"/>
    </row>
    <row r="806794" spans="5:5">
      <c r="E806794"/>
    </row>
    <row r="806795" spans="5:5">
      <c r="E806795"/>
    </row>
    <row r="806796" spans="5:5">
      <c r="E806796"/>
    </row>
    <row r="806797" spans="5:5">
      <c r="E806797"/>
    </row>
    <row r="806798" spans="5:5">
      <c r="E806798"/>
    </row>
    <row r="806799" spans="5:5">
      <c r="E806799"/>
    </row>
    <row r="806800" spans="5:5">
      <c r="E806800"/>
    </row>
    <row r="806801" spans="5:5">
      <c r="E806801"/>
    </row>
    <row r="806802" spans="5:5">
      <c r="E806802"/>
    </row>
    <row r="806803" spans="5:5">
      <c r="E806803"/>
    </row>
    <row r="806804" spans="5:5">
      <c r="E806804"/>
    </row>
    <row r="806805" spans="5:5">
      <c r="E806805"/>
    </row>
    <row r="806806" spans="5:5">
      <c r="E806806"/>
    </row>
    <row r="806807" spans="5:5">
      <c r="E806807"/>
    </row>
    <row r="806808" spans="5:5">
      <c r="E806808"/>
    </row>
    <row r="806809" spans="5:5">
      <c r="E806809"/>
    </row>
    <row r="806810" spans="5:5">
      <c r="E806810"/>
    </row>
    <row r="806811" spans="5:5">
      <c r="E806811"/>
    </row>
    <row r="806812" spans="5:5">
      <c r="E806812"/>
    </row>
    <row r="806813" spans="5:5">
      <c r="E806813"/>
    </row>
    <row r="806814" spans="5:5">
      <c r="E806814"/>
    </row>
    <row r="806815" spans="5:5">
      <c r="E806815"/>
    </row>
    <row r="806816" spans="5:5">
      <c r="E806816"/>
    </row>
    <row r="806817" spans="5:5">
      <c r="E806817"/>
    </row>
    <row r="806818" spans="5:5">
      <c r="E806818"/>
    </row>
    <row r="806819" spans="5:5">
      <c r="E806819"/>
    </row>
    <row r="806820" spans="5:5">
      <c r="E806820"/>
    </row>
    <row r="806821" spans="5:5">
      <c r="E806821"/>
    </row>
    <row r="806822" spans="5:5">
      <c r="E806822"/>
    </row>
    <row r="806823" spans="5:5">
      <c r="E806823"/>
    </row>
    <row r="806824" spans="5:5">
      <c r="E806824"/>
    </row>
    <row r="806825" spans="5:5">
      <c r="E806825"/>
    </row>
    <row r="806826" spans="5:5">
      <c r="E806826"/>
    </row>
    <row r="806827" spans="5:5">
      <c r="E806827"/>
    </row>
    <row r="806828" spans="5:5">
      <c r="E806828"/>
    </row>
    <row r="806829" spans="5:5">
      <c r="E806829"/>
    </row>
    <row r="806830" spans="5:5">
      <c r="E806830"/>
    </row>
    <row r="806831" spans="5:5">
      <c r="E806831"/>
    </row>
    <row r="806832" spans="5:5">
      <c r="E806832"/>
    </row>
    <row r="806833" spans="5:5">
      <c r="E806833"/>
    </row>
    <row r="806834" spans="5:5">
      <c r="E806834"/>
    </row>
    <row r="806835" spans="5:5">
      <c r="E806835"/>
    </row>
    <row r="806836" spans="5:5">
      <c r="E806836"/>
    </row>
    <row r="806837" spans="5:5">
      <c r="E806837"/>
    </row>
    <row r="806838" spans="5:5">
      <c r="E806838"/>
    </row>
    <row r="806839" spans="5:5">
      <c r="E806839"/>
    </row>
    <row r="806840" spans="5:5">
      <c r="E806840"/>
    </row>
    <row r="806841" spans="5:5">
      <c r="E806841"/>
    </row>
    <row r="806842" spans="5:5">
      <c r="E806842"/>
    </row>
    <row r="806843" spans="5:5">
      <c r="E806843"/>
    </row>
    <row r="806844" spans="5:5">
      <c r="E806844"/>
    </row>
    <row r="806845" spans="5:5">
      <c r="E806845"/>
    </row>
    <row r="806846" spans="5:5">
      <c r="E806846"/>
    </row>
    <row r="806847" spans="5:5">
      <c r="E806847"/>
    </row>
    <row r="806848" spans="5:5">
      <c r="E806848"/>
    </row>
    <row r="806849" spans="5:5">
      <c r="E806849"/>
    </row>
    <row r="806850" spans="5:5">
      <c r="E806850"/>
    </row>
    <row r="806851" spans="5:5">
      <c r="E806851"/>
    </row>
    <row r="806852" spans="5:5">
      <c r="E806852"/>
    </row>
    <row r="806853" spans="5:5">
      <c r="E806853"/>
    </row>
    <row r="806854" spans="5:5">
      <c r="E806854"/>
    </row>
    <row r="806855" spans="5:5">
      <c r="E806855"/>
    </row>
    <row r="806856" spans="5:5">
      <c r="E806856"/>
    </row>
    <row r="806857" spans="5:5">
      <c r="E806857"/>
    </row>
    <row r="806858" spans="5:5">
      <c r="E806858"/>
    </row>
    <row r="806859" spans="5:5">
      <c r="E806859"/>
    </row>
    <row r="806860" spans="5:5">
      <c r="E806860"/>
    </row>
    <row r="806861" spans="5:5">
      <c r="E806861"/>
    </row>
    <row r="806862" spans="5:5">
      <c r="E806862"/>
    </row>
    <row r="806863" spans="5:5">
      <c r="E806863"/>
    </row>
    <row r="806864" spans="5:5">
      <c r="E806864"/>
    </row>
    <row r="806865" spans="5:5">
      <c r="E806865"/>
    </row>
    <row r="806866" spans="5:5">
      <c r="E806866"/>
    </row>
    <row r="806867" spans="5:5">
      <c r="E806867"/>
    </row>
    <row r="806868" spans="5:5">
      <c r="E806868"/>
    </row>
    <row r="806869" spans="5:5">
      <c r="E806869"/>
    </row>
    <row r="806870" spans="5:5">
      <c r="E806870"/>
    </row>
    <row r="806871" spans="5:5">
      <c r="E806871"/>
    </row>
    <row r="806872" spans="5:5">
      <c r="E806872"/>
    </row>
    <row r="806873" spans="5:5">
      <c r="E806873"/>
    </row>
    <row r="806874" spans="5:5">
      <c r="E806874"/>
    </row>
    <row r="806875" spans="5:5">
      <c r="E806875"/>
    </row>
    <row r="806876" spans="5:5">
      <c r="E806876"/>
    </row>
    <row r="806877" spans="5:5">
      <c r="E806877"/>
    </row>
    <row r="806878" spans="5:5">
      <c r="E806878"/>
    </row>
    <row r="806879" spans="5:5">
      <c r="E806879"/>
    </row>
    <row r="806880" spans="5:5">
      <c r="E806880"/>
    </row>
    <row r="806881" spans="5:5">
      <c r="E806881"/>
    </row>
    <row r="806882" spans="5:5">
      <c r="E806882"/>
    </row>
    <row r="806883" spans="5:5">
      <c r="E806883"/>
    </row>
    <row r="806884" spans="5:5">
      <c r="E806884"/>
    </row>
    <row r="806885" spans="5:5">
      <c r="E806885"/>
    </row>
    <row r="806886" spans="5:5">
      <c r="E806886"/>
    </row>
    <row r="806887" spans="5:5">
      <c r="E806887"/>
    </row>
    <row r="806888" spans="5:5">
      <c r="E806888"/>
    </row>
    <row r="806889" spans="5:5">
      <c r="E806889"/>
    </row>
    <row r="806890" spans="5:5">
      <c r="E806890"/>
    </row>
    <row r="806891" spans="5:5">
      <c r="E806891"/>
    </row>
    <row r="806892" spans="5:5">
      <c r="E806892"/>
    </row>
    <row r="806893" spans="5:5">
      <c r="E806893"/>
    </row>
    <row r="806894" spans="5:5">
      <c r="E806894"/>
    </row>
    <row r="806895" spans="5:5">
      <c r="E806895"/>
    </row>
    <row r="806896" spans="5:5">
      <c r="E806896"/>
    </row>
    <row r="806897" spans="5:5">
      <c r="E806897"/>
    </row>
    <row r="806898" spans="5:5">
      <c r="E806898"/>
    </row>
    <row r="806899" spans="5:5">
      <c r="E806899"/>
    </row>
    <row r="806900" spans="5:5">
      <c r="E806900"/>
    </row>
    <row r="806901" spans="5:5">
      <c r="E806901"/>
    </row>
    <row r="806902" spans="5:5">
      <c r="E806902"/>
    </row>
    <row r="806903" spans="5:5">
      <c r="E806903"/>
    </row>
    <row r="806904" spans="5:5">
      <c r="E806904"/>
    </row>
    <row r="806905" spans="5:5">
      <c r="E806905"/>
    </row>
    <row r="806906" spans="5:5">
      <c r="E806906"/>
    </row>
    <row r="806907" spans="5:5">
      <c r="E806907"/>
    </row>
    <row r="806908" spans="5:5">
      <c r="E806908"/>
    </row>
    <row r="806909" spans="5:5">
      <c r="E806909"/>
    </row>
    <row r="806910" spans="5:5">
      <c r="E806910"/>
    </row>
    <row r="806911" spans="5:5">
      <c r="E806911"/>
    </row>
    <row r="806912" spans="5:5">
      <c r="E806912"/>
    </row>
    <row r="806913" spans="5:5">
      <c r="E806913"/>
    </row>
    <row r="806914" spans="5:5">
      <c r="E806914"/>
    </row>
    <row r="806915" spans="5:5">
      <c r="E806915"/>
    </row>
    <row r="806916" spans="5:5">
      <c r="E806916"/>
    </row>
    <row r="806917" spans="5:5">
      <c r="E806917"/>
    </row>
    <row r="806918" spans="5:5">
      <c r="E806918"/>
    </row>
    <row r="806919" spans="5:5">
      <c r="E806919"/>
    </row>
    <row r="806920" spans="5:5">
      <c r="E806920"/>
    </row>
    <row r="806921" spans="5:5">
      <c r="E806921"/>
    </row>
    <row r="806922" spans="5:5">
      <c r="E806922"/>
    </row>
    <row r="806923" spans="5:5">
      <c r="E806923"/>
    </row>
    <row r="806924" spans="5:5">
      <c r="E806924"/>
    </row>
    <row r="806925" spans="5:5">
      <c r="E806925"/>
    </row>
    <row r="806926" spans="5:5">
      <c r="E806926"/>
    </row>
    <row r="806927" spans="5:5">
      <c r="E806927"/>
    </row>
    <row r="806928" spans="5:5">
      <c r="E806928"/>
    </row>
    <row r="806929" spans="5:5">
      <c r="E806929"/>
    </row>
    <row r="806930" spans="5:5">
      <c r="E806930"/>
    </row>
    <row r="806931" spans="5:5">
      <c r="E806931"/>
    </row>
    <row r="806932" spans="5:5">
      <c r="E806932"/>
    </row>
    <row r="806933" spans="5:5">
      <c r="E806933"/>
    </row>
    <row r="806934" spans="5:5">
      <c r="E806934"/>
    </row>
    <row r="806935" spans="5:5">
      <c r="E806935"/>
    </row>
    <row r="806936" spans="5:5">
      <c r="E806936"/>
    </row>
    <row r="806937" spans="5:5">
      <c r="E806937"/>
    </row>
    <row r="806938" spans="5:5">
      <c r="E806938"/>
    </row>
    <row r="806939" spans="5:5">
      <c r="E806939"/>
    </row>
    <row r="806940" spans="5:5">
      <c r="E806940"/>
    </row>
    <row r="806941" spans="5:5">
      <c r="E806941"/>
    </row>
    <row r="806942" spans="5:5">
      <c r="E806942"/>
    </row>
    <row r="806943" spans="5:5">
      <c r="E806943"/>
    </row>
    <row r="806944" spans="5:5">
      <c r="E806944"/>
    </row>
    <row r="806945" spans="5:5">
      <c r="E806945"/>
    </row>
    <row r="806946" spans="5:5">
      <c r="E806946"/>
    </row>
    <row r="806947" spans="5:5">
      <c r="E806947"/>
    </row>
    <row r="806948" spans="5:5">
      <c r="E806948"/>
    </row>
    <row r="806949" spans="5:5">
      <c r="E806949"/>
    </row>
    <row r="806950" spans="5:5">
      <c r="E806950"/>
    </row>
    <row r="806951" spans="5:5">
      <c r="E806951"/>
    </row>
    <row r="806952" spans="5:5">
      <c r="E806952"/>
    </row>
    <row r="806953" spans="5:5">
      <c r="E806953"/>
    </row>
    <row r="806954" spans="5:5">
      <c r="E806954"/>
    </row>
    <row r="806955" spans="5:5">
      <c r="E806955"/>
    </row>
    <row r="806956" spans="5:5">
      <c r="E806956"/>
    </row>
    <row r="806957" spans="5:5">
      <c r="E806957"/>
    </row>
    <row r="806958" spans="5:5">
      <c r="E806958"/>
    </row>
    <row r="806959" spans="5:5">
      <c r="E806959"/>
    </row>
    <row r="806960" spans="5:5">
      <c r="E806960"/>
    </row>
    <row r="806961" spans="5:5">
      <c r="E806961"/>
    </row>
    <row r="806962" spans="5:5">
      <c r="E806962"/>
    </row>
    <row r="806963" spans="5:5">
      <c r="E806963"/>
    </row>
    <row r="806964" spans="5:5">
      <c r="E806964"/>
    </row>
    <row r="806965" spans="5:5">
      <c r="E806965"/>
    </row>
    <row r="806966" spans="5:5">
      <c r="E806966"/>
    </row>
    <row r="806967" spans="5:5">
      <c r="E806967"/>
    </row>
    <row r="806968" spans="5:5">
      <c r="E806968"/>
    </row>
    <row r="806969" spans="5:5">
      <c r="E806969"/>
    </row>
    <row r="806970" spans="5:5">
      <c r="E806970"/>
    </row>
    <row r="806971" spans="5:5">
      <c r="E806971"/>
    </row>
    <row r="806972" spans="5:5">
      <c r="E806972"/>
    </row>
    <row r="806973" spans="5:5">
      <c r="E806973"/>
    </row>
    <row r="806974" spans="5:5">
      <c r="E806974"/>
    </row>
    <row r="806975" spans="5:5">
      <c r="E806975"/>
    </row>
    <row r="806976" spans="5:5">
      <c r="E806976"/>
    </row>
    <row r="806977" spans="5:5">
      <c r="E806977"/>
    </row>
    <row r="806978" spans="5:5">
      <c r="E806978"/>
    </row>
    <row r="806979" spans="5:5">
      <c r="E806979"/>
    </row>
    <row r="806980" spans="5:5">
      <c r="E806980"/>
    </row>
    <row r="806981" spans="5:5">
      <c r="E806981"/>
    </row>
    <row r="806982" spans="5:5">
      <c r="E806982"/>
    </row>
    <row r="806983" spans="5:5">
      <c r="E806983"/>
    </row>
    <row r="806984" spans="5:5">
      <c r="E806984"/>
    </row>
    <row r="806985" spans="5:5">
      <c r="E806985"/>
    </row>
    <row r="806986" spans="5:5">
      <c r="E806986"/>
    </row>
    <row r="806987" spans="5:5">
      <c r="E806987"/>
    </row>
    <row r="806988" spans="5:5">
      <c r="E806988"/>
    </row>
    <row r="806989" spans="5:5">
      <c r="E806989"/>
    </row>
    <row r="806990" spans="5:5">
      <c r="E806990"/>
    </row>
    <row r="806991" spans="5:5">
      <c r="E806991"/>
    </row>
    <row r="806992" spans="5:5">
      <c r="E806992"/>
    </row>
    <row r="806993" spans="5:5">
      <c r="E806993"/>
    </row>
    <row r="806994" spans="5:5">
      <c r="E806994"/>
    </row>
    <row r="806995" spans="5:5">
      <c r="E806995"/>
    </row>
    <row r="806996" spans="5:5">
      <c r="E806996"/>
    </row>
    <row r="806997" spans="5:5">
      <c r="E806997"/>
    </row>
    <row r="806998" spans="5:5">
      <c r="E806998"/>
    </row>
    <row r="806999" spans="5:5">
      <c r="E806999"/>
    </row>
    <row r="807000" spans="5:5">
      <c r="E807000"/>
    </row>
    <row r="807001" spans="5:5">
      <c r="E807001"/>
    </row>
    <row r="807002" spans="5:5">
      <c r="E807002"/>
    </row>
    <row r="807003" spans="5:5">
      <c r="E807003"/>
    </row>
    <row r="807004" spans="5:5">
      <c r="E807004"/>
    </row>
    <row r="807005" spans="5:5">
      <c r="E807005"/>
    </row>
    <row r="807006" spans="5:5">
      <c r="E807006"/>
    </row>
    <row r="807007" spans="5:5">
      <c r="E807007"/>
    </row>
    <row r="807008" spans="5:5">
      <c r="E807008"/>
    </row>
    <row r="807009" spans="5:5">
      <c r="E807009"/>
    </row>
    <row r="807010" spans="5:5">
      <c r="E807010"/>
    </row>
    <row r="807011" spans="5:5">
      <c r="E807011"/>
    </row>
    <row r="807012" spans="5:5">
      <c r="E807012"/>
    </row>
    <row r="807013" spans="5:5">
      <c r="E807013"/>
    </row>
    <row r="807014" spans="5:5">
      <c r="E807014"/>
    </row>
    <row r="807015" spans="5:5">
      <c r="E807015"/>
    </row>
    <row r="807016" spans="5:5">
      <c r="E807016"/>
    </row>
    <row r="807017" spans="5:5">
      <c r="E807017"/>
    </row>
    <row r="807018" spans="5:5">
      <c r="E807018"/>
    </row>
    <row r="807019" spans="5:5">
      <c r="E807019"/>
    </row>
    <row r="807020" spans="5:5">
      <c r="E807020"/>
    </row>
    <row r="807021" spans="5:5">
      <c r="E807021"/>
    </row>
    <row r="807022" spans="5:5">
      <c r="E807022"/>
    </row>
    <row r="807023" spans="5:5">
      <c r="E807023"/>
    </row>
    <row r="807024" spans="5:5">
      <c r="E807024"/>
    </row>
    <row r="807025" spans="5:5">
      <c r="E807025"/>
    </row>
    <row r="807026" spans="5:5">
      <c r="E807026"/>
    </row>
    <row r="807027" spans="5:5">
      <c r="E807027"/>
    </row>
    <row r="807028" spans="5:5">
      <c r="E807028"/>
    </row>
    <row r="807029" spans="5:5">
      <c r="E807029"/>
    </row>
    <row r="807030" spans="5:5">
      <c r="E807030"/>
    </row>
    <row r="807031" spans="5:5">
      <c r="E807031"/>
    </row>
    <row r="807032" spans="5:5">
      <c r="E807032"/>
    </row>
    <row r="807033" spans="5:5">
      <c r="E807033"/>
    </row>
    <row r="807034" spans="5:5">
      <c r="E807034"/>
    </row>
    <row r="807035" spans="5:5">
      <c r="E807035"/>
    </row>
    <row r="807036" spans="5:5">
      <c r="E807036"/>
    </row>
    <row r="807037" spans="5:5">
      <c r="E807037"/>
    </row>
    <row r="807038" spans="5:5">
      <c r="E807038"/>
    </row>
    <row r="807039" spans="5:5">
      <c r="E807039"/>
    </row>
    <row r="807040" spans="5:5">
      <c r="E807040"/>
    </row>
    <row r="807041" spans="5:5">
      <c r="E807041"/>
    </row>
    <row r="807042" spans="5:5">
      <c r="E807042"/>
    </row>
    <row r="807043" spans="5:5">
      <c r="E807043"/>
    </row>
    <row r="807044" spans="5:5">
      <c r="E807044"/>
    </row>
    <row r="807045" spans="5:5">
      <c r="E807045"/>
    </row>
    <row r="807046" spans="5:5">
      <c r="E807046"/>
    </row>
    <row r="807047" spans="5:5">
      <c r="E807047"/>
    </row>
    <row r="807048" spans="5:5">
      <c r="E807048"/>
    </row>
    <row r="807049" spans="5:5">
      <c r="E807049"/>
    </row>
    <row r="807050" spans="5:5">
      <c r="E807050"/>
    </row>
    <row r="807051" spans="5:5">
      <c r="E807051"/>
    </row>
    <row r="807052" spans="5:5">
      <c r="E807052"/>
    </row>
    <row r="807053" spans="5:5">
      <c r="E807053"/>
    </row>
    <row r="807054" spans="5:5">
      <c r="E807054"/>
    </row>
    <row r="807055" spans="5:5">
      <c r="E807055"/>
    </row>
    <row r="807056" spans="5:5">
      <c r="E807056"/>
    </row>
    <row r="807057" spans="5:5">
      <c r="E807057"/>
    </row>
    <row r="807058" spans="5:5">
      <c r="E807058"/>
    </row>
    <row r="807059" spans="5:5">
      <c r="E807059"/>
    </row>
    <row r="807060" spans="5:5">
      <c r="E807060"/>
    </row>
    <row r="807061" spans="5:5">
      <c r="E807061"/>
    </row>
    <row r="807062" spans="5:5">
      <c r="E807062"/>
    </row>
    <row r="807063" spans="5:5">
      <c r="E807063"/>
    </row>
    <row r="807064" spans="5:5">
      <c r="E807064"/>
    </row>
    <row r="807065" spans="5:5">
      <c r="E807065"/>
    </row>
    <row r="807066" spans="5:5">
      <c r="E807066"/>
    </row>
    <row r="807067" spans="5:5">
      <c r="E807067"/>
    </row>
    <row r="807068" spans="5:5">
      <c r="E807068"/>
    </row>
    <row r="807069" spans="5:5">
      <c r="E807069"/>
    </row>
    <row r="807070" spans="5:5">
      <c r="E807070"/>
    </row>
    <row r="807071" spans="5:5">
      <c r="E807071"/>
    </row>
    <row r="807072" spans="5:5">
      <c r="E807072"/>
    </row>
    <row r="807073" spans="5:5">
      <c r="E807073"/>
    </row>
    <row r="807074" spans="5:5">
      <c r="E807074"/>
    </row>
    <row r="807075" spans="5:5">
      <c r="E807075"/>
    </row>
    <row r="807076" spans="5:5">
      <c r="E807076"/>
    </row>
    <row r="807077" spans="5:5">
      <c r="E807077"/>
    </row>
    <row r="807078" spans="5:5">
      <c r="E807078"/>
    </row>
    <row r="807079" spans="5:5">
      <c r="E807079"/>
    </row>
    <row r="807080" spans="5:5">
      <c r="E807080"/>
    </row>
    <row r="807081" spans="5:5">
      <c r="E807081"/>
    </row>
    <row r="807082" spans="5:5">
      <c r="E807082"/>
    </row>
    <row r="807083" spans="5:5">
      <c r="E807083"/>
    </row>
    <row r="807084" spans="5:5">
      <c r="E807084"/>
    </row>
    <row r="807085" spans="5:5">
      <c r="E807085"/>
    </row>
    <row r="807086" spans="5:5">
      <c r="E807086"/>
    </row>
    <row r="807087" spans="5:5">
      <c r="E807087"/>
    </row>
    <row r="807088" spans="5:5">
      <c r="E807088"/>
    </row>
    <row r="807089" spans="5:5">
      <c r="E807089"/>
    </row>
    <row r="807090" spans="5:5">
      <c r="E807090"/>
    </row>
    <row r="807091" spans="5:5">
      <c r="E807091"/>
    </row>
    <row r="807092" spans="5:5">
      <c r="E807092"/>
    </row>
    <row r="807093" spans="5:5">
      <c r="E807093"/>
    </row>
    <row r="807094" spans="5:5">
      <c r="E807094"/>
    </row>
    <row r="807095" spans="5:5">
      <c r="E807095"/>
    </row>
    <row r="807096" spans="5:5">
      <c r="E807096"/>
    </row>
    <row r="807097" spans="5:5">
      <c r="E807097"/>
    </row>
    <row r="807098" spans="5:5">
      <c r="E807098"/>
    </row>
    <row r="807099" spans="5:5">
      <c r="E807099"/>
    </row>
    <row r="807100" spans="5:5">
      <c r="E807100"/>
    </row>
    <row r="807101" spans="5:5">
      <c r="E807101"/>
    </row>
    <row r="807102" spans="5:5">
      <c r="E807102"/>
    </row>
    <row r="807103" spans="5:5">
      <c r="E807103"/>
    </row>
    <row r="807104" spans="5:5">
      <c r="E807104"/>
    </row>
    <row r="807105" spans="5:5">
      <c r="E807105"/>
    </row>
    <row r="807106" spans="5:5">
      <c r="E807106"/>
    </row>
    <row r="807107" spans="5:5">
      <c r="E807107"/>
    </row>
    <row r="807108" spans="5:5">
      <c r="E807108"/>
    </row>
    <row r="807109" spans="5:5">
      <c r="E807109"/>
    </row>
    <row r="807110" spans="5:5">
      <c r="E807110"/>
    </row>
    <row r="807111" spans="5:5">
      <c r="E807111"/>
    </row>
    <row r="807112" spans="5:5">
      <c r="E807112"/>
    </row>
    <row r="807113" spans="5:5">
      <c r="E807113"/>
    </row>
    <row r="807114" spans="5:5">
      <c r="E807114"/>
    </row>
    <row r="807115" spans="5:5">
      <c r="E807115"/>
    </row>
    <row r="807116" spans="5:5">
      <c r="E807116"/>
    </row>
    <row r="807117" spans="5:5">
      <c r="E807117"/>
    </row>
    <row r="807118" spans="5:5">
      <c r="E807118"/>
    </row>
    <row r="807119" spans="5:5">
      <c r="E807119"/>
    </row>
    <row r="807120" spans="5:5">
      <c r="E807120"/>
    </row>
    <row r="807121" spans="5:5">
      <c r="E807121"/>
    </row>
    <row r="807122" spans="5:5">
      <c r="E807122"/>
    </row>
    <row r="807123" spans="5:5">
      <c r="E807123"/>
    </row>
    <row r="807124" spans="5:5">
      <c r="E807124"/>
    </row>
    <row r="807125" spans="5:5">
      <c r="E807125"/>
    </row>
    <row r="807126" spans="5:5">
      <c r="E807126"/>
    </row>
    <row r="807127" spans="5:5">
      <c r="E807127"/>
    </row>
    <row r="807128" spans="5:5">
      <c r="E807128"/>
    </row>
    <row r="807129" spans="5:5">
      <c r="E807129"/>
    </row>
    <row r="807130" spans="5:5">
      <c r="E807130"/>
    </row>
    <row r="807131" spans="5:5">
      <c r="E807131"/>
    </row>
    <row r="807132" spans="5:5">
      <c r="E807132"/>
    </row>
    <row r="807133" spans="5:5">
      <c r="E807133"/>
    </row>
    <row r="807134" spans="5:5">
      <c r="E807134"/>
    </row>
    <row r="807135" spans="5:5">
      <c r="E807135"/>
    </row>
    <row r="807136" spans="5:5">
      <c r="E807136"/>
    </row>
    <row r="807137" spans="5:5">
      <c r="E807137"/>
    </row>
    <row r="807138" spans="5:5">
      <c r="E807138"/>
    </row>
    <row r="807139" spans="5:5">
      <c r="E807139"/>
    </row>
    <row r="807140" spans="5:5">
      <c r="E807140"/>
    </row>
    <row r="807141" spans="5:5">
      <c r="E807141"/>
    </row>
    <row r="807142" spans="5:5">
      <c r="E807142"/>
    </row>
    <row r="807143" spans="5:5">
      <c r="E807143"/>
    </row>
    <row r="807144" spans="5:5">
      <c r="E807144"/>
    </row>
    <row r="807145" spans="5:5">
      <c r="E807145"/>
    </row>
    <row r="807146" spans="5:5">
      <c r="E807146"/>
    </row>
    <row r="807147" spans="5:5">
      <c r="E807147"/>
    </row>
    <row r="807148" spans="5:5">
      <c r="E807148"/>
    </row>
    <row r="807149" spans="5:5">
      <c r="E807149"/>
    </row>
    <row r="807150" spans="5:5">
      <c r="E807150"/>
    </row>
    <row r="807151" spans="5:5">
      <c r="E807151"/>
    </row>
    <row r="807152" spans="5:5">
      <c r="E807152"/>
    </row>
    <row r="807153" spans="5:5">
      <c r="E807153"/>
    </row>
    <row r="807154" spans="5:5">
      <c r="E807154"/>
    </row>
    <row r="807155" spans="5:5">
      <c r="E807155"/>
    </row>
    <row r="807156" spans="5:5">
      <c r="E807156"/>
    </row>
    <row r="807157" spans="5:5">
      <c r="E807157"/>
    </row>
    <row r="807158" spans="5:5">
      <c r="E807158"/>
    </row>
    <row r="807159" spans="5:5">
      <c r="E807159"/>
    </row>
    <row r="807160" spans="5:5">
      <c r="E807160"/>
    </row>
    <row r="807161" spans="5:5">
      <c r="E807161"/>
    </row>
    <row r="807162" spans="5:5">
      <c r="E807162"/>
    </row>
    <row r="807163" spans="5:5">
      <c r="E807163"/>
    </row>
    <row r="807164" spans="5:5">
      <c r="E807164"/>
    </row>
    <row r="807165" spans="5:5">
      <c r="E807165"/>
    </row>
    <row r="807166" spans="5:5">
      <c r="E807166"/>
    </row>
    <row r="807167" spans="5:5">
      <c r="E807167"/>
    </row>
    <row r="807168" spans="5:5">
      <c r="E807168"/>
    </row>
    <row r="807169" spans="5:5">
      <c r="E807169"/>
    </row>
    <row r="807170" spans="5:5">
      <c r="E807170"/>
    </row>
    <row r="807171" spans="5:5">
      <c r="E807171"/>
    </row>
    <row r="807172" spans="5:5">
      <c r="E807172"/>
    </row>
    <row r="807173" spans="5:5">
      <c r="E807173"/>
    </row>
    <row r="807174" spans="5:5">
      <c r="E807174"/>
    </row>
    <row r="807175" spans="5:5">
      <c r="E807175"/>
    </row>
    <row r="807176" spans="5:5">
      <c r="E807176"/>
    </row>
    <row r="807177" spans="5:5">
      <c r="E807177"/>
    </row>
    <row r="807178" spans="5:5">
      <c r="E807178"/>
    </row>
    <row r="807179" spans="5:5">
      <c r="E807179"/>
    </row>
    <row r="807180" spans="5:5">
      <c r="E807180"/>
    </row>
    <row r="807181" spans="5:5">
      <c r="E807181"/>
    </row>
    <row r="807182" spans="5:5">
      <c r="E807182"/>
    </row>
    <row r="807183" spans="5:5">
      <c r="E807183"/>
    </row>
    <row r="807184" spans="5:5">
      <c r="E807184"/>
    </row>
    <row r="807185" spans="5:5">
      <c r="E807185"/>
    </row>
    <row r="807186" spans="5:5">
      <c r="E807186"/>
    </row>
    <row r="807187" spans="5:5">
      <c r="E807187"/>
    </row>
    <row r="807188" spans="5:5">
      <c r="E807188"/>
    </row>
    <row r="807189" spans="5:5">
      <c r="E807189"/>
    </row>
    <row r="807190" spans="5:5">
      <c r="E807190"/>
    </row>
    <row r="807191" spans="5:5">
      <c r="E807191"/>
    </row>
    <row r="807192" spans="5:5">
      <c r="E807192"/>
    </row>
    <row r="807193" spans="5:5">
      <c r="E807193"/>
    </row>
    <row r="807194" spans="5:5">
      <c r="E807194"/>
    </row>
    <row r="807195" spans="5:5">
      <c r="E807195"/>
    </row>
    <row r="807196" spans="5:5">
      <c r="E807196"/>
    </row>
    <row r="807197" spans="5:5">
      <c r="E807197"/>
    </row>
    <row r="807198" spans="5:5">
      <c r="E807198"/>
    </row>
    <row r="807199" spans="5:5">
      <c r="E807199"/>
    </row>
    <row r="807200" spans="5:5">
      <c r="E807200"/>
    </row>
    <row r="807201" spans="5:5">
      <c r="E807201"/>
    </row>
    <row r="807202" spans="5:5">
      <c r="E807202"/>
    </row>
    <row r="807203" spans="5:5">
      <c r="E807203"/>
    </row>
    <row r="807204" spans="5:5">
      <c r="E807204"/>
    </row>
    <row r="807205" spans="5:5">
      <c r="E807205"/>
    </row>
    <row r="807206" spans="5:5">
      <c r="E807206"/>
    </row>
    <row r="807207" spans="5:5">
      <c r="E807207"/>
    </row>
    <row r="807208" spans="5:5">
      <c r="E807208"/>
    </row>
    <row r="807209" spans="5:5">
      <c r="E807209"/>
    </row>
    <row r="807210" spans="5:5">
      <c r="E807210"/>
    </row>
    <row r="807211" spans="5:5">
      <c r="E807211"/>
    </row>
    <row r="807212" spans="5:5">
      <c r="E807212"/>
    </row>
    <row r="807213" spans="5:5">
      <c r="E807213"/>
    </row>
    <row r="807214" spans="5:5">
      <c r="E807214"/>
    </row>
    <row r="807215" spans="5:5">
      <c r="E807215"/>
    </row>
    <row r="807216" spans="5:5">
      <c r="E807216"/>
    </row>
    <row r="807217" spans="5:5">
      <c r="E807217"/>
    </row>
    <row r="807218" spans="5:5">
      <c r="E807218"/>
    </row>
    <row r="807219" spans="5:5">
      <c r="E807219"/>
    </row>
    <row r="807220" spans="5:5">
      <c r="E807220"/>
    </row>
    <row r="807221" spans="5:5">
      <c r="E807221"/>
    </row>
    <row r="807222" spans="5:5">
      <c r="E807222"/>
    </row>
    <row r="807223" spans="5:5">
      <c r="E807223"/>
    </row>
    <row r="807224" spans="5:5">
      <c r="E807224"/>
    </row>
    <row r="807225" spans="5:5">
      <c r="E807225"/>
    </row>
    <row r="807226" spans="5:5">
      <c r="E807226"/>
    </row>
    <row r="807227" spans="5:5">
      <c r="E807227"/>
    </row>
    <row r="807228" spans="5:5">
      <c r="E807228"/>
    </row>
    <row r="807229" spans="5:5">
      <c r="E807229"/>
    </row>
    <row r="807230" spans="5:5">
      <c r="E807230"/>
    </row>
    <row r="807231" spans="5:5">
      <c r="E807231"/>
    </row>
    <row r="807232" spans="5:5">
      <c r="E807232"/>
    </row>
    <row r="807233" spans="5:5">
      <c r="E807233"/>
    </row>
    <row r="807234" spans="5:5">
      <c r="E807234"/>
    </row>
    <row r="807235" spans="5:5">
      <c r="E807235"/>
    </row>
    <row r="807236" spans="5:5">
      <c r="E807236"/>
    </row>
    <row r="807237" spans="5:5">
      <c r="E807237"/>
    </row>
    <row r="807238" spans="5:5">
      <c r="E807238"/>
    </row>
    <row r="807239" spans="5:5">
      <c r="E807239"/>
    </row>
    <row r="807240" spans="5:5">
      <c r="E807240"/>
    </row>
    <row r="807241" spans="5:5">
      <c r="E807241"/>
    </row>
    <row r="807242" spans="5:5">
      <c r="E807242"/>
    </row>
    <row r="807243" spans="5:5">
      <c r="E807243"/>
    </row>
    <row r="807244" spans="5:5">
      <c r="E807244"/>
    </row>
    <row r="807245" spans="5:5">
      <c r="E807245"/>
    </row>
    <row r="807246" spans="5:5">
      <c r="E807246"/>
    </row>
    <row r="807247" spans="5:5">
      <c r="E807247"/>
    </row>
    <row r="807248" spans="5:5">
      <c r="E807248"/>
    </row>
    <row r="807249" spans="5:5">
      <c r="E807249"/>
    </row>
    <row r="807250" spans="5:5">
      <c r="E807250"/>
    </row>
    <row r="807251" spans="5:5">
      <c r="E807251"/>
    </row>
    <row r="807252" spans="5:5">
      <c r="E807252"/>
    </row>
    <row r="807253" spans="5:5">
      <c r="E807253"/>
    </row>
    <row r="807254" spans="5:5">
      <c r="E807254"/>
    </row>
    <row r="807255" spans="5:5">
      <c r="E807255"/>
    </row>
    <row r="807256" spans="5:5">
      <c r="E807256"/>
    </row>
    <row r="807257" spans="5:5">
      <c r="E807257"/>
    </row>
    <row r="807258" spans="5:5">
      <c r="E807258"/>
    </row>
    <row r="807259" spans="5:5">
      <c r="E807259"/>
    </row>
    <row r="807260" spans="5:5">
      <c r="E807260"/>
    </row>
    <row r="807261" spans="5:5">
      <c r="E807261"/>
    </row>
    <row r="807262" spans="5:5">
      <c r="E807262"/>
    </row>
    <row r="807263" spans="5:5">
      <c r="E807263"/>
    </row>
    <row r="807264" spans="5:5">
      <c r="E807264"/>
    </row>
    <row r="807265" spans="5:5">
      <c r="E807265"/>
    </row>
    <row r="807266" spans="5:5">
      <c r="E807266"/>
    </row>
    <row r="807267" spans="5:5">
      <c r="E807267"/>
    </row>
    <row r="807268" spans="5:5">
      <c r="E807268"/>
    </row>
    <row r="807269" spans="5:5">
      <c r="E807269"/>
    </row>
    <row r="807270" spans="5:5">
      <c r="E807270"/>
    </row>
    <row r="807271" spans="5:5">
      <c r="E807271"/>
    </row>
    <row r="807272" spans="5:5">
      <c r="E807272"/>
    </row>
    <row r="807273" spans="5:5">
      <c r="E807273"/>
    </row>
    <row r="807274" spans="5:5">
      <c r="E807274"/>
    </row>
    <row r="807275" spans="5:5">
      <c r="E807275"/>
    </row>
    <row r="807276" spans="5:5">
      <c r="E807276"/>
    </row>
    <row r="807277" spans="5:5">
      <c r="E807277"/>
    </row>
    <row r="807278" spans="5:5">
      <c r="E807278"/>
    </row>
    <row r="807279" spans="5:5">
      <c r="E807279"/>
    </row>
    <row r="807280" spans="5:5">
      <c r="E807280"/>
    </row>
    <row r="807281" spans="5:5">
      <c r="E807281"/>
    </row>
    <row r="807282" spans="5:5">
      <c r="E807282"/>
    </row>
    <row r="807283" spans="5:5">
      <c r="E807283"/>
    </row>
    <row r="807284" spans="5:5">
      <c r="E807284"/>
    </row>
    <row r="807285" spans="5:5">
      <c r="E807285"/>
    </row>
    <row r="807286" spans="5:5">
      <c r="E807286"/>
    </row>
    <row r="807287" spans="5:5">
      <c r="E807287"/>
    </row>
    <row r="807288" spans="5:5">
      <c r="E807288"/>
    </row>
    <row r="807289" spans="5:5">
      <c r="E807289"/>
    </row>
    <row r="807290" spans="5:5">
      <c r="E807290"/>
    </row>
    <row r="807291" spans="5:5">
      <c r="E807291"/>
    </row>
    <row r="807292" spans="5:5">
      <c r="E807292"/>
    </row>
    <row r="807293" spans="5:5">
      <c r="E807293"/>
    </row>
    <row r="807294" spans="5:5">
      <c r="E807294"/>
    </row>
    <row r="807295" spans="5:5">
      <c r="E807295"/>
    </row>
    <row r="807296" spans="5:5">
      <c r="E807296"/>
    </row>
    <row r="807297" spans="5:5">
      <c r="E807297"/>
    </row>
    <row r="807298" spans="5:5">
      <c r="E807298"/>
    </row>
    <row r="807299" spans="5:5">
      <c r="E807299"/>
    </row>
    <row r="807300" spans="5:5">
      <c r="E807300"/>
    </row>
    <row r="807301" spans="5:5">
      <c r="E807301"/>
    </row>
    <row r="807302" spans="5:5">
      <c r="E807302"/>
    </row>
    <row r="807303" spans="5:5">
      <c r="E807303"/>
    </row>
    <row r="807304" spans="5:5">
      <c r="E807304"/>
    </row>
    <row r="807305" spans="5:5">
      <c r="E807305"/>
    </row>
    <row r="807306" spans="5:5">
      <c r="E807306"/>
    </row>
    <row r="807307" spans="5:5">
      <c r="E807307"/>
    </row>
    <row r="807308" spans="5:5">
      <c r="E807308"/>
    </row>
    <row r="807309" spans="5:5">
      <c r="E807309"/>
    </row>
    <row r="807310" spans="5:5">
      <c r="E807310"/>
    </row>
    <row r="807311" spans="5:5">
      <c r="E807311"/>
    </row>
    <row r="807312" spans="5:5">
      <c r="E807312"/>
    </row>
    <row r="807313" spans="5:5">
      <c r="E807313"/>
    </row>
    <row r="807314" spans="5:5">
      <c r="E807314"/>
    </row>
    <row r="807315" spans="5:5">
      <c r="E807315"/>
    </row>
    <row r="807316" spans="5:5">
      <c r="E807316"/>
    </row>
    <row r="807317" spans="5:5">
      <c r="E807317"/>
    </row>
    <row r="807318" spans="5:5">
      <c r="E807318"/>
    </row>
    <row r="807319" spans="5:5">
      <c r="E807319"/>
    </row>
    <row r="807320" spans="5:5">
      <c r="E807320"/>
    </row>
    <row r="807321" spans="5:5">
      <c r="E807321"/>
    </row>
    <row r="807322" spans="5:5">
      <c r="E807322"/>
    </row>
    <row r="807323" spans="5:5">
      <c r="E807323"/>
    </row>
    <row r="807324" spans="5:5">
      <c r="E807324"/>
    </row>
    <row r="807325" spans="5:5">
      <c r="E807325"/>
    </row>
    <row r="807326" spans="5:5">
      <c r="E807326"/>
    </row>
    <row r="807327" spans="5:5">
      <c r="E807327"/>
    </row>
    <row r="807328" spans="5:5">
      <c r="E807328"/>
    </row>
    <row r="807329" spans="5:5">
      <c r="E807329"/>
    </row>
    <row r="807330" spans="5:5">
      <c r="E807330"/>
    </row>
    <row r="807331" spans="5:5">
      <c r="E807331"/>
    </row>
    <row r="807332" spans="5:5">
      <c r="E807332"/>
    </row>
    <row r="807333" spans="5:5">
      <c r="E807333"/>
    </row>
    <row r="807334" spans="5:5">
      <c r="E807334"/>
    </row>
    <row r="807335" spans="5:5">
      <c r="E807335"/>
    </row>
    <row r="807336" spans="5:5">
      <c r="E807336"/>
    </row>
    <row r="807337" spans="5:5">
      <c r="E807337"/>
    </row>
    <row r="807338" spans="5:5">
      <c r="E807338"/>
    </row>
    <row r="807339" spans="5:5">
      <c r="E807339"/>
    </row>
    <row r="807340" spans="5:5">
      <c r="E807340"/>
    </row>
    <row r="807341" spans="5:5">
      <c r="E807341"/>
    </row>
    <row r="807342" spans="5:5">
      <c r="E807342"/>
    </row>
    <row r="807343" spans="5:5">
      <c r="E807343"/>
    </row>
    <row r="807344" spans="5:5">
      <c r="E807344"/>
    </row>
    <row r="807345" spans="5:5">
      <c r="E807345"/>
    </row>
    <row r="807346" spans="5:5">
      <c r="E807346"/>
    </row>
    <row r="807347" spans="5:5">
      <c r="E807347"/>
    </row>
    <row r="807348" spans="5:5">
      <c r="E807348"/>
    </row>
    <row r="807349" spans="5:5">
      <c r="E807349"/>
    </row>
    <row r="807350" spans="5:5">
      <c r="E807350"/>
    </row>
    <row r="807351" spans="5:5">
      <c r="E807351"/>
    </row>
    <row r="807352" spans="5:5">
      <c r="E807352"/>
    </row>
    <row r="807353" spans="5:5">
      <c r="E807353"/>
    </row>
    <row r="807354" spans="5:5">
      <c r="E807354"/>
    </row>
    <row r="807355" spans="5:5">
      <c r="E807355"/>
    </row>
    <row r="807356" spans="5:5">
      <c r="E807356"/>
    </row>
    <row r="807357" spans="5:5">
      <c r="E807357"/>
    </row>
    <row r="807358" spans="5:5">
      <c r="E807358"/>
    </row>
    <row r="807359" spans="5:5">
      <c r="E807359"/>
    </row>
    <row r="807360" spans="5:5">
      <c r="E807360"/>
    </row>
    <row r="807361" spans="5:5">
      <c r="E807361"/>
    </row>
    <row r="807362" spans="5:5">
      <c r="E807362"/>
    </row>
    <row r="807363" spans="5:5">
      <c r="E807363"/>
    </row>
    <row r="807364" spans="5:5">
      <c r="E807364"/>
    </row>
    <row r="807365" spans="5:5">
      <c r="E807365"/>
    </row>
    <row r="807366" spans="5:5">
      <c r="E807366"/>
    </row>
    <row r="807367" spans="5:5">
      <c r="E807367"/>
    </row>
    <row r="807368" spans="5:5">
      <c r="E807368"/>
    </row>
    <row r="807369" spans="5:5">
      <c r="E807369"/>
    </row>
    <row r="807370" spans="5:5">
      <c r="E807370"/>
    </row>
    <row r="807371" spans="5:5">
      <c r="E807371"/>
    </row>
    <row r="807372" spans="5:5">
      <c r="E807372"/>
    </row>
    <row r="807373" spans="5:5">
      <c r="E807373"/>
    </row>
    <row r="807374" spans="5:5">
      <c r="E807374"/>
    </row>
    <row r="807375" spans="5:5">
      <c r="E807375"/>
    </row>
    <row r="807376" spans="5:5">
      <c r="E807376"/>
    </row>
    <row r="807377" spans="5:5">
      <c r="E807377"/>
    </row>
    <row r="807378" spans="5:5">
      <c r="E807378"/>
    </row>
    <row r="807379" spans="5:5">
      <c r="E807379"/>
    </row>
    <row r="807380" spans="5:5">
      <c r="E807380"/>
    </row>
    <row r="807381" spans="5:5">
      <c r="E807381"/>
    </row>
    <row r="807382" spans="5:5">
      <c r="E807382"/>
    </row>
    <row r="807383" spans="5:5">
      <c r="E807383"/>
    </row>
    <row r="807384" spans="5:5">
      <c r="E807384"/>
    </row>
    <row r="807385" spans="5:5">
      <c r="E807385"/>
    </row>
    <row r="807386" spans="5:5">
      <c r="E807386"/>
    </row>
    <row r="807387" spans="5:5">
      <c r="E807387"/>
    </row>
    <row r="807388" spans="5:5">
      <c r="E807388"/>
    </row>
    <row r="807389" spans="5:5">
      <c r="E807389"/>
    </row>
    <row r="807390" spans="5:5">
      <c r="E807390"/>
    </row>
    <row r="807391" spans="5:5">
      <c r="E807391"/>
    </row>
    <row r="807392" spans="5:5">
      <c r="E807392"/>
    </row>
    <row r="807393" spans="5:5">
      <c r="E807393"/>
    </row>
    <row r="807394" spans="5:5">
      <c r="E807394"/>
    </row>
    <row r="807395" spans="5:5">
      <c r="E807395"/>
    </row>
    <row r="807396" spans="5:5">
      <c r="E807396"/>
    </row>
    <row r="807397" spans="5:5">
      <c r="E807397"/>
    </row>
    <row r="807398" spans="5:5">
      <c r="E807398"/>
    </row>
    <row r="807399" spans="5:5">
      <c r="E807399"/>
    </row>
    <row r="807400" spans="5:5">
      <c r="E807400"/>
    </row>
    <row r="807401" spans="5:5">
      <c r="E807401"/>
    </row>
    <row r="807402" spans="5:5">
      <c r="E807402"/>
    </row>
    <row r="807403" spans="5:5">
      <c r="E807403"/>
    </row>
    <row r="807404" spans="5:5">
      <c r="E807404"/>
    </row>
    <row r="807405" spans="5:5">
      <c r="E807405"/>
    </row>
    <row r="807406" spans="5:5">
      <c r="E807406"/>
    </row>
    <row r="807407" spans="5:5">
      <c r="E807407"/>
    </row>
    <row r="807408" spans="5:5">
      <c r="E807408"/>
    </row>
    <row r="807409" spans="5:5">
      <c r="E807409"/>
    </row>
    <row r="807410" spans="5:5">
      <c r="E807410"/>
    </row>
    <row r="807411" spans="5:5">
      <c r="E807411"/>
    </row>
    <row r="807412" spans="5:5">
      <c r="E807412"/>
    </row>
    <row r="807413" spans="5:5">
      <c r="E807413"/>
    </row>
    <row r="807414" spans="5:5">
      <c r="E807414"/>
    </row>
    <row r="807415" spans="5:5">
      <c r="E807415"/>
    </row>
    <row r="807416" spans="5:5">
      <c r="E807416"/>
    </row>
    <row r="807417" spans="5:5">
      <c r="E807417"/>
    </row>
    <row r="807418" spans="5:5">
      <c r="E807418"/>
    </row>
    <row r="807419" spans="5:5">
      <c r="E807419"/>
    </row>
    <row r="807420" spans="5:5">
      <c r="E807420"/>
    </row>
    <row r="807421" spans="5:5">
      <c r="E807421"/>
    </row>
    <row r="807422" spans="5:5">
      <c r="E807422"/>
    </row>
    <row r="807423" spans="5:5">
      <c r="E807423"/>
    </row>
    <row r="807424" spans="5:5">
      <c r="E807424"/>
    </row>
    <row r="807425" spans="5:5">
      <c r="E807425"/>
    </row>
    <row r="807426" spans="5:5">
      <c r="E807426"/>
    </row>
    <row r="807427" spans="5:5">
      <c r="E807427"/>
    </row>
    <row r="807428" spans="5:5">
      <c r="E807428"/>
    </row>
    <row r="807429" spans="5:5">
      <c r="E807429"/>
    </row>
    <row r="807430" spans="5:5">
      <c r="E807430"/>
    </row>
    <row r="807431" spans="5:5">
      <c r="E807431"/>
    </row>
    <row r="807432" spans="5:5">
      <c r="E807432"/>
    </row>
    <row r="807433" spans="5:5">
      <c r="E807433"/>
    </row>
    <row r="807434" spans="5:5">
      <c r="E807434"/>
    </row>
    <row r="807435" spans="5:5">
      <c r="E807435"/>
    </row>
    <row r="807436" spans="5:5">
      <c r="E807436"/>
    </row>
    <row r="807437" spans="5:5">
      <c r="E807437"/>
    </row>
    <row r="807438" spans="5:5">
      <c r="E807438"/>
    </row>
    <row r="807439" spans="5:5">
      <c r="E807439"/>
    </row>
    <row r="807440" spans="5:5">
      <c r="E807440"/>
    </row>
    <row r="807441" spans="5:5">
      <c r="E807441"/>
    </row>
    <row r="807442" spans="5:5">
      <c r="E807442"/>
    </row>
    <row r="807443" spans="5:5">
      <c r="E807443"/>
    </row>
    <row r="807444" spans="5:5">
      <c r="E807444"/>
    </row>
    <row r="807445" spans="5:5">
      <c r="E807445"/>
    </row>
    <row r="807446" spans="5:5">
      <c r="E807446"/>
    </row>
    <row r="807447" spans="5:5">
      <c r="E807447"/>
    </row>
    <row r="807448" spans="5:5">
      <c r="E807448"/>
    </row>
    <row r="807449" spans="5:5">
      <c r="E807449"/>
    </row>
    <row r="807450" spans="5:5">
      <c r="E807450"/>
    </row>
    <row r="807451" spans="5:5">
      <c r="E807451"/>
    </row>
    <row r="807452" spans="5:5">
      <c r="E807452"/>
    </row>
    <row r="807453" spans="5:5">
      <c r="E807453"/>
    </row>
    <row r="807454" spans="5:5">
      <c r="E807454"/>
    </row>
    <row r="807455" spans="5:5">
      <c r="E807455"/>
    </row>
    <row r="807456" spans="5:5">
      <c r="E807456"/>
    </row>
    <row r="807457" spans="5:5">
      <c r="E807457"/>
    </row>
    <row r="807458" spans="5:5">
      <c r="E807458"/>
    </row>
    <row r="807459" spans="5:5">
      <c r="E807459"/>
    </row>
    <row r="807460" spans="5:5">
      <c r="E807460"/>
    </row>
    <row r="807461" spans="5:5">
      <c r="E807461"/>
    </row>
    <row r="807462" spans="5:5">
      <c r="E807462"/>
    </row>
    <row r="807463" spans="5:5">
      <c r="E807463"/>
    </row>
    <row r="807464" spans="5:5">
      <c r="E807464"/>
    </row>
    <row r="807465" spans="5:5">
      <c r="E807465"/>
    </row>
    <row r="807466" spans="5:5">
      <c r="E807466"/>
    </row>
    <row r="807467" spans="5:5">
      <c r="E807467"/>
    </row>
    <row r="807468" spans="5:5">
      <c r="E807468"/>
    </row>
    <row r="807469" spans="5:5">
      <c r="E807469"/>
    </row>
    <row r="807470" spans="5:5">
      <c r="E807470"/>
    </row>
    <row r="807471" spans="5:5">
      <c r="E807471"/>
    </row>
    <row r="807472" spans="5:5">
      <c r="E807472"/>
    </row>
    <row r="807473" spans="5:5">
      <c r="E807473"/>
    </row>
    <row r="807474" spans="5:5">
      <c r="E807474"/>
    </row>
    <row r="807475" spans="5:5">
      <c r="E807475"/>
    </row>
    <row r="807476" spans="5:5">
      <c r="E807476"/>
    </row>
    <row r="807477" spans="5:5">
      <c r="E807477"/>
    </row>
    <row r="807478" spans="5:5">
      <c r="E807478"/>
    </row>
    <row r="807479" spans="5:5">
      <c r="E807479"/>
    </row>
    <row r="807480" spans="5:5">
      <c r="E807480"/>
    </row>
    <row r="807481" spans="5:5">
      <c r="E807481"/>
    </row>
    <row r="807482" spans="5:5">
      <c r="E807482"/>
    </row>
    <row r="807483" spans="5:5">
      <c r="E807483"/>
    </row>
    <row r="807484" spans="5:5">
      <c r="E807484"/>
    </row>
    <row r="807485" spans="5:5">
      <c r="E807485"/>
    </row>
    <row r="807486" spans="5:5">
      <c r="E807486"/>
    </row>
    <row r="807487" spans="5:5">
      <c r="E807487"/>
    </row>
    <row r="807488" spans="5:5">
      <c r="E807488"/>
    </row>
    <row r="807489" spans="5:5">
      <c r="E807489"/>
    </row>
    <row r="807490" spans="5:5">
      <c r="E807490"/>
    </row>
    <row r="807491" spans="5:5">
      <c r="E807491"/>
    </row>
    <row r="807492" spans="5:5">
      <c r="E807492"/>
    </row>
    <row r="807493" spans="5:5">
      <c r="E807493"/>
    </row>
    <row r="807494" spans="5:5">
      <c r="E807494"/>
    </row>
    <row r="807495" spans="5:5">
      <c r="E807495"/>
    </row>
    <row r="807496" spans="5:5">
      <c r="E807496"/>
    </row>
    <row r="807497" spans="5:5">
      <c r="E807497"/>
    </row>
    <row r="807498" spans="5:5">
      <c r="E807498"/>
    </row>
    <row r="807499" spans="5:5">
      <c r="E807499"/>
    </row>
    <row r="807500" spans="5:5">
      <c r="E807500"/>
    </row>
    <row r="807501" spans="5:5">
      <c r="E807501"/>
    </row>
    <row r="807502" spans="5:5">
      <c r="E807502"/>
    </row>
    <row r="807503" spans="5:5">
      <c r="E807503"/>
    </row>
    <row r="807504" spans="5:5">
      <c r="E807504"/>
    </row>
    <row r="807505" spans="5:5">
      <c r="E807505"/>
    </row>
    <row r="807506" spans="5:5">
      <c r="E807506"/>
    </row>
    <row r="807507" spans="5:5">
      <c r="E807507"/>
    </row>
    <row r="807508" spans="5:5">
      <c r="E807508"/>
    </row>
    <row r="807509" spans="5:5">
      <c r="E807509"/>
    </row>
    <row r="807510" spans="5:5">
      <c r="E807510"/>
    </row>
    <row r="807511" spans="5:5">
      <c r="E807511"/>
    </row>
    <row r="807512" spans="5:5">
      <c r="E807512"/>
    </row>
    <row r="807513" spans="5:5">
      <c r="E807513"/>
    </row>
    <row r="807514" spans="5:5">
      <c r="E807514"/>
    </row>
    <row r="807515" spans="5:5">
      <c r="E807515"/>
    </row>
    <row r="807516" spans="5:5">
      <c r="E807516"/>
    </row>
    <row r="807517" spans="5:5">
      <c r="E807517"/>
    </row>
    <row r="807518" spans="5:5">
      <c r="E807518"/>
    </row>
    <row r="807519" spans="5:5">
      <c r="E807519"/>
    </row>
    <row r="807520" spans="5:5">
      <c r="E807520"/>
    </row>
    <row r="807521" spans="5:5">
      <c r="E807521"/>
    </row>
    <row r="807522" spans="5:5">
      <c r="E807522"/>
    </row>
    <row r="807523" spans="5:5">
      <c r="E807523"/>
    </row>
    <row r="807524" spans="5:5">
      <c r="E807524"/>
    </row>
    <row r="807525" spans="5:5">
      <c r="E807525"/>
    </row>
    <row r="807526" spans="5:5">
      <c r="E807526"/>
    </row>
    <row r="807527" spans="5:5">
      <c r="E807527"/>
    </row>
    <row r="807528" spans="5:5">
      <c r="E807528"/>
    </row>
    <row r="807529" spans="5:5">
      <c r="E807529"/>
    </row>
    <row r="807530" spans="5:5">
      <c r="E807530"/>
    </row>
    <row r="807531" spans="5:5">
      <c r="E807531"/>
    </row>
    <row r="807532" spans="5:5">
      <c r="E807532"/>
    </row>
    <row r="807533" spans="5:5">
      <c r="E807533"/>
    </row>
    <row r="807534" spans="5:5">
      <c r="E807534"/>
    </row>
    <row r="807535" spans="5:5">
      <c r="E807535"/>
    </row>
    <row r="807536" spans="5:5">
      <c r="E807536"/>
    </row>
    <row r="807537" spans="5:5">
      <c r="E807537"/>
    </row>
    <row r="807538" spans="5:5">
      <c r="E807538"/>
    </row>
    <row r="807539" spans="5:5">
      <c r="E807539"/>
    </row>
    <row r="807540" spans="5:5">
      <c r="E807540"/>
    </row>
    <row r="807541" spans="5:5">
      <c r="E807541"/>
    </row>
    <row r="807542" spans="5:5">
      <c r="E807542"/>
    </row>
    <row r="807543" spans="5:5">
      <c r="E807543"/>
    </row>
    <row r="807544" spans="5:5">
      <c r="E807544"/>
    </row>
    <row r="807545" spans="5:5">
      <c r="E807545"/>
    </row>
    <row r="807546" spans="5:5">
      <c r="E807546"/>
    </row>
    <row r="807547" spans="5:5">
      <c r="E807547"/>
    </row>
    <row r="807548" spans="5:5">
      <c r="E807548"/>
    </row>
    <row r="807549" spans="5:5">
      <c r="E807549"/>
    </row>
    <row r="807550" spans="5:5">
      <c r="E807550"/>
    </row>
    <row r="807551" spans="5:5">
      <c r="E807551"/>
    </row>
    <row r="807552" spans="5:5">
      <c r="E807552"/>
    </row>
    <row r="807553" spans="5:5">
      <c r="E807553"/>
    </row>
    <row r="807554" spans="5:5">
      <c r="E807554"/>
    </row>
    <row r="807555" spans="5:5">
      <c r="E807555"/>
    </row>
    <row r="807556" spans="5:5">
      <c r="E807556"/>
    </row>
    <row r="807557" spans="5:5">
      <c r="E807557"/>
    </row>
    <row r="807558" spans="5:5">
      <c r="E807558"/>
    </row>
    <row r="807559" spans="5:5">
      <c r="E807559"/>
    </row>
    <row r="807560" spans="5:5">
      <c r="E807560"/>
    </row>
    <row r="807561" spans="5:5">
      <c r="E807561"/>
    </row>
    <row r="807562" spans="5:5">
      <c r="E807562"/>
    </row>
    <row r="807563" spans="5:5">
      <c r="E807563"/>
    </row>
    <row r="807564" spans="5:5">
      <c r="E807564"/>
    </row>
    <row r="807565" spans="5:5">
      <c r="E807565"/>
    </row>
    <row r="807566" spans="5:5">
      <c r="E807566"/>
    </row>
    <row r="807567" spans="5:5">
      <c r="E807567"/>
    </row>
    <row r="807568" spans="5:5">
      <c r="E807568"/>
    </row>
    <row r="807569" spans="5:5">
      <c r="E807569"/>
    </row>
    <row r="807570" spans="5:5">
      <c r="E807570"/>
    </row>
    <row r="807571" spans="5:5">
      <c r="E807571"/>
    </row>
    <row r="807572" spans="5:5">
      <c r="E807572"/>
    </row>
    <row r="807573" spans="5:5">
      <c r="E807573"/>
    </row>
    <row r="807574" spans="5:5">
      <c r="E807574"/>
    </row>
    <row r="807575" spans="5:5">
      <c r="E807575"/>
    </row>
    <row r="807576" spans="5:5">
      <c r="E807576"/>
    </row>
    <row r="807577" spans="5:5">
      <c r="E807577"/>
    </row>
    <row r="807578" spans="5:5">
      <c r="E807578"/>
    </row>
    <row r="807579" spans="5:5">
      <c r="E807579"/>
    </row>
    <row r="807580" spans="5:5">
      <c r="E807580"/>
    </row>
    <row r="807581" spans="5:5">
      <c r="E807581"/>
    </row>
    <row r="807582" spans="5:5">
      <c r="E807582"/>
    </row>
    <row r="807583" spans="5:5">
      <c r="E807583"/>
    </row>
    <row r="807584" spans="5:5">
      <c r="E807584"/>
    </row>
    <row r="807585" spans="5:5">
      <c r="E807585"/>
    </row>
    <row r="807586" spans="5:5">
      <c r="E807586"/>
    </row>
    <row r="807587" spans="5:5">
      <c r="E807587"/>
    </row>
    <row r="807588" spans="5:5">
      <c r="E807588"/>
    </row>
    <row r="807589" spans="5:5">
      <c r="E807589"/>
    </row>
    <row r="807590" spans="5:5">
      <c r="E807590"/>
    </row>
    <row r="807591" spans="5:5">
      <c r="E807591"/>
    </row>
    <row r="807592" spans="5:5">
      <c r="E807592"/>
    </row>
    <row r="807593" spans="5:5">
      <c r="E807593"/>
    </row>
    <row r="807594" spans="5:5">
      <c r="E807594"/>
    </row>
    <row r="807595" spans="5:5">
      <c r="E807595"/>
    </row>
    <row r="807596" spans="5:5">
      <c r="E807596"/>
    </row>
    <row r="807597" spans="5:5">
      <c r="E807597"/>
    </row>
    <row r="807598" spans="5:5">
      <c r="E807598"/>
    </row>
    <row r="807599" spans="5:5">
      <c r="E807599"/>
    </row>
    <row r="807600" spans="5:5">
      <c r="E807600"/>
    </row>
    <row r="807601" spans="5:5">
      <c r="E807601"/>
    </row>
    <row r="807602" spans="5:5">
      <c r="E807602"/>
    </row>
    <row r="807603" spans="5:5">
      <c r="E807603"/>
    </row>
    <row r="807604" spans="5:5">
      <c r="E807604"/>
    </row>
    <row r="807605" spans="5:5">
      <c r="E807605"/>
    </row>
    <row r="807606" spans="5:5">
      <c r="E807606"/>
    </row>
    <row r="807607" spans="5:5">
      <c r="E807607"/>
    </row>
    <row r="807608" spans="5:5">
      <c r="E807608"/>
    </row>
    <row r="807609" spans="5:5">
      <c r="E807609"/>
    </row>
    <row r="807610" spans="5:5">
      <c r="E807610"/>
    </row>
    <row r="807611" spans="5:5">
      <c r="E807611"/>
    </row>
    <row r="807612" spans="5:5">
      <c r="E807612"/>
    </row>
    <row r="807613" spans="5:5">
      <c r="E807613"/>
    </row>
    <row r="807614" spans="5:5">
      <c r="E807614"/>
    </row>
    <row r="807615" spans="5:5">
      <c r="E807615"/>
    </row>
    <row r="807616" spans="5:5">
      <c r="E807616"/>
    </row>
    <row r="807617" spans="5:5">
      <c r="E807617"/>
    </row>
    <row r="807618" spans="5:5">
      <c r="E807618"/>
    </row>
    <row r="807619" spans="5:5">
      <c r="E807619"/>
    </row>
    <row r="807620" spans="5:5">
      <c r="E807620"/>
    </row>
    <row r="807621" spans="5:5">
      <c r="E807621"/>
    </row>
    <row r="807622" spans="5:5">
      <c r="E807622"/>
    </row>
    <row r="807623" spans="5:5">
      <c r="E807623"/>
    </row>
    <row r="807624" spans="5:5">
      <c r="E807624"/>
    </row>
    <row r="807625" spans="5:5">
      <c r="E807625"/>
    </row>
    <row r="807626" spans="5:5">
      <c r="E807626"/>
    </row>
    <row r="807627" spans="5:5">
      <c r="E807627"/>
    </row>
    <row r="807628" spans="5:5">
      <c r="E807628"/>
    </row>
    <row r="807629" spans="5:5">
      <c r="E807629"/>
    </row>
    <row r="807630" spans="5:5">
      <c r="E807630"/>
    </row>
    <row r="807631" spans="5:5">
      <c r="E807631"/>
    </row>
    <row r="807632" spans="5:5">
      <c r="E807632"/>
    </row>
    <row r="807633" spans="5:5">
      <c r="E807633"/>
    </row>
    <row r="807634" spans="5:5">
      <c r="E807634"/>
    </row>
    <row r="807635" spans="5:5">
      <c r="E807635"/>
    </row>
    <row r="807636" spans="5:5">
      <c r="E807636"/>
    </row>
    <row r="807637" spans="5:5">
      <c r="E807637"/>
    </row>
    <row r="807638" spans="5:5">
      <c r="E807638"/>
    </row>
    <row r="807639" spans="5:5">
      <c r="E807639"/>
    </row>
    <row r="807640" spans="5:5">
      <c r="E807640"/>
    </row>
    <row r="807641" spans="5:5">
      <c r="E807641"/>
    </row>
    <row r="807642" spans="5:5">
      <c r="E807642"/>
    </row>
    <row r="807643" spans="5:5">
      <c r="E807643"/>
    </row>
    <row r="807644" spans="5:5">
      <c r="E807644"/>
    </row>
    <row r="807645" spans="5:5">
      <c r="E807645"/>
    </row>
    <row r="807646" spans="5:5">
      <c r="E807646"/>
    </row>
    <row r="807647" spans="5:5">
      <c r="E807647"/>
    </row>
    <row r="807648" spans="5:5">
      <c r="E807648"/>
    </row>
    <row r="807649" spans="5:5">
      <c r="E807649"/>
    </row>
    <row r="807650" spans="5:5">
      <c r="E807650"/>
    </row>
    <row r="807651" spans="5:5">
      <c r="E807651"/>
    </row>
    <row r="807652" spans="5:5">
      <c r="E807652"/>
    </row>
    <row r="807653" spans="5:5">
      <c r="E807653"/>
    </row>
    <row r="807654" spans="5:5">
      <c r="E807654"/>
    </row>
    <row r="807655" spans="5:5">
      <c r="E807655"/>
    </row>
    <row r="807656" spans="5:5">
      <c r="E807656"/>
    </row>
    <row r="807657" spans="5:5">
      <c r="E807657"/>
    </row>
    <row r="807658" spans="5:5">
      <c r="E807658"/>
    </row>
    <row r="807659" spans="5:5">
      <c r="E807659"/>
    </row>
    <row r="807660" spans="5:5">
      <c r="E807660"/>
    </row>
    <row r="807661" spans="5:5">
      <c r="E807661"/>
    </row>
    <row r="807662" spans="5:5">
      <c r="E807662"/>
    </row>
    <row r="807663" spans="5:5">
      <c r="E807663"/>
    </row>
    <row r="807664" spans="5:5">
      <c r="E807664"/>
    </row>
    <row r="807665" spans="5:5">
      <c r="E807665"/>
    </row>
    <row r="807666" spans="5:5">
      <c r="E807666"/>
    </row>
    <row r="807667" spans="5:5">
      <c r="E807667"/>
    </row>
    <row r="807668" spans="5:5">
      <c r="E807668"/>
    </row>
    <row r="807669" spans="5:5">
      <c r="E807669"/>
    </row>
    <row r="807670" spans="5:5">
      <c r="E807670"/>
    </row>
    <row r="807671" spans="5:5">
      <c r="E807671"/>
    </row>
    <row r="807672" spans="5:5">
      <c r="E807672"/>
    </row>
    <row r="807673" spans="5:5">
      <c r="E807673"/>
    </row>
    <row r="807674" spans="5:5">
      <c r="E807674"/>
    </row>
    <row r="807675" spans="5:5">
      <c r="E807675"/>
    </row>
    <row r="807676" spans="5:5">
      <c r="E807676"/>
    </row>
    <row r="807677" spans="5:5">
      <c r="E807677"/>
    </row>
    <row r="807678" spans="5:5">
      <c r="E807678"/>
    </row>
    <row r="807679" spans="5:5">
      <c r="E807679"/>
    </row>
    <row r="807680" spans="5:5">
      <c r="E807680"/>
    </row>
    <row r="807681" spans="5:5">
      <c r="E807681"/>
    </row>
    <row r="807682" spans="5:5">
      <c r="E807682"/>
    </row>
    <row r="807683" spans="5:5">
      <c r="E807683"/>
    </row>
    <row r="807684" spans="5:5">
      <c r="E807684"/>
    </row>
    <row r="807685" spans="5:5">
      <c r="E807685"/>
    </row>
    <row r="807686" spans="5:5">
      <c r="E807686"/>
    </row>
    <row r="807687" spans="5:5">
      <c r="E807687"/>
    </row>
    <row r="807688" spans="5:5">
      <c r="E807688"/>
    </row>
    <row r="807689" spans="5:5">
      <c r="E807689"/>
    </row>
    <row r="807690" spans="5:5">
      <c r="E807690"/>
    </row>
    <row r="807691" spans="5:5">
      <c r="E807691"/>
    </row>
    <row r="807692" spans="5:5">
      <c r="E807692"/>
    </row>
    <row r="807693" spans="5:5">
      <c r="E807693"/>
    </row>
    <row r="807694" spans="5:5">
      <c r="E807694"/>
    </row>
    <row r="807695" spans="5:5">
      <c r="E807695"/>
    </row>
    <row r="807696" spans="5:5">
      <c r="E807696"/>
    </row>
    <row r="807697" spans="5:5">
      <c r="E807697"/>
    </row>
    <row r="807698" spans="5:5">
      <c r="E807698"/>
    </row>
    <row r="807699" spans="5:5">
      <c r="E807699"/>
    </row>
    <row r="807700" spans="5:5">
      <c r="E807700"/>
    </row>
    <row r="807701" spans="5:5">
      <c r="E807701"/>
    </row>
    <row r="807702" spans="5:5">
      <c r="E807702"/>
    </row>
    <row r="807703" spans="5:5">
      <c r="E807703"/>
    </row>
    <row r="807704" spans="5:5">
      <c r="E807704"/>
    </row>
    <row r="807705" spans="5:5">
      <c r="E807705"/>
    </row>
    <row r="807706" spans="5:5">
      <c r="E807706"/>
    </row>
    <row r="807707" spans="5:5">
      <c r="E807707"/>
    </row>
    <row r="807708" spans="5:5">
      <c r="E807708"/>
    </row>
    <row r="807709" spans="5:5">
      <c r="E807709"/>
    </row>
    <row r="807710" spans="5:5">
      <c r="E807710"/>
    </row>
    <row r="807711" spans="5:5">
      <c r="E807711"/>
    </row>
    <row r="807712" spans="5:5">
      <c r="E807712"/>
    </row>
    <row r="807713" spans="5:5">
      <c r="E807713"/>
    </row>
    <row r="807714" spans="5:5">
      <c r="E807714"/>
    </row>
    <row r="807715" spans="5:5">
      <c r="E807715"/>
    </row>
    <row r="807716" spans="5:5">
      <c r="E807716"/>
    </row>
    <row r="807717" spans="5:5">
      <c r="E807717"/>
    </row>
    <row r="807718" spans="5:5">
      <c r="E807718"/>
    </row>
    <row r="807719" spans="5:5">
      <c r="E807719"/>
    </row>
    <row r="807720" spans="5:5">
      <c r="E807720"/>
    </row>
    <row r="807721" spans="5:5">
      <c r="E807721"/>
    </row>
    <row r="807722" spans="5:5">
      <c r="E807722"/>
    </row>
    <row r="807723" spans="5:5">
      <c r="E807723"/>
    </row>
    <row r="807724" spans="5:5">
      <c r="E807724"/>
    </row>
    <row r="807725" spans="5:5">
      <c r="E807725"/>
    </row>
    <row r="807726" spans="5:5">
      <c r="E807726"/>
    </row>
    <row r="807727" spans="5:5">
      <c r="E807727"/>
    </row>
    <row r="807728" spans="5:5">
      <c r="E807728"/>
    </row>
    <row r="807729" spans="5:5">
      <c r="E807729"/>
    </row>
    <row r="807730" spans="5:5">
      <c r="E807730"/>
    </row>
    <row r="807731" spans="5:5">
      <c r="E807731"/>
    </row>
    <row r="807732" spans="5:5">
      <c r="E807732"/>
    </row>
    <row r="807733" spans="5:5">
      <c r="E807733"/>
    </row>
    <row r="807734" spans="5:5">
      <c r="E807734"/>
    </row>
    <row r="807735" spans="5:5">
      <c r="E807735"/>
    </row>
    <row r="807736" spans="5:5">
      <c r="E807736"/>
    </row>
    <row r="807737" spans="5:5">
      <c r="E807737"/>
    </row>
    <row r="807738" spans="5:5">
      <c r="E807738"/>
    </row>
    <row r="807739" spans="5:5">
      <c r="E807739"/>
    </row>
    <row r="807740" spans="5:5">
      <c r="E807740"/>
    </row>
    <row r="807741" spans="5:5">
      <c r="E807741"/>
    </row>
    <row r="807742" spans="5:5">
      <c r="E807742"/>
    </row>
    <row r="807743" spans="5:5">
      <c r="E807743"/>
    </row>
    <row r="807744" spans="5:5">
      <c r="E807744"/>
    </row>
    <row r="807745" spans="5:5">
      <c r="E807745"/>
    </row>
    <row r="807746" spans="5:5">
      <c r="E807746"/>
    </row>
    <row r="807747" spans="5:5">
      <c r="E807747"/>
    </row>
    <row r="807748" spans="5:5">
      <c r="E807748"/>
    </row>
    <row r="807749" spans="5:5">
      <c r="E807749"/>
    </row>
    <row r="807750" spans="5:5">
      <c r="E807750"/>
    </row>
    <row r="807751" spans="5:5">
      <c r="E807751"/>
    </row>
    <row r="807752" spans="5:5">
      <c r="E807752"/>
    </row>
    <row r="807753" spans="5:5">
      <c r="E807753"/>
    </row>
    <row r="807754" spans="5:5">
      <c r="E807754"/>
    </row>
    <row r="807755" spans="5:5">
      <c r="E807755"/>
    </row>
    <row r="807756" spans="5:5">
      <c r="E807756"/>
    </row>
    <row r="807757" spans="5:5">
      <c r="E807757"/>
    </row>
    <row r="807758" spans="5:5">
      <c r="E807758"/>
    </row>
    <row r="807759" spans="5:5">
      <c r="E807759"/>
    </row>
    <row r="807760" spans="5:5">
      <c r="E807760"/>
    </row>
    <row r="807761" spans="5:5">
      <c r="E807761"/>
    </row>
    <row r="807762" spans="5:5">
      <c r="E807762"/>
    </row>
    <row r="807763" spans="5:5">
      <c r="E807763"/>
    </row>
    <row r="807764" spans="5:5">
      <c r="E807764"/>
    </row>
    <row r="807765" spans="5:5">
      <c r="E807765"/>
    </row>
    <row r="807766" spans="5:5">
      <c r="E807766"/>
    </row>
    <row r="807767" spans="5:5">
      <c r="E807767"/>
    </row>
    <row r="807768" spans="5:5">
      <c r="E807768"/>
    </row>
    <row r="807769" spans="5:5">
      <c r="E807769"/>
    </row>
    <row r="807770" spans="5:5">
      <c r="E807770"/>
    </row>
    <row r="807771" spans="5:5">
      <c r="E807771"/>
    </row>
    <row r="807772" spans="5:5">
      <c r="E807772"/>
    </row>
    <row r="807773" spans="5:5">
      <c r="E807773"/>
    </row>
    <row r="807774" spans="5:5">
      <c r="E807774"/>
    </row>
    <row r="807775" spans="5:5">
      <c r="E807775"/>
    </row>
    <row r="807776" spans="5:5">
      <c r="E807776"/>
    </row>
    <row r="807777" spans="5:5">
      <c r="E807777"/>
    </row>
    <row r="807778" spans="5:5">
      <c r="E807778"/>
    </row>
    <row r="807779" spans="5:5">
      <c r="E807779"/>
    </row>
    <row r="807780" spans="5:5">
      <c r="E807780"/>
    </row>
    <row r="807781" spans="5:5">
      <c r="E807781"/>
    </row>
    <row r="807782" spans="5:5">
      <c r="E807782"/>
    </row>
    <row r="807783" spans="5:5">
      <c r="E807783"/>
    </row>
    <row r="807784" spans="5:5">
      <c r="E807784"/>
    </row>
    <row r="807785" spans="5:5">
      <c r="E807785"/>
    </row>
    <row r="807786" spans="5:5">
      <c r="E807786"/>
    </row>
    <row r="807787" spans="5:5">
      <c r="E807787"/>
    </row>
    <row r="807788" spans="5:5">
      <c r="E807788"/>
    </row>
    <row r="807789" spans="5:5">
      <c r="E807789"/>
    </row>
    <row r="807790" spans="5:5">
      <c r="E807790"/>
    </row>
    <row r="807791" spans="5:5">
      <c r="E807791"/>
    </row>
    <row r="807792" spans="5:5">
      <c r="E807792"/>
    </row>
    <row r="807793" spans="5:5">
      <c r="E807793"/>
    </row>
    <row r="807794" spans="5:5">
      <c r="E807794"/>
    </row>
    <row r="807795" spans="5:5">
      <c r="E807795"/>
    </row>
    <row r="807796" spans="5:5">
      <c r="E807796"/>
    </row>
    <row r="807797" spans="5:5">
      <c r="E807797"/>
    </row>
    <row r="807798" spans="5:5">
      <c r="E807798"/>
    </row>
    <row r="807799" spans="5:5">
      <c r="E807799"/>
    </row>
    <row r="807800" spans="5:5">
      <c r="E807800"/>
    </row>
    <row r="807801" spans="5:5">
      <c r="E807801"/>
    </row>
    <row r="807802" spans="5:5">
      <c r="E807802"/>
    </row>
    <row r="807803" spans="5:5">
      <c r="E807803"/>
    </row>
    <row r="807804" spans="5:5">
      <c r="E807804"/>
    </row>
    <row r="807805" spans="5:5">
      <c r="E807805"/>
    </row>
    <row r="807806" spans="5:5">
      <c r="E807806"/>
    </row>
    <row r="807807" spans="5:5">
      <c r="E807807"/>
    </row>
    <row r="807808" spans="5:5">
      <c r="E807808"/>
    </row>
    <row r="807809" spans="5:5">
      <c r="E807809"/>
    </row>
    <row r="807810" spans="5:5">
      <c r="E807810"/>
    </row>
    <row r="807811" spans="5:5">
      <c r="E807811"/>
    </row>
    <row r="807812" spans="5:5">
      <c r="E807812"/>
    </row>
    <row r="807813" spans="5:5">
      <c r="E807813"/>
    </row>
    <row r="807814" spans="5:5">
      <c r="E807814"/>
    </row>
    <row r="807815" spans="5:5">
      <c r="E807815"/>
    </row>
    <row r="807816" spans="5:5">
      <c r="E807816"/>
    </row>
    <row r="807817" spans="5:5">
      <c r="E807817"/>
    </row>
    <row r="807818" spans="5:5">
      <c r="E807818"/>
    </row>
    <row r="807819" spans="5:5">
      <c r="E807819"/>
    </row>
    <row r="807820" spans="5:5">
      <c r="E807820"/>
    </row>
    <row r="807821" spans="5:5">
      <c r="E807821"/>
    </row>
    <row r="807822" spans="5:5">
      <c r="E807822"/>
    </row>
    <row r="807823" spans="5:5">
      <c r="E807823"/>
    </row>
    <row r="807824" spans="5:5">
      <c r="E807824"/>
    </row>
    <row r="807825" spans="5:5">
      <c r="E807825"/>
    </row>
    <row r="807826" spans="5:5">
      <c r="E807826"/>
    </row>
    <row r="807827" spans="5:5">
      <c r="E807827"/>
    </row>
    <row r="807828" spans="5:5">
      <c r="E807828"/>
    </row>
    <row r="807829" spans="5:5">
      <c r="E807829"/>
    </row>
    <row r="807830" spans="5:5">
      <c r="E807830"/>
    </row>
    <row r="807831" spans="5:5">
      <c r="E807831"/>
    </row>
    <row r="807832" spans="5:5">
      <c r="E807832"/>
    </row>
    <row r="807833" spans="5:5">
      <c r="E807833"/>
    </row>
    <row r="807834" spans="5:5">
      <c r="E807834"/>
    </row>
    <row r="807835" spans="5:5">
      <c r="E807835"/>
    </row>
    <row r="807836" spans="5:5">
      <c r="E807836"/>
    </row>
    <row r="807837" spans="5:5">
      <c r="E807837"/>
    </row>
    <row r="807838" spans="5:5">
      <c r="E807838"/>
    </row>
    <row r="807839" spans="5:5">
      <c r="E807839"/>
    </row>
    <row r="807840" spans="5:5">
      <c r="E807840"/>
    </row>
    <row r="807841" spans="5:5">
      <c r="E807841"/>
    </row>
    <row r="807842" spans="5:5">
      <c r="E807842"/>
    </row>
    <row r="807843" spans="5:5">
      <c r="E807843"/>
    </row>
    <row r="807844" spans="5:5">
      <c r="E807844"/>
    </row>
    <row r="807845" spans="5:5">
      <c r="E807845"/>
    </row>
    <row r="807846" spans="5:5">
      <c r="E807846"/>
    </row>
    <row r="807847" spans="5:5">
      <c r="E807847"/>
    </row>
    <row r="807848" spans="5:5">
      <c r="E807848"/>
    </row>
    <row r="807849" spans="5:5">
      <c r="E807849"/>
    </row>
    <row r="807850" spans="5:5">
      <c r="E807850"/>
    </row>
    <row r="807851" spans="5:5">
      <c r="E807851"/>
    </row>
    <row r="807852" spans="5:5">
      <c r="E807852"/>
    </row>
    <row r="807853" spans="5:5">
      <c r="E807853"/>
    </row>
    <row r="807854" spans="5:5">
      <c r="E807854"/>
    </row>
    <row r="807855" spans="5:5">
      <c r="E807855"/>
    </row>
    <row r="807856" spans="5:5">
      <c r="E807856"/>
    </row>
    <row r="807857" spans="5:5">
      <c r="E807857"/>
    </row>
    <row r="807858" spans="5:5">
      <c r="E807858"/>
    </row>
    <row r="807859" spans="5:5">
      <c r="E807859"/>
    </row>
    <row r="807860" spans="5:5">
      <c r="E807860"/>
    </row>
    <row r="807861" spans="5:5">
      <c r="E807861"/>
    </row>
    <row r="807862" spans="5:5">
      <c r="E807862"/>
    </row>
    <row r="807863" spans="5:5">
      <c r="E807863"/>
    </row>
    <row r="807864" spans="5:5">
      <c r="E807864"/>
    </row>
    <row r="807865" spans="5:5">
      <c r="E807865"/>
    </row>
    <row r="807866" spans="5:5">
      <c r="E807866"/>
    </row>
    <row r="807867" spans="5:5">
      <c r="E807867"/>
    </row>
    <row r="807868" spans="5:5">
      <c r="E807868"/>
    </row>
    <row r="807869" spans="5:5">
      <c r="E807869"/>
    </row>
    <row r="807870" spans="5:5">
      <c r="E807870"/>
    </row>
    <row r="807871" spans="5:5">
      <c r="E807871"/>
    </row>
    <row r="807872" spans="5:5">
      <c r="E807872"/>
    </row>
    <row r="807873" spans="5:5">
      <c r="E807873"/>
    </row>
    <row r="807874" spans="5:5">
      <c r="E807874"/>
    </row>
    <row r="807875" spans="5:5">
      <c r="E807875"/>
    </row>
    <row r="807876" spans="5:5">
      <c r="E807876"/>
    </row>
    <row r="807877" spans="5:5">
      <c r="E807877"/>
    </row>
    <row r="807878" spans="5:5">
      <c r="E807878"/>
    </row>
    <row r="807879" spans="5:5">
      <c r="E807879"/>
    </row>
    <row r="807880" spans="5:5">
      <c r="E807880"/>
    </row>
    <row r="807881" spans="5:5">
      <c r="E807881"/>
    </row>
    <row r="807882" spans="5:5">
      <c r="E807882"/>
    </row>
    <row r="807883" spans="5:5">
      <c r="E807883"/>
    </row>
    <row r="807884" spans="5:5">
      <c r="E807884"/>
    </row>
    <row r="807885" spans="5:5">
      <c r="E807885"/>
    </row>
    <row r="807886" spans="5:5">
      <c r="E807886"/>
    </row>
    <row r="807887" spans="5:5">
      <c r="E807887"/>
    </row>
    <row r="807888" spans="5:5">
      <c r="E807888"/>
    </row>
    <row r="807889" spans="5:5">
      <c r="E807889"/>
    </row>
    <row r="807890" spans="5:5">
      <c r="E807890"/>
    </row>
    <row r="807891" spans="5:5">
      <c r="E807891"/>
    </row>
    <row r="807892" spans="5:5">
      <c r="E807892"/>
    </row>
    <row r="807893" spans="5:5">
      <c r="E807893"/>
    </row>
    <row r="807894" spans="5:5">
      <c r="E807894"/>
    </row>
    <row r="807895" spans="5:5">
      <c r="E807895"/>
    </row>
    <row r="807896" spans="5:5">
      <c r="E807896"/>
    </row>
    <row r="807897" spans="5:5">
      <c r="E807897"/>
    </row>
    <row r="807898" spans="5:5">
      <c r="E807898"/>
    </row>
    <row r="807899" spans="5:5">
      <c r="E807899"/>
    </row>
    <row r="807900" spans="5:5">
      <c r="E807900"/>
    </row>
    <row r="807901" spans="5:5">
      <c r="E807901"/>
    </row>
    <row r="807902" spans="5:5">
      <c r="E807902"/>
    </row>
    <row r="807903" spans="5:5">
      <c r="E807903"/>
    </row>
    <row r="807904" spans="5:5">
      <c r="E807904"/>
    </row>
    <row r="807905" spans="5:5">
      <c r="E807905"/>
    </row>
    <row r="807906" spans="5:5">
      <c r="E807906"/>
    </row>
    <row r="807907" spans="5:5">
      <c r="E807907"/>
    </row>
    <row r="807908" spans="5:5">
      <c r="E807908"/>
    </row>
    <row r="807909" spans="5:5">
      <c r="E807909"/>
    </row>
    <row r="807910" spans="5:5">
      <c r="E807910"/>
    </row>
    <row r="807911" spans="5:5">
      <c r="E807911"/>
    </row>
    <row r="807912" spans="5:5">
      <c r="E807912"/>
    </row>
    <row r="807913" spans="5:5">
      <c r="E807913"/>
    </row>
    <row r="807914" spans="5:5">
      <c r="E807914"/>
    </row>
    <row r="807915" spans="5:5">
      <c r="E807915"/>
    </row>
    <row r="807916" spans="5:5">
      <c r="E807916"/>
    </row>
    <row r="807917" spans="5:5">
      <c r="E807917"/>
    </row>
    <row r="807918" spans="5:5">
      <c r="E807918"/>
    </row>
    <row r="807919" spans="5:5">
      <c r="E807919"/>
    </row>
    <row r="807920" spans="5:5">
      <c r="E807920"/>
    </row>
    <row r="807921" spans="5:5">
      <c r="E807921"/>
    </row>
    <row r="807922" spans="5:5">
      <c r="E807922"/>
    </row>
    <row r="807923" spans="5:5">
      <c r="E807923"/>
    </row>
    <row r="807924" spans="5:5">
      <c r="E807924"/>
    </row>
    <row r="807925" spans="5:5">
      <c r="E807925"/>
    </row>
    <row r="807926" spans="5:5">
      <c r="E807926"/>
    </row>
    <row r="807927" spans="5:5">
      <c r="E807927"/>
    </row>
    <row r="807928" spans="5:5">
      <c r="E807928"/>
    </row>
    <row r="807929" spans="5:5">
      <c r="E807929"/>
    </row>
    <row r="807930" spans="5:5">
      <c r="E807930"/>
    </row>
    <row r="807931" spans="5:5">
      <c r="E807931"/>
    </row>
    <row r="807932" spans="5:5">
      <c r="E807932"/>
    </row>
    <row r="807933" spans="5:5">
      <c r="E807933"/>
    </row>
    <row r="807934" spans="5:5">
      <c r="E807934"/>
    </row>
    <row r="807935" spans="5:5">
      <c r="E807935"/>
    </row>
    <row r="807936" spans="5:5">
      <c r="E807936"/>
    </row>
    <row r="807937" spans="5:5">
      <c r="E807937"/>
    </row>
    <row r="807938" spans="5:5">
      <c r="E807938"/>
    </row>
    <row r="807939" spans="5:5">
      <c r="E807939"/>
    </row>
    <row r="807940" spans="5:5">
      <c r="E807940"/>
    </row>
    <row r="807941" spans="5:5">
      <c r="E807941"/>
    </row>
    <row r="807942" spans="5:5">
      <c r="E807942"/>
    </row>
    <row r="807943" spans="5:5">
      <c r="E807943"/>
    </row>
    <row r="807944" spans="5:5">
      <c r="E807944"/>
    </row>
    <row r="807945" spans="5:5">
      <c r="E807945"/>
    </row>
    <row r="807946" spans="5:5">
      <c r="E807946"/>
    </row>
    <row r="807947" spans="5:5">
      <c r="E807947"/>
    </row>
    <row r="807948" spans="5:5">
      <c r="E807948"/>
    </row>
    <row r="807949" spans="5:5">
      <c r="E807949"/>
    </row>
    <row r="807950" spans="5:5">
      <c r="E807950"/>
    </row>
    <row r="807951" spans="5:5">
      <c r="E807951"/>
    </row>
    <row r="807952" spans="5:5">
      <c r="E807952"/>
    </row>
    <row r="807953" spans="5:5">
      <c r="E807953"/>
    </row>
    <row r="807954" spans="5:5">
      <c r="E807954"/>
    </row>
    <row r="807955" spans="5:5">
      <c r="E807955"/>
    </row>
    <row r="807956" spans="5:5">
      <c r="E807956"/>
    </row>
    <row r="807957" spans="5:5">
      <c r="E807957"/>
    </row>
    <row r="807958" spans="5:5">
      <c r="E807958"/>
    </row>
    <row r="807959" spans="5:5">
      <c r="E807959"/>
    </row>
    <row r="807960" spans="5:5">
      <c r="E807960"/>
    </row>
    <row r="807961" spans="5:5">
      <c r="E807961"/>
    </row>
    <row r="807962" spans="5:5">
      <c r="E807962"/>
    </row>
    <row r="807963" spans="5:5">
      <c r="E807963"/>
    </row>
    <row r="807964" spans="5:5">
      <c r="E807964"/>
    </row>
    <row r="807965" spans="5:5">
      <c r="E807965"/>
    </row>
    <row r="807966" spans="5:5">
      <c r="E807966"/>
    </row>
    <row r="807967" spans="5:5">
      <c r="E807967"/>
    </row>
    <row r="807968" spans="5:5">
      <c r="E807968"/>
    </row>
    <row r="807969" spans="5:5">
      <c r="E807969"/>
    </row>
    <row r="807970" spans="5:5">
      <c r="E807970"/>
    </row>
    <row r="807971" spans="5:5">
      <c r="E807971"/>
    </row>
    <row r="807972" spans="5:5">
      <c r="E807972"/>
    </row>
    <row r="807973" spans="5:5">
      <c r="E807973"/>
    </row>
    <row r="807974" spans="5:5">
      <c r="E807974"/>
    </row>
    <row r="807975" spans="5:5">
      <c r="E807975"/>
    </row>
    <row r="807976" spans="5:5">
      <c r="E807976"/>
    </row>
    <row r="807977" spans="5:5">
      <c r="E807977"/>
    </row>
    <row r="807978" spans="5:5">
      <c r="E807978"/>
    </row>
    <row r="807979" spans="5:5">
      <c r="E807979"/>
    </row>
    <row r="807980" spans="5:5">
      <c r="E807980"/>
    </row>
    <row r="807981" spans="5:5">
      <c r="E807981"/>
    </row>
    <row r="807982" spans="5:5">
      <c r="E807982"/>
    </row>
    <row r="807983" spans="5:5">
      <c r="E807983"/>
    </row>
    <row r="807984" spans="5:5">
      <c r="E807984"/>
    </row>
    <row r="807985" spans="5:5">
      <c r="E807985"/>
    </row>
    <row r="807986" spans="5:5">
      <c r="E807986"/>
    </row>
    <row r="807987" spans="5:5">
      <c r="E807987"/>
    </row>
    <row r="807988" spans="5:5">
      <c r="E807988"/>
    </row>
    <row r="807989" spans="5:5">
      <c r="E807989"/>
    </row>
    <row r="807990" spans="5:5">
      <c r="E807990"/>
    </row>
    <row r="807991" spans="5:5">
      <c r="E807991"/>
    </row>
    <row r="807992" spans="5:5">
      <c r="E807992"/>
    </row>
    <row r="807993" spans="5:5">
      <c r="E807993"/>
    </row>
    <row r="807994" spans="5:5">
      <c r="E807994"/>
    </row>
    <row r="807995" spans="5:5">
      <c r="E807995"/>
    </row>
    <row r="807996" spans="5:5">
      <c r="E807996"/>
    </row>
    <row r="807997" spans="5:5">
      <c r="E807997"/>
    </row>
    <row r="807998" spans="5:5">
      <c r="E807998"/>
    </row>
    <row r="807999" spans="5:5">
      <c r="E807999"/>
    </row>
    <row r="808000" spans="5:5">
      <c r="E808000"/>
    </row>
    <row r="808001" spans="5:5">
      <c r="E808001"/>
    </row>
    <row r="808002" spans="5:5">
      <c r="E808002"/>
    </row>
    <row r="808003" spans="5:5">
      <c r="E808003"/>
    </row>
    <row r="808004" spans="5:5">
      <c r="E808004"/>
    </row>
    <row r="808005" spans="5:5">
      <c r="E808005"/>
    </row>
    <row r="808006" spans="5:5">
      <c r="E808006"/>
    </row>
    <row r="808007" spans="5:5">
      <c r="E808007"/>
    </row>
    <row r="808008" spans="5:5">
      <c r="E808008"/>
    </row>
    <row r="808009" spans="5:5">
      <c r="E808009"/>
    </row>
    <row r="808010" spans="5:5">
      <c r="E808010"/>
    </row>
    <row r="808011" spans="5:5">
      <c r="E808011"/>
    </row>
    <row r="808012" spans="5:5">
      <c r="E808012"/>
    </row>
    <row r="808013" spans="5:5">
      <c r="E808013"/>
    </row>
    <row r="808014" spans="5:5">
      <c r="E808014"/>
    </row>
    <row r="808015" spans="5:5">
      <c r="E808015"/>
    </row>
    <row r="808016" spans="5:5">
      <c r="E808016"/>
    </row>
    <row r="808017" spans="5:5">
      <c r="E808017"/>
    </row>
    <row r="808018" spans="5:5">
      <c r="E808018"/>
    </row>
    <row r="808019" spans="5:5">
      <c r="E808019"/>
    </row>
    <row r="808020" spans="5:5">
      <c r="E808020"/>
    </row>
    <row r="808021" spans="5:5">
      <c r="E808021"/>
    </row>
    <row r="808022" spans="5:5">
      <c r="E808022"/>
    </row>
    <row r="808023" spans="5:5">
      <c r="E808023"/>
    </row>
    <row r="808024" spans="5:5">
      <c r="E808024"/>
    </row>
    <row r="808025" spans="5:5">
      <c r="E808025"/>
    </row>
    <row r="808026" spans="5:5">
      <c r="E808026"/>
    </row>
    <row r="808027" spans="5:5">
      <c r="E808027"/>
    </row>
    <row r="808028" spans="5:5">
      <c r="E808028"/>
    </row>
    <row r="808029" spans="5:5">
      <c r="E808029"/>
    </row>
    <row r="808030" spans="5:5">
      <c r="E808030"/>
    </row>
    <row r="808031" spans="5:5">
      <c r="E808031"/>
    </row>
    <row r="808032" spans="5:5">
      <c r="E808032"/>
    </row>
    <row r="808033" spans="5:5">
      <c r="E808033"/>
    </row>
    <row r="808034" spans="5:5">
      <c r="E808034"/>
    </row>
    <row r="808035" spans="5:5">
      <c r="E808035"/>
    </row>
    <row r="808036" spans="5:5">
      <c r="E808036"/>
    </row>
    <row r="808037" spans="5:5">
      <c r="E808037"/>
    </row>
    <row r="808038" spans="5:5">
      <c r="E808038"/>
    </row>
    <row r="808039" spans="5:5">
      <c r="E808039"/>
    </row>
    <row r="808040" spans="5:5">
      <c r="E808040"/>
    </row>
    <row r="808041" spans="5:5">
      <c r="E808041"/>
    </row>
    <row r="808042" spans="5:5">
      <c r="E808042"/>
    </row>
    <row r="808043" spans="5:5">
      <c r="E808043"/>
    </row>
    <row r="808044" spans="5:5">
      <c r="E808044"/>
    </row>
    <row r="808045" spans="5:5">
      <c r="E808045"/>
    </row>
    <row r="808046" spans="5:5">
      <c r="E808046"/>
    </row>
    <row r="808047" spans="5:5">
      <c r="E808047"/>
    </row>
    <row r="808048" spans="5:5">
      <c r="E808048"/>
    </row>
    <row r="808049" spans="5:5">
      <c r="E808049"/>
    </row>
    <row r="808050" spans="5:5">
      <c r="E808050"/>
    </row>
    <row r="808051" spans="5:5">
      <c r="E808051"/>
    </row>
    <row r="808052" spans="5:5">
      <c r="E808052"/>
    </row>
    <row r="808053" spans="5:5">
      <c r="E808053"/>
    </row>
    <row r="808054" spans="5:5">
      <c r="E808054"/>
    </row>
    <row r="808055" spans="5:5">
      <c r="E808055"/>
    </row>
    <row r="808056" spans="5:5">
      <c r="E808056"/>
    </row>
    <row r="808057" spans="5:5">
      <c r="E808057"/>
    </row>
    <row r="808058" spans="5:5">
      <c r="E808058"/>
    </row>
    <row r="808059" spans="5:5">
      <c r="E808059"/>
    </row>
    <row r="808060" spans="5:5">
      <c r="E808060"/>
    </row>
    <row r="808061" spans="5:5">
      <c r="E808061"/>
    </row>
    <row r="808062" spans="5:5">
      <c r="E808062"/>
    </row>
    <row r="808063" spans="5:5">
      <c r="E808063"/>
    </row>
    <row r="808064" spans="5:5">
      <c r="E808064"/>
    </row>
    <row r="808065" spans="5:5">
      <c r="E808065"/>
    </row>
    <row r="808066" spans="5:5">
      <c r="E808066"/>
    </row>
    <row r="808067" spans="5:5">
      <c r="E808067"/>
    </row>
    <row r="808068" spans="5:5">
      <c r="E808068"/>
    </row>
    <row r="808069" spans="5:5">
      <c r="E808069"/>
    </row>
    <row r="808070" spans="5:5">
      <c r="E808070"/>
    </row>
    <row r="808071" spans="5:5">
      <c r="E808071"/>
    </row>
    <row r="808072" spans="5:5">
      <c r="E808072"/>
    </row>
    <row r="808073" spans="5:5">
      <c r="E808073"/>
    </row>
    <row r="808074" spans="5:5">
      <c r="E808074"/>
    </row>
    <row r="808075" spans="5:5">
      <c r="E808075"/>
    </row>
    <row r="808076" spans="5:5">
      <c r="E808076"/>
    </row>
    <row r="808077" spans="5:5">
      <c r="E808077"/>
    </row>
    <row r="808078" spans="5:5">
      <c r="E808078"/>
    </row>
    <row r="808079" spans="5:5">
      <c r="E808079"/>
    </row>
    <row r="808080" spans="5:5">
      <c r="E808080"/>
    </row>
    <row r="808081" spans="5:5">
      <c r="E808081"/>
    </row>
    <row r="808082" spans="5:5">
      <c r="E808082"/>
    </row>
    <row r="808083" spans="5:5">
      <c r="E808083"/>
    </row>
    <row r="808084" spans="5:5">
      <c r="E808084"/>
    </row>
    <row r="808085" spans="5:5">
      <c r="E808085"/>
    </row>
    <row r="808086" spans="5:5">
      <c r="E808086"/>
    </row>
    <row r="808087" spans="5:5">
      <c r="E808087"/>
    </row>
    <row r="808088" spans="5:5">
      <c r="E808088"/>
    </row>
    <row r="808089" spans="5:5">
      <c r="E808089"/>
    </row>
    <row r="808090" spans="5:5">
      <c r="E808090"/>
    </row>
    <row r="808091" spans="5:5">
      <c r="E808091"/>
    </row>
    <row r="808092" spans="5:5">
      <c r="E808092"/>
    </row>
    <row r="808093" spans="5:5">
      <c r="E808093"/>
    </row>
    <row r="808094" spans="5:5">
      <c r="E808094"/>
    </row>
    <row r="808095" spans="5:5">
      <c r="E808095"/>
    </row>
    <row r="808096" spans="5:5">
      <c r="E808096"/>
    </row>
    <row r="808097" spans="5:5">
      <c r="E808097"/>
    </row>
    <row r="808098" spans="5:5">
      <c r="E808098"/>
    </row>
    <row r="808099" spans="5:5">
      <c r="E808099"/>
    </row>
    <row r="808100" spans="5:5">
      <c r="E808100"/>
    </row>
    <row r="808101" spans="5:5">
      <c r="E808101"/>
    </row>
    <row r="808102" spans="5:5">
      <c r="E808102"/>
    </row>
    <row r="808103" spans="5:5">
      <c r="E808103"/>
    </row>
    <row r="808104" spans="5:5">
      <c r="E808104"/>
    </row>
    <row r="808105" spans="5:5">
      <c r="E808105"/>
    </row>
    <row r="808106" spans="5:5">
      <c r="E808106"/>
    </row>
    <row r="808107" spans="5:5">
      <c r="E808107"/>
    </row>
    <row r="808108" spans="5:5">
      <c r="E808108"/>
    </row>
    <row r="808109" spans="5:5">
      <c r="E808109"/>
    </row>
    <row r="808110" spans="5:5">
      <c r="E808110"/>
    </row>
    <row r="808111" spans="5:5">
      <c r="E808111"/>
    </row>
    <row r="808112" spans="5:5">
      <c r="E808112"/>
    </row>
    <row r="808113" spans="5:5">
      <c r="E808113"/>
    </row>
    <row r="808114" spans="5:5">
      <c r="E808114"/>
    </row>
    <row r="808115" spans="5:5">
      <c r="E808115"/>
    </row>
    <row r="808116" spans="5:5">
      <c r="E808116"/>
    </row>
    <row r="808117" spans="5:5">
      <c r="E808117"/>
    </row>
    <row r="808118" spans="5:5">
      <c r="E808118"/>
    </row>
    <row r="808119" spans="5:5">
      <c r="E808119"/>
    </row>
    <row r="808120" spans="5:5">
      <c r="E808120"/>
    </row>
    <row r="808121" spans="5:5">
      <c r="E808121"/>
    </row>
    <row r="808122" spans="5:5">
      <c r="E808122"/>
    </row>
    <row r="808123" spans="5:5">
      <c r="E808123"/>
    </row>
    <row r="808124" spans="5:5">
      <c r="E808124"/>
    </row>
    <row r="808125" spans="5:5">
      <c r="E808125"/>
    </row>
    <row r="808126" spans="5:5">
      <c r="E808126"/>
    </row>
    <row r="808127" spans="5:5">
      <c r="E808127"/>
    </row>
    <row r="808128" spans="5:5">
      <c r="E808128"/>
    </row>
    <row r="808129" spans="5:5">
      <c r="E808129"/>
    </row>
    <row r="808130" spans="5:5">
      <c r="E808130"/>
    </row>
    <row r="808131" spans="5:5">
      <c r="E808131"/>
    </row>
    <row r="808132" spans="5:5">
      <c r="E808132"/>
    </row>
    <row r="808133" spans="5:5">
      <c r="E808133"/>
    </row>
    <row r="808134" spans="5:5">
      <c r="E808134"/>
    </row>
    <row r="808135" spans="5:5">
      <c r="E808135"/>
    </row>
    <row r="808136" spans="5:5">
      <c r="E808136"/>
    </row>
    <row r="808137" spans="5:5">
      <c r="E808137"/>
    </row>
    <row r="808138" spans="5:5">
      <c r="E808138"/>
    </row>
    <row r="808139" spans="5:5">
      <c r="E808139"/>
    </row>
    <row r="808140" spans="5:5">
      <c r="E808140"/>
    </row>
    <row r="808141" spans="5:5">
      <c r="E808141"/>
    </row>
    <row r="808142" spans="5:5">
      <c r="E808142"/>
    </row>
    <row r="808143" spans="5:5">
      <c r="E808143"/>
    </row>
    <row r="808144" spans="5:5">
      <c r="E808144"/>
    </row>
    <row r="808145" spans="5:5">
      <c r="E808145"/>
    </row>
    <row r="808146" spans="5:5">
      <c r="E808146"/>
    </row>
    <row r="808147" spans="5:5">
      <c r="E808147"/>
    </row>
    <row r="808148" spans="5:5">
      <c r="E808148"/>
    </row>
    <row r="808149" spans="5:5">
      <c r="E808149"/>
    </row>
    <row r="808150" spans="5:5">
      <c r="E808150"/>
    </row>
    <row r="808151" spans="5:5">
      <c r="E808151"/>
    </row>
    <row r="808152" spans="5:5">
      <c r="E808152"/>
    </row>
    <row r="808153" spans="5:5">
      <c r="E808153"/>
    </row>
    <row r="808154" spans="5:5">
      <c r="E808154"/>
    </row>
    <row r="808155" spans="5:5">
      <c r="E808155"/>
    </row>
    <row r="808156" spans="5:5">
      <c r="E808156"/>
    </row>
    <row r="808157" spans="5:5">
      <c r="E808157"/>
    </row>
    <row r="808158" spans="5:5">
      <c r="E808158"/>
    </row>
    <row r="808159" spans="5:5">
      <c r="E808159"/>
    </row>
    <row r="808160" spans="5:5">
      <c r="E808160"/>
    </row>
    <row r="808161" spans="5:5">
      <c r="E808161"/>
    </row>
    <row r="808162" spans="5:5">
      <c r="E808162"/>
    </row>
    <row r="808163" spans="5:5">
      <c r="E808163"/>
    </row>
    <row r="808164" spans="5:5">
      <c r="E808164"/>
    </row>
    <row r="808165" spans="5:5">
      <c r="E808165"/>
    </row>
    <row r="808166" spans="5:5">
      <c r="E808166"/>
    </row>
    <row r="808167" spans="5:5">
      <c r="E808167"/>
    </row>
    <row r="808168" spans="5:5">
      <c r="E808168"/>
    </row>
    <row r="808169" spans="5:5">
      <c r="E808169"/>
    </row>
    <row r="808170" spans="5:5">
      <c r="E808170"/>
    </row>
    <row r="808171" spans="5:5">
      <c r="E808171"/>
    </row>
    <row r="808172" spans="5:5">
      <c r="E808172"/>
    </row>
    <row r="808173" spans="5:5">
      <c r="E808173"/>
    </row>
    <row r="808174" spans="5:5">
      <c r="E808174"/>
    </row>
    <row r="808175" spans="5:5">
      <c r="E808175"/>
    </row>
    <row r="808176" spans="5:5">
      <c r="E808176"/>
    </row>
    <row r="808177" spans="5:5">
      <c r="E808177"/>
    </row>
    <row r="808178" spans="5:5">
      <c r="E808178"/>
    </row>
    <row r="808179" spans="5:5">
      <c r="E808179"/>
    </row>
    <row r="808180" spans="5:5">
      <c r="E808180"/>
    </row>
    <row r="808181" spans="5:5">
      <c r="E808181"/>
    </row>
    <row r="808182" spans="5:5">
      <c r="E808182"/>
    </row>
    <row r="808183" spans="5:5">
      <c r="E808183"/>
    </row>
    <row r="808184" spans="5:5">
      <c r="E808184"/>
    </row>
    <row r="808185" spans="5:5">
      <c r="E808185"/>
    </row>
    <row r="808186" spans="5:5">
      <c r="E808186"/>
    </row>
    <row r="808187" spans="5:5">
      <c r="E808187"/>
    </row>
    <row r="808188" spans="5:5">
      <c r="E808188"/>
    </row>
    <row r="808189" spans="5:5">
      <c r="E808189"/>
    </row>
    <row r="808190" spans="5:5">
      <c r="E808190"/>
    </row>
    <row r="808191" spans="5:5">
      <c r="E808191"/>
    </row>
    <row r="808192" spans="5:5">
      <c r="E808192"/>
    </row>
    <row r="808193" spans="5:5">
      <c r="E808193"/>
    </row>
    <row r="808194" spans="5:5">
      <c r="E808194"/>
    </row>
    <row r="808195" spans="5:5">
      <c r="E808195"/>
    </row>
    <row r="808196" spans="5:5">
      <c r="E808196"/>
    </row>
    <row r="808197" spans="5:5">
      <c r="E808197"/>
    </row>
    <row r="808198" spans="5:5">
      <c r="E808198"/>
    </row>
    <row r="808199" spans="5:5">
      <c r="E808199"/>
    </row>
    <row r="808200" spans="5:5">
      <c r="E808200"/>
    </row>
    <row r="808201" spans="5:5">
      <c r="E808201"/>
    </row>
    <row r="808202" spans="5:5">
      <c r="E808202"/>
    </row>
    <row r="808203" spans="5:5">
      <c r="E808203"/>
    </row>
    <row r="808204" spans="5:5">
      <c r="E808204"/>
    </row>
    <row r="808205" spans="5:5">
      <c r="E808205"/>
    </row>
    <row r="808206" spans="5:5">
      <c r="E808206"/>
    </row>
    <row r="808207" spans="5:5">
      <c r="E808207"/>
    </row>
    <row r="808208" spans="5:5">
      <c r="E808208"/>
    </row>
    <row r="808209" spans="5:5">
      <c r="E808209"/>
    </row>
    <row r="808210" spans="5:5">
      <c r="E808210"/>
    </row>
    <row r="808211" spans="5:5">
      <c r="E808211"/>
    </row>
    <row r="808212" spans="5:5">
      <c r="E808212"/>
    </row>
    <row r="808213" spans="5:5">
      <c r="E808213"/>
    </row>
    <row r="808214" spans="5:5">
      <c r="E808214"/>
    </row>
    <row r="808215" spans="5:5">
      <c r="E808215"/>
    </row>
    <row r="808216" spans="5:5">
      <c r="E808216"/>
    </row>
    <row r="808217" spans="5:5">
      <c r="E808217"/>
    </row>
    <row r="808218" spans="5:5">
      <c r="E808218"/>
    </row>
    <row r="808219" spans="5:5">
      <c r="E808219"/>
    </row>
    <row r="808220" spans="5:5">
      <c r="E808220"/>
    </row>
    <row r="808221" spans="5:5">
      <c r="E808221"/>
    </row>
    <row r="808222" spans="5:5">
      <c r="E808222"/>
    </row>
    <row r="808223" spans="5:5">
      <c r="E808223"/>
    </row>
    <row r="808224" spans="5:5">
      <c r="E808224"/>
    </row>
    <row r="808225" spans="5:5">
      <c r="E808225"/>
    </row>
    <row r="808226" spans="5:5">
      <c r="E808226"/>
    </row>
    <row r="808227" spans="5:5">
      <c r="E808227"/>
    </row>
    <row r="808228" spans="5:5">
      <c r="E808228"/>
    </row>
    <row r="808229" spans="5:5">
      <c r="E808229"/>
    </row>
    <row r="808230" spans="5:5">
      <c r="E808230"/>
    </row>
    <row r="808231" spans="5:5">
      <c r="E808231"/>
    </row>
    <row r="808232" spans="5:5">
      <c r="E808232"/>
    </row>
    <row r="808233" spans="5:5">
      <c r="E808233"/>
    </row>
    <row r="808234" spans="5:5">
      <c r="E808234"/>
    </row>
    <row r="808235" spans="5:5">
      <c r="E808235"/>
    </row>
    <row r="808236" spans="5:5">
      <c r="E808236"/>
    </row>
    <row r="808237" spans="5:5">
      <c r="E808237"/>
    </row>
    <row r="808238" spans="5:5">
      <c r="E808238"/>
    </row>
    <row r="808239" spans="5:5">
      <c r="E808239"/>
    </row>
    <row r="808240" spans="5:5">
      <c r="E808240"/>
    </row>
    <row r="808241" spans="5:5">
      <c r="E808241"/>
    </row>
    <row r="808242" spans="5:5">
      <c r="E808242"/>
    </row>
    <row r="808243" spans="5:5">
      <c r="E808243"/>
    </row>
    <row r="808244" spans="5:5">
      <c r="E808244"/>
    </row>
    <row r="808245" spans="5:5">
      <c r="E808245"/>
    </row>
    <row r="808246" spans="5:5">
      <c r="E808246"/>
    </row>
    <row r="808247" spans="5:5">
      <c r="E808247"/>
    </row>
    <row r="808248" spans="5:5">
      <c r="E808248"/>
    </row>
    <row r="808249" spans="5:5">
      <c r="E808249"/>
    </row>
    <row r="808250" spans="5:5">
      <c r="E808250"/>
    </row>
    <row r="808251" spans="5:5">
      <c r="E808251"/>
    </row>
    <row r="808252" spans="5:5">
      <c r="E808252"/>
    </row>
    <row r="808253" spans="5:5">
      <c r="E808253"/>
    </row>
    <row r="808254" spans="5:5">
      <c r="E808254"/>
    </row>
    <row r="808255" spans="5:5">
      <c r="E808255"/>
    </row>
    <row r="808256" spans="5:5">
      <c r="E808256"/>
    </row>
    <row r="808257" spans="5:5">
      <c r="E808257"/>
    </row>
    <row r="808258" spans="5:5">
      <c r="E808258"/>
    </row>
    <row r="808259" spans="5:5">
      <c r="E808259"/>
    </row>
    <row r="808260" spans="5:5">
      <c r="E808260"/>
    </row>
    <row r="808261" spans="5:5">
      <c r="E808261"/>
    </row>
    <row r="808262" spans="5:5">
      <c r="E808262"/>
    </row>
    <row r="808263" spans="5:5">
      <c r="E808263"/>
    </row>
    <row r="808264" spans="5:5">
      <c r="E808264"/>
    </row>
    <row r="808265" spans="5:5">
      <c r="E808265"/>
    </row>
    <row r="808266" spans="5:5">
      <c r="E808266"/>
    </row>
    <row r="808267" spans="5:5">
      <c r="E808267"/>
    </row>
    <row r="808268" spans="5:5">
      <c r="E808268"/>
    </row>
    <row r="808269" spans="5:5">
      <c r="E808269"/>
    </row>
    <row r="808270" spans="5:5">
      <c r="E808270"/>
    </row>
    <row r="808271" spans="5:5">
      <c r="E808271"/>
    </row>
    <row r="808272" spans="5:5">
      <c r="E808272"/>
    </row>
    <row r="808273" spans="5:5">
      <c r="E808273"/>
    </row>
    <row r="808274" spans="5:5">
      <c r="E808274"/>
    </row>
    <row r="808275" spans="5:5">
      <c r="E808275"/>
    </row>
    <row r="808276" spans="5:5">
      <c r="E808276"/>
    </row>
    <row r="808277" spans="5:5">
      <c r="E808277"/>
    </row>
    <row r="808278" spans="5:5">
      <c r="E808278"/>
    </row>
    <row r="808279" spans="5:5">
      <c r="E808279"/>
    </row>
    <row r="808280" spans="5:5">
      <c r="E808280"/>
    </row>
    <row r="808281" spans="5:5">
      <c r="E808281"/>
    </row>
    <row r="808282" spans="5:5">
      <c r="E808282"/>
    </row>
    <row r="808283" spans="5:5">
      <c r="E808283"/>
    </row>
    <row r="808284" spans="5:5">
      <c r="E808284"/>
    </row>
    <row r="808285" spans="5:5">
      <c r="E808285"/>
    </row>
    <row r="808286" spans="5:5">
      <c r="E808286"/>
    </row>
    <row r="808287" spans="5:5">
      <c r="E808287"/>
    </row>
    <row r="808288" spans="5:5">
      <c r="E808288"/>
    </row>
    <row r="808289" spans="5:5">
      <c r="E808289"/>
    </row>
    <row r="808290" spans="5:5">
      <c r="E808290"/>
    </row>
    <row r="808291" spans="5:5">
      <c r="E808291"/>
    </row>
    <row r="808292" spans="5:5">
      <c r="E808292"/>
    </row>
    <row r="808293" spans="5:5">
      <c r="E808293"/>
    </row>
    <row r="808294" spans="5:5">
      <c r="E808294"/>
    </row>
    <row r="808295" spans="5:5">
      <c r="E808295"/>
    </row>
    <row r="808296" spans="5:5">
      <c r="E808296"/>
    </row>
    <row r="808297" spans="5:5">
      <c r="E808297"/>
    </row>
    <row r="808298" spans="5:5">
      <c r="E808298"/>
    </row>
    <row r="808299" spans="5:5">
      <c r="E808299"/>
    </row>
    <row r="808300" spans="5:5">
      <c r="E808300"/>
    </row>
    <row r="808301" spans="5:5">
      <c r="E808301"/>
    </row>
    <row r="808302" spans="5:5">
      <c r="E808302"/>
    </row>
    <row r="808303" spans="5:5">
      <c r="E808303"/>
    </row>
    <row r="808304" spans="5:5">
      <c r="E808304"/>
    </row>
    <row r="808305" spans="5:5">
      <c r="E808305"/>
    </row>
    <row r="808306" spans="5:5">
      <c r="E808306"/>
    </row>
    <row r="808307" spans="5:5">
      <c r="E808307"/>
    </row>
    <row r="808308" spans="5:5">
      <c r="E808308"/>
    </row>
    <row r="808309" spans="5:5">
      <c r="E808309"/>
    </row>
    <row r="808310" spans="5:5">
      <c r="E808310"/>
    </row>
    <row r="808311" spans="5:5">
      <c r="E808311"/>
    </row>
    <row r="808312" spans="5:5">
      <c r="E808312"/>
    </row>
    <row r="808313" spans="5:5">
      <c r="E808313"/>
    </row>
    <row r="808314" spans="5:5">
      <c r="E808314"/>
    </row>
    <row r="808315" spans="5:5">
      <c r="E808315"/>
    </row>
    <row r="808316" spans="5:5">
      <c r="E808316"/>
    </row>
    <row r="808317" spans="5:5">
      <c r="E808317"/>
    </row>
    <row r="808318" spans="5:5">
      <c r="E808318"/>
    </row>
    <row r="808319" spans="5:5">
      <c r="E808319"/>
    </row>
    <row r="808320" spans="5:5">
      <c r="E808320"/>
    </row>
    <row r="808321" spans="5:5">
      <c r="E808321"/>
    </row>
    <row r="808322" spans="5:5">
      <c r="E808322"/>
    </row>
    <row r="808323" spans="5:5">
      <c r="E808323"/>
    </row>
    <row r="808324" spans="5:5">
      <c r="E808324"/>
    </row>
    <row r="808325" spans="5:5">
      <c r="E808325"/>
    </row>
    <row r="808326" spans="5:5">
      <c r="E808326"/>
    </row>
    <row r="808327" spans="5:5">
      <c r="E808327"/>
    </row>
    <row r="808328" spans="5:5">
      <c r="E808328"/>
    </row>
    <row r="808329" spans="5:5">
      <c r="E808329"/>
    </row>
    <row r="808330" spans="5:5">
      <c r="E808330"/>
    </row>
    <row r="808331" spans="5:5">
      <c r="E808331"/>
    </row>
    <row r="808332" spans="5:5">
      <c r="E808332"/>
    </row>
    <row r="808333" spans="5:5">
      <c r="E808333"/>
    </row>
    <row r="808334" spans="5:5">
      <c r="E808334"/>
    </row>
    <row r="808335" spans="5:5">
      <c r="E808335"/>
    </row>
    <row r="808336" spans="5:5">
      <c r="E808336"/>
    </row>
    <row r="808337" spans="5:5">
      <c r="E808337"/>
    </row>
    <row r="808338" spans="5:5">
      <c r="E808338"/>
    </row>
    <row r="808339" spans="5:5">
      <c r="E808339"/>
    </row>
    <row r="808340" spans="5:5">
      <c r="E808340"/>
    </row>
    <row r="808341" spans="5:5">
      <c r="E808341"/>
    </row>
    <row r="808342" spans="5:5">
      <c r="E808342"/>
    </row>
    <row r="808343" spans="5:5">
      <c r="E808343"/>
    </row>
    <row r="808344" spans="5:5">
      <c r="E808344"/>
    </row>
    <row r="808345" spans="5:5">
      <c r="E808345"/>
    </row>
    <row r="808346" spans="5:5">
      <c r="E808346"/>
    </row>
    <row r="808347" spans="5:5">
      <c r="E808347"/>
    </row>
    <row r="808348" spans="5:5">
      <c r="E808348"/>
    </row>
    <row r="808349" spans="5:5">
      <c r="E808349"/>
    </row>
    <row r="808350" spans="5:5">
      <c r="E808350"/>
    </row>
    <row r="808351" spans="5:5">
      <c r="E808351"/>
    </row>
    <row r="808352" spans="5:5">
      <c r="E808352"/>
    </row>
    <row r="808353" spans="5:5">
      <c r="E808353"/>
    </row>
    <row r="808354" spans="5:5">
      <c r="E808354"/>
    </row>
    <row r="808355" spans="5:5">
      <c r="E808355"/>
    </row>
    <row r="808356" spans="5:5">
      <c r="E808356"/>
    </row>
    <row r="808357" spans="5:5">
      <c r="E808357"/>
    </row>
    <row r="808358" spans="5:5">
      <c r="E808358"/>
    </row>
    <row r="808359" spans="5:5">
      <c r="E808359"/>
    </row>
    <row r="808360" spans="5:5">
      <c r="E808360"/>
    </row>
    <row r="808361" spans="5:5">
      <c r="E808361"/>
    </row>
    <row r="808362" spans="5:5">
      <c r="E808362"/>
    </row>
    <row r="808363" spans="5:5">
      <c r="E808363"/>
    </row>
    <row r="808364" spans="5:5">
      <c r="E808364"/>
    </row>
    <row r="808365" spans="5:5">
      <c r="E808365"/>
    </row>
    <row r="808366" spans="5:5">
      <c r="E808366"/>
    </row>
    <row r="808367" spans="5:5">
      <c r="E808367"/>
    </row>
    <row r="808368" spans="5:5">
      <c r="E808368"/>
    </row>
    <row r="808369" spans="5:5">
      <c r="E808369"/>
    </row>
    <row r="808370" spans="5:5">
      <c r="E808370"/>
    </row>
    <row r="808371" spans="5:5">
      <c r="E808371"/>
    </row>
    <row r="808372" spans="5:5">
      <c r="E808372"/>
    </row>
    <row r="808373" spans="5:5">
      <c r="E808373"/>
    </row>
    <row r="808374" spans="5:5">
      <c r="E808374"/>
    </row>
    <row r="808375" spans="5:5">
      <c r="E808375"/>
    </row>
    <row r="808376" spans="5:5">
      <c r="E808376"/>
    </row>
    <row r="808377" spans="5:5">
      <c r="E808377"/>
    </row>
    <row r="808378" spans="5:5">
      <c r="E808378"/>
    </row>
    <row r="808379" spans="5:5">
      <c r="E808379"/>
    </row>
    <row r="808380" spans="5:5">
      <c r="E808380"/>
    </row>
    <row r="808381" spans="5:5">
      <c r="E808381"/>
    </row>
    <row r="808382" spans="5:5">
      <c r="E808382"/>
    </row>
    <row r="808383" spans="5:5">
      <c r="E808383"/>
    </row>
    <row r="808384" spans="5:5">
      <c r="E808384"/>
    </row>
    <row r="808385" spans="5:5">
      <c r="E808385"/>
    </row>
    <row r="808386" spans="5:5">
      <c r="E808386"/>
    </row>
    <row r="808387" spans="5:5">
      <c r="E808387"/>
    </row>
    <row r="808388" spans="5:5">
      <c r="E808388"/>
    </row>
    <row r="808389" spans="5:5">
      <c r="E808389"/>
    </row>
    <row r="808390" spans="5:5">
      <c r="E808390"/>
    </row>
    <row r="808391" spans="5:5">
      <c r="E808391"/>
    </row>
    <row r="808392" spans="5:5">
      <c r="E808392"/>
    </row>
    <row r="808393" spans="5:5">
      <c r="E808393"/>
    </row>
    <row r="808394" spans="5:5">
      <c r="E808394"/>
    </row>
    <row r="808395" spans="5:5">
      <c r="E808395"/>
    </row>
    <row r="808396" spans="5:5">
      <c r="E808396"/>
    </row>
    <row r="808397" spans="5:5">
      <c r="E808397"/>
    </row>
    <row r="808398" spans="5:5">
      <c r="E808398"/>
    </row>
    <row r="808399" spans="5:5">
      <c r="E808399"/>
    </row>
    <row r="808400" spans="5:5">
      <c r="E808400"/>
    </row>
    <row r="808401" spans="5:5">
      <c r="E808401"/>
    </row>
    <row r="808402" spans="5:5">
      <c r="E808402"/>
    </row>
    <row r="808403" spans="5:5">
      <c r="E808403"/>
    </row>
    <row r="808404" spans="5:5">
      <c r="E808404"/>
    </row>
    <row r="808405" spans="5:5">
      <c r="E808405"/>
    </row>
    <row r="808406" spans="5:5">
      <c r="E808406"/>
    </row>
    <row r="808407" spans="5:5">
      <c r="E808407"/>
    </row>
    <row r="808408" spans="5:5">
      <c r="E808408"/>
    </row>
    <row r="808409" spans="5:5">
      <c r="E808409"/>
    </row>
    <row r="808410" spans="5:5">
      <c r="E808410"/>
    </row>
    <row r="808411" spans="5:5">
      <c r="E808411"/>
    </row>
    <row r="808412" spans="5:5">
      <c r="E808412"/>
    </row>
    <row r="808413" spans="5:5">
      <c r="E808413"/>
    </row>
    <row r="808414" spans="5:5">
      <c r="E808414"/>
    </row>
    <row r="808415" spans="5:5">
      <c r="E808415"/>
    </row>
    <row r="808416" spans="5:5">
      <c r="E808416"/>
    </row>
    <row r="808417" spans="5:5">
      <c r="E808417"/>
    </row>
    <row r="808418" spans="5:5">
      <c r="E808418"/>
    </row>
    <row r="808419" spans="5:5">
      <c r="E808419"/>
    </row>
    <row r="808420" spans="5:5">
      <c r="E808420"/>
    </row>
    <row r="808421" spans="5:5">
      <c r="E808421"/>
    </row>
    <row r="808422" spans="5:5">
      <c r="E808422"/>
    </row>
    <row r="808423" spans="5:5">
      <c r="E808423"/>
    </row>
    <row r="808424" spans="5:5">
      <c r="E808424"/>
    </row>
    <row r="808425" spans="5:5">
      <c r="E808425"/>
    </row>
    <row r="808426" spans="5:5">
      <c r="E808426"/>
    </row>
    <row r="808427" spans="5:5">
      <c r="E808427"/>
    </row>
    <row r="808428" spans="5:5">
      <c r="E808428"/>
    </row>
    <row r="808429" spans="5:5">
      <c r="E808429"/>
    </row>
    <row r="808430" spans="5:5">
      <c r="E808430"/>
    </row>
    <row r="808431" spans="5:5">
      <c r="E808431"/>
    </row>
    <row r="808432" spans="5:5">
      <c r="E808432"/>
    </row>
    <row r="808433" spans="5:5">
      <c r="E808433"/>
    </row>
    <row r="808434" spans="5:5">
      <c r="E808434"/>
    </row>
    <row r="808435" spans="5:5">
      <c r="E808435"/>
    </row>
    <row r="808436" spans="5:5">
      <c r="E808436"/>
    </row>
    <row r="808437" spans="5:5">
      <c r="E808437"/>
    </row>
    <row r="808438" spans="5:5">
      <c r="E808438"/>
    </row>
    <row r="808439" spans="5:5">
      <c r="E808439"/>
    </row>
    <row r="808440" spans="5:5">
      <c r="E808440"/>
    </row>
    <row r="808441" spans="5:5">
      <c r="E808441"/>
    </row>
    <row r="808442" spans="5:5">
      <c r="E808442"/>
    </row>
    <row r="808443" spans="5:5">
      <c r="E808443"/>
    </row>
    <row r="808444" spans="5:5">
      <c r="E808444"/>
    </row>
    <row r="808445" spans="5:5">
      <c r="E808445"/>
    </row>
    <row r="808446" spans="5:5">
      <c r="E808446"/>
    </row>
    <row r="808447" spans="5:5">
      <c r="E808447"/>
    </row>
    <row r="808448" spans="5:5">
      <c r="E808448"/>
    </row>
    <row r="808449" spans="5:5">
      <c r="E808449"/>
    </row>
    <row r="808450" spans="5:5">
      <c r="E808450"/>
    </row>
    <row r="808451" spans="5:5">
      <c r="E808451"/>
    </row>
    <row r="808452" spans="5:5">
      <c r="E808452"/>
    </row>
    <row r="808453" spans="5:5">
      <c r="E808453"/>
    </row>
    <row r="808454" spans="5:5">
      <c r="E808454"/>
    </row>
    <row r="808455" spans="5:5">
      <c r="E808455"/>
    </row>
    <row r="808456" spans="5:5">
      <c r="E808456"/>
    </row>
    <row r="808457" spans="5:5">
      <c r="E808457"/>
    </row>
    <row r="808458" spans="5:5">
      <c r="E808458"/>
    </row>
    <row r="808459" spans="5:5">
      <c r="E808459"/>
    </row>
    <row r="808460" spans="5:5">
      <c r="E808460"/>
    </row>
    <row r="808461" spans="5:5">
      <c r="E808461"/>
    </row>
    <row r="808462" spans="5:5">
      <c r="E808462"/>
    </row>
    <row r="808463" spans="5:5">
      <c r="E808463"/>
    </row>
    <row r="808464" spans="5:5">
      <c r="E808464"/>
    </row>
    <row r="808465" spans="5:5">
      <c r="E808465"/>
    </row>
    <row r="808466" spans="5:5">
      <c r="E808466"/>
    </row>
    <row r="808467" spans="5:5">
      <c r="E808467"/>
    </row>
    <row r="808468" spans="5:5">
      <c r="E808468"/>
    </row>
    <row r="808469" spans="5:5">
      <c r="E808469"/>
    </row>
    <row r="808470" spans="5:5">
      <c r="E808470"/>
    </row>
    <row r="808471" spans="5:5">
      <c r="E808471"/>
    </row>
    <row r="808472" spans="5:5">
      <c r="E808472"/>
    </row>
    <row r="808473" spans="5:5">
      <c r="E808473"/>
    </row>
    <row r="808474" spans="5:5">
      <c r="E808474"/>
    </row>
    <row r="808475" spans="5:5">
      <c r="E808475"/>
    </row>
    <row r="808476" spans="5:5">
      <c r="E808476"/>
    </row>
    <row r="808477" spans="5:5">
      <c r="E808477"/>
    </row>
    <row r="808478" spans="5:5">
      <c r="E808478"/>
    </row>
    <row r="808479" spans="5:5">
      <c r="E808479"/>
    </row>
    <row r="808480" spans="5:5">
      <c r="E808480"/>
    </row>
    <row r="808481" spans="5:5">
      <c r="E808481"/>
    </row>
    <row r="808482" spans="5:5">
      <c r="E808482"/>
    </row>
    <row r="808483" spans="5:5">
      <c r="E808483"/>
    </row>
    <row r="808484" spans="5:5">
      <c r="E808484"/>
    </row>
    <row r="808485" spans="5:5">
      <c r="E808485"/>
    </row>
    <row r="808486" spans="5:5">
      <c r="E808486"/>
    </row>
    <row r="808487" spans="5:5">
      <c r="E808487"/>
    </row>
    <row r="808488" spans="5:5">
      <c r="E808488"/>
    </row>
    <row r="808489" spans="5:5">
      <c r="E808489"/>
    </row>
    <row r="808490" spans="5:5">
      <c r="E808490"/>
    </row>
    <row r="808491" spans="5:5">
      <c r="E808491"/>
    </row>
    <row r="808492" spans="5:5">
      <c r="E808492"/>
    </row>
    <row r="808493" spans="5:5">
      <c r="E808493"/>
    </row>
    <row r="808494" spans="5:5">
      <c r="E808494"/>
    </row>
    <row r="808495" spans="5:5">
      <c r="E808495"/>
    </row>
    <row r="808496" spans="5:5">
      <c r="E808496"/>
    </row>
    <row r="808497" spans="5:5">
      <c r="E808497"/>
    </row>
    <row r="808498" spans="5:5">
      <c r="E808498"/>
    </row>
    <row r="808499" spans="5:5">
      <c r="E808499"/>
    </row>
    <row r="808500" spans="5:5">
      <c r="E808500"/>
    </row>
    <row r="808501" spans="5:5">
      <c r="E808501"/>
    </row>
    <row r="808502" spans="5:5">
      <c r="E808502"/>
    </row>
    <row r="808503" spans="5:5">
      <c r="E808503"/>
    </row>
    <row r="808504" spans="5:5">
      <c r="E808504"/>
    </row>
    <row r="808505" spans="5:5">
      <c r="E808505"/>
    </row>
    <row r="808506" spans="5:5">
      <c r="E808506"/>
    </row>
    <row r="808507" spans="5:5">
      <c r="E808507"/>
    </row>
    <row r="808508" spans="5:5">
      <c r="E808508"/>
    </row>
    <row r="808509" spans="5:5">
      <c r="E808509"/>
    </row>
    <row r="808510" spans="5:5">
      <c r="E808510"/>
    </row>
    <row r="808511" spans="5:5">
      <c r="E808511"/>
    </row>
    <row r="808512" spans="5:5">
      <c r="E808512"/>
    </row>
    <row r="808513" spans="5:5">
      <c r="E808513"/>
    </row>
    <row r="808514" spans="5:5">
      <c r="E808514"/>
    </row>
    <row r="808515" spans="5:5">
      <c r="E808515"/>
    </row>
    <row r="808516" spans="5:5">
      <c r="E808516"/>
    </row>
    <row r="808517" spans="5:5">
      <c r="E808517"/>
    </row>
    <row r="808518" spans="5:5">
      <c r="E808518"/>
    </row>
    <row r="808519" spans="5:5">
      <c r="E808519"/>
    </row>
    <row r="808520" spans="5:5">
      <c r="E808520"/>
    </row>
    <row r="808521" spans="5:5">
      <c r="E808521"/>
    </row>
    <row r="808522" spans="5:5">
      <c r="E808522"/>
    </row>
    <row r="808523" spans="5:5">
      <c r="E808523"/>
    </row>
    <row r="808524" spans="5:5">
      <c r="E808524"/>
    </row>
    <row r="808525" spans="5:5">
      <c r="E808525"/>
    </row>
    <row r="808526" spans="5:5">
      <c r="E808526"/>
    </row>
    <row r="808527" spans="5:5">
      <c r="E808527"/>
    </row>
    <row r="808528" spans="5:5">
      <c r="E808528"/>
    </row>
    <row r="808529" spans="5:5">
      <c r="E808529"/>
    </row>
    <row r="808530" spans="5:5">
      <c r="E808530"/>
    </row>
    <row r="808531" spans="5:5">
      <c r="E808531"/>
    </row>
    <row r="808532" spans="5:5">
      <c r="E808532"/>
    </row>
    <row r="808533" spans="5:5">
      <c r="E808533"/>
    </row>
    <row r="808534" spans="5:5">
      <c r="E808534"/>
    </row>
    <row r="808535" spans="5:5">
      <c r="E808535"/>
    </row>
    <row r="808536" spans="5:5">
      <c r="E808536"/>
    </row>
    <row r="808537" spans="5:5">
      <c r="E808537"/>
    </row>
    <row r="808538" spans="5:5">
      <c r="E808538"/>
    </row>
    <row r="808539" spans="5:5">
      <c r="E808539"/>
    </row>
    <row r="808540" spans="5:5">
      <c r="E808540"/>
    </row>
    <row r="808541" spans="5:5">
      <c r="E808541"/>
    </row>
    <row r="808542" spans="5:5">
      <c r="E808542"/>
    </row>
    <row r="808543" spans="5:5">
      <c r="E808543"/>
    </row>
    <row r="808544" spans="5:5">
      <c r="E808544"/>
    </row>
    <row r="808545" spans="5:5">
      <c r="E808545"/>
    </row>
    <row r="808546" spans="5:5">
      <c r="E808546"/>
    </row>
    <row r="808547" spans="5:5">
      <c r="E808547"/>
    </row>
    <row r="808548" spans="5:5">
      <c r="E808548"/>
    </row>
    <row r="808549" spans="5:5">
      <c r="E808549"/>
    </row>
    <row r="808550" spans="5:5">
      <c r="E808550"/>
    </row>
    <row r="808551" spans="5:5">
      <c r="E808551"/>
    </row>
    <row r="808552" spans="5:5">
      <c r="E808552"/>
    </row>
    <row r="808553" spans="5:5">
      <c r="E808553"/>
    </row>
    <row r="808554" spans="5:5">
      <c r="E808554"/>
    </row>
    <row r="808555" spans="5:5">
      <c r="E808555"/>
    </row>
    <row r="808556" spans="5:5">
      <c r="E808556"/>
    </row>
    <row r="808557" spans="5:5">
      <c r="E808557"/>
    </row>
    <row r="808558" spans="5:5">
      <c r="E808558"/>
    </row>
    <row r="808559" spans="5:5">
      <c r="E808559"/>
    </row>
    <row r="808560" spans="5:5">
      <c r="E808560"/>
    </row>
    <row r="808561" spans="5:5">
      <c r="E808561"/>
    </row>
    <row r="808562" spans="5:5">
      <c r="E808562"/>
    </row>
    <row r="808563" spans="5:5">
      <c r="E808563"/>
    </row>
    <row r="808564" spans="5:5">
      <c r="E808564"/>
    </row>
    <row r="808565" spans="5:5">
      <c r="E808565"/>
    </row>
    <row r="808566" spans="5:5">
      <c r="E808566"/>
    </row>
    <row r="808567" spans="5:5">
      <c r="E808567"/>
    </row>
    <row r="808568" spans="5:5">
      <c r="E808568"/>
    </row>
    <row r="808569" spans="5:5">
      <c r="E808569"/>
    </row>
    <row r="808570" spans="5:5">
      <c r="E808570"/>
    </row>
    <row r="808571" spans="5:5">
      <c r="E808571"/>
    </row>
    <row r="808572" spans="5:5">
      <c r="E808572"/>
    </row>
    <row r="808573" spans="5:5">
      <c r="E808573"/>
    </row>
    <row r="808574" spans="5:5">
      <c r="E808574"/>
    </row>
    <row r="808575" spans="5:5">
      <c r="E808575"/>
    </row>
    <row r="808576" spans="5:5">
      <c r="E808576"/>
    </row>
    <row r="808577" spans="5:5">
      <c r="E808577"/>
    </row>
    <row r="808578" spans="5:5">
      <c r="E808578"/>
    </row>
    <row r="808579" spans="5:5">
      <c r="E808579"/>
    </row>
    <row r="808580" spans="5:5">
      <c r="E808580"/>
    </row>
    <row r="808581" spans="5:5">
      <c r="E808581"/>
    </row>
    <row r="808582" spans="5:5">
      <c r="E808582"/>
    </row>
    <row r="808583" spans="5:5">
      <c r="E808583"/>
    </row>
    <row r="808584" spans="5:5">
      <c r="E808584"/>
    </row>
    <row r="808585" spans="5:5">
      <c r="E808585"/>
    </row>
    <row r="808586" spans="5:5">
      <c r="E808586"/>
    </row>
    <row r="808587" spans="5:5">
      <c r="E808587"/>
    </row>
    <row r="808588" spans="5:5">
      <c r="E808588"/>
    </row>
    <row r="808589" spans="5:5">
      <c r="E808589"/>
    </row>
    <row r="808590" spans="5:5">
      <c r="E808590"/>
    </row>
    <row r="808591" spans="5:5">
      <c r="E808591"/>
    </row>
    <row r="808592" spans="5:5">
      <c r="E808592"/>
    </row>
    <row r="808593" spans="5:5">
      <c r="E808593"/>
    </row>
    <row r="808594" spans="5:5">
      <c r="E808594"/>
    </row>
    <row r="808595" spans="5:5">
      <c r="E808595"/>
    </row>
    <row r="808596" spans="5:5">
      <c r="E808596"/>
    </row>
    <row r="808597" spans="5:5">
      <c r="E808597"/>
    </row>
    <row r="808598" spans="5:5">
      <c r="E808598"/>
    </row>
    <row r="808599" spans="5:5">
      <c r="E808599"/>
    </row>
    <row r="808600" spans="5:5">
      <c r="E808600"/>
    </row>
    <row r="808601" spans="5:5">
      <c r="E808601"/>
    </row>
    <row r="808602" spans="5:5">
      <c r="E808602"/>
    </row>
    <row r="808603" spans="5:5">
      <c r="E808603"/>
    </row>
    <row r="808604" spans="5:5">
      <c r="E808604"/>
    </row>
    <row r="808605" spans="5:5">
      <c r="E808605"/>
    </row>
    <row r="808606" spans="5:5">
      <c r="E808606"/>
    </row>
    <row r="808607" spans="5:5">
      <c r="E808607"/>
    </row>
    <row r="808608" spans="5:5">
      <c r="E808608"/>
    </row>
    <row r="808609" spans="5:5">
      <c r="E808609"/>
    </row>
    <row r="808610" spans="5:5">
      <c r="E808610"/>
    </row>
    <row r="808611" spans="5:5">
      <c r="E808611"/>
    </row>
    <row r="808612" spans="5:5">
      <c r="E808612"/>
    </row>
    <row r="808613" spans="5:5">
      <c r="E808613"/>
    </row>
    <row r="808614" spans="5:5">
      <c r="E808614"/>
    </row>
    <row r="808615" spans="5:5">
      <c r="E808615"/>
    </row>
    <row r="808616" spans="5:5">
      <c r="E808616"/>
    </row>
    <row r="808617" spans="5:5">
      <c r="E808617"/>
    </row>
    <row r="808618" spans="5:5">
      <c r="E808618"/>
    </row>
    <row r="808619" spans="5:5">
      <c r="E808619"/>
    </row>
    <row r="808620" spans="5:5">
      <c r="E808620"/>
    </row>
    <row r="808621" spans="5:5">
      <c r="E808621"/>
    </row>
    <row r="808622" spans="5:5">
      <c r="E808622"/>
    </row>
    <row r="808623" spans="5:5">
      <c r="E808623"/>
    </row>
    <row r="808624" spans="5:5">
      <c r="E808624"/>
    </row>
    <row r="808625" spans="5:5">
      <c r="E808625"/>
    </row>
    <row r="808626" spans="5:5">
      <c r="E808626"/>
    </row>
    <row r="808627" spans="5:5">
      <c r="E808627"/>
    </row>
    <row r="808628" spans="5:5">
      <c r="E808628"/>
    </row>
    <row r="808629" spans="5:5">
      <c r="E808629"/>
    </row>
    <row r="808630" spans="5:5">
      <c r="E808630"/>
    </row>
    <row r="808631" spans="5:5">
      <c r="E808631"/>
    </row>
    <row r="808632" spans="5:5">
      <c r="E808632"/>
    </row>
    <row r="808633" spans="5:5">
      <c r="E808633"/>
    </row>
    <row r="808634" spans="5:5">
      <c r="E808634"/>
    </row>
    <row r="808635" spans="5:5">
      <c r="E808635"/>
    </row>
    <row r="808636" spans="5:5">
      <c r="E808636"/>
    </row>
    <row r="808637" spans="5:5">
      <c r="E808637"/>
    </row>
    <row r="808638" spans="5:5">
      <c r="E808638"/>
    </row>
    <row r="808639" spans="5:5">
      <c r="E808639"/>
    </row>
    <row r="808640" spans="5:5">
      <c r="E808640"/>
    </row>
    <row r="808641" spans="5:5">
      <c r="E808641"/>
    </row>
    <row r="808642" spans="5:5">
      <c r="E808642"/>
    </row>
    <row r="808643" spans="5:5">
      <c r="E808643"/>
    </row>
    <row r="808644" spans="5:5">
      <c r="E808644"/>
    </row>
    <row r="808645" spans="5:5">
      <c r="E808645"/>
    </row>
    <row r="808646" spans="5:5">
      <c r="E808646"/>
    </row>
    <row r="808647" spans="5:5">
      <c r="E808647"/>
    </row>
    <row r="808648" spans="5:5">
      <c r="E808648"/>
    </row>
    <row r="808649" spans="5:5">
      <c r="E808649"/>
    </row>
    <row r="808650" spans="5:5">
      <c r="E808650"/>
    </row>
    <row r="808651" spans="5:5">
      <c r="E808651"/>
    </row>
    <row r="808652" spans="5:5">
      <c r="E808652"/>
    </row>
    <row r="808653" spans="5:5">
      <c r="E808653"/>
    </row>
    <row r="808654" spans="5:5">
      <c r="E808654"/>
    </row>
    <row r="808655" spans="5:5">
      <c r="E808655"/>
    </row>
    <row r="808656" spans="5:5">
      <c r="E808656"/>
    </row>
    <row r="808657" spans="5:5">
      <c r="E808657"/>
    </row>
    <row r="808658" spans="5:5">
      <c r="E808658"/>
    </row>
    <row r="808659" spans="5:5">
      <c r="E808659"/>
    </row>
    <row r="808660" spans="5:5">
      <c r="E808660"/>
    </row>
    <row r="808661" spans="5:5">
      <c r="E808661"/>
    </row>
    <row r="808662" spans="5:5">
      <c r="E808662"/>
    </row>
    <row r="808663" spans="5:5">
      <c r="E808663"/>
    </row>
    <row r="808664" spans="5:5">
      <c r="E808664"/>
    </row>
    <row r="808665" spans="5:5">
      <c r="E808665"/>
    </row>
    <row r="808666" spans="5:5">
      <c r="E808666"/>
    </row>
    <row r="808667" spans="5:5">
      <c r="E808667"/>
    </row>
    <row r="808668" spans="5:5">
      <c r="E808668"/>
    </row>
    <row r="808669" spans="5:5">
      <c r="E808669"/>
    </row>
    <row r="808670" spans="5:5">
      <c r="E808670"/>
    </row>
    <row r="808671" spans="5:5">
      <c r="E808671"/>
    </row>
    <row r="808672" spans="5:5">
      <c r="E808672"/>
    </row>
    <row r="808673" spans="5:5">
      <c r="E808673"/>
    </row>
    <row r="808674" spans="5:5">
      <c r="E808674"/>
    </row>
    <row r="808675" spans="5:5">
      <c r="E808675"/>
    </row>
    <row r="808676" spans="5:5">
      <c r="E808676"/>
    </row>
    <row r="808677" spans="5:5">
      <c r="E808677"/>
    </row>
    <row r="808678" spans="5:5">
      <c r="E808678"/>
    </row>
    <row r="808679" spans="5:5">
      <c r="E808679"/>
    </row>
    <row r="808680" spans="5:5">
      <c r="E808680"/>
    </row>
    <row r="808681" spans="5:5">
      <c r="E808681"/>
    </row>
    <row r="808682" spans="5:5">
      <c r="E808682"/>
    </row>
    <row r="808683" spans="5:5">
      <c r="E808683"/>
    </row>
    <row r="808684" spans="5:5">
      <c r="E808684"/>
    </row>
    <row r="808685" spans="5:5">
      <c r="E808685"/>
    </row>
    <row r="808686" spans="5:5">
      <c r="E808686"/>
    </row>
    <row r="808687" spans="5:5">
      <c r="E808687"/>
    </row>
    <row r="808688" spans="5:5">
      <c r="E808688"/>
    </row>
    <row r="808689" spans="5:5">
      <c r="E808689"/>
    </row>
    <row r="808690" spans="5:5">
      <c r="E808690"/>
    </row>
    <row r="808691" spans="5:5">
      <c r="E808691"/>
    </row>
    <row r="808692" spans="5:5">
      <c r="E808692"/>
    </row>
    <row r="808693" spans="5:5">
      <c r="E808693"/>
    </row>
    <row r="808694" spans="5:5">
      <c r="E808694"/>
    </row>
    <row r="808695" spans="5:5">
      <c r="E808695"/>
    </row>
    <row r="808696" spans="5:5">
      <c r="E808696"/>
    </row>
    <row r="808697" spans="5:5">
      <c r="E808697"/>
    </row>
    <row r="808698" spans="5:5">
      <c r="E808698"/>
    </row>
    <row r="808699" spans="5:5">
      <c r="E808699"/>
    </row>
    <row r="808700" spans="5:5">
      <c r="E808700"/>
    </row>
    <row r="808701" spans="5:5">
      <c r="E808701"/>
    </row>
    <row r="808702" spans="5:5">
      <c r="E808702"/>
    </row>
    <row r="808703" spans="5:5">
      <c r="E808703"/>
    </row>
    <row r="808704" spans="5:5">
      <c r="E808704"/>
    </row>
    <row r="808705" spans="5:5">
      <c r="E808705"/>
    </row>
    <row r="808706" spans="5:5">
      <c r="E808706"/>
    </row>
    <row r="808707" spans="5:5">
      <c r="E808707"/>
    </row>
    <row r="808708" spans="5:5">
      <c r="E808708"/>
    </row>
    <row r="808709" spans="5:5">
      <c r="E808709"/>
    </row>
    <row r="808710" spans="5:5">
      <c r="E808710"/>
    </row>
    <row r="808711" spans="5:5">
      <c r="E808711"/>
    </row>
    <row r="808712" spans="5:5">
      <c r="E808712"/>
    </row>
    <row r="808713" spans="5:5">
      <c r="E808713"/>
    </row>
    <row r="808714" spans="5:5">
      <c r="E808714"/>
    </row>
    <row r="808715" spans="5:5">
      <c r="E808715"/>
    </row>
    <row r="808716" spans="5:5">
      <c r="E808716"/>
    </row>
    <row r="808717" spans="5:5">
      <c r="E808717"/>
    </row>
    <row r="808718" spans="5:5">
      <c r="E808718"/>
    </row>
    <row r="808719" spans="5:5">
      <c r="E808719"/>
    </row>
    <row r="808720" spans="5:5">
      <c r="E808720"/>
    </row>
    <row r="808721" spans="5:5">
      <c r="E808721"/>
    </row>
    <row r="808722" spans="5:5">
      <c r="E808722"/>
    </row>
    <row r="808723" spans="5:5">
      <c r="E808723"/>
    </row>
    <row r="808724" spans="5:5">
      <c r="E808724"/>
    </row>
    <row r="808725" spans="5:5">
      <c r="E808725"/>
    </row>
    <row r="808726" spans="5:5">
      <c r="E808726"/>
    </row>
    <row r="808727" spans="5:5">
      <c r="E808727"/>
    </row>
    <row r="808728" spans="5:5">
      <c r="E808728"/>
    </row>
    <row r="808729" spans="5:5">
      <c r="E808729"/>
    </row>
    <row r="808730" spans="5:5">
      <c r="E808730"/>
    </row>
    <row r="808731" spans="5:5">
      <c r="E808731"/>
    </row>
    <row r="808732" spans="5:5">
      <c r="E808732"/>
    </row>
    <row r="808733" spans="5:5">
      <c r="E808733"/>
    </row>
    <row r="808734" spans="5:5">
      <c r="E808734"/>
    </row>
    <row r="808735" spans="5:5">
      <c r="E808735"/>
    </row>
    <row r="808736" spans="5:5">
      <c r="E808736"/>
    </row>
    <row r="808737" spans="5:5">
      <c r="E808737"/>
    </row>
    <row r="808738" spans="5:5">
      <c r="E808738"/>
    </row>
    <row r="808739" spans="5:5">
      <c r="E808739"/>
    </row>
    <row r="808740" spans="5:5">
      <c r="E808740"/>
    </row>
    <row r="808741" spans="5:5">
      <c r="E808741"/>
    </row>
    <row r="808742" spans="5:5">
      <c r="E808742"/>
    </row>
    <row r="808743" spans="5:5">
      <c r="E808743"/>
    </row>
    <row r="808744" spans="5:5">
      <c r="E808744"/>
    </row>
    <row r="808745" spans="5:5">
      <c r="E808745"/>
    </row>
    <row r="808746" spans="5:5">
      <c r="E808746"/>
    </row>
    <row r="808747" spans="5:5">
      <c r="E808747"/>
    </row>
    <row r="808748" spans="5:5">
      <c r="E808748"/>
    </row>
    <row r="808749" spans="5:5">
      <c r="E808749"/>
    </row>
    <row r="808750" spans="5:5">
      <c r="E808750"/>
    </row>
    <row r="808751" spans="5:5">
      <c r="E808751"/>
    </row>
    <row r="808752" spans="5:5">
      <c r="E808752"/>
    </row>
    <row r="808753" spans="5:5">
      <c r="E808753"/>
    </row>
    <row r="808754" spans="5:5">
      <c r="E808754"/>
    </row>
    <row r="808755" spans="5:5">
      <c r="E808755"/>
    </row>
    <row r="808756" spans="5:5">
      <c r="E808756"/>
    </row>
    <row r="808757" spans="5:5">
      <c r="E808757"/>
    </row>
    <row r="808758" spans="5:5">
      <c r="E808758"/>
    </row>
    <row r="808759" spans="5:5">
      <c r="E808759"/>
    </row>
    <row r="808760" spans="5:5">
      <c r="E808760"/>
    </row>
    <row r="808761" spans="5:5">
      <c r="E808761"/>
    </row>
    <row r="808762" spans="5:5">
      <c r="E808762"/>
    </row>
    <row r="808763" spans="5:5">
      <c r="E808763"/>
    </row>
    <row r="808764" spans="5:5">
      <c r="E808764"/>
    </row>
    <row r="808765" spans="5:5">
      <c r="E808765"/>
    </row>
    <row r="808766" spans="5:5">
      <c r="E808766"/>
    </row>
    <row r="808767" spans="5:5">
      <c r="E808767"/>
    </row>
    <row r="808768" spans="5:5">
      <c r="E808768"/>
    </row>
    <row r="808769" spans="5:5">
      <c r="E808769"/>
    </row>
    <row r="808770" spans="5:5">
      <c r="E808770"/>
    </row>
    <row r="808771" spans="5:5">
      <c r="E808771"/>
    </row>
    <row r="808772" spans="5:5">
      <c r="E808772"/>
    </row>
    <row r="808773" spans="5:5">
      <c r="E808773"/>
    </row>
    <row r="808774" spans="5:5">
      <c r="E808774"/>
    </row>
    <row r="808775" spans="5:5">
      <c r="E808775"/>
    </row>
    <row r="808776" spans="5:5">
      <c r="E808776"/>
    </row>
    <row r="808777" spans="5:5">
      <c r="E808777"/>
    </row>
    <row r="808778" spans="5:5">
      <c r="E808778"/>
    </row>
    <row r="808779" spans="5:5">
      <c r="E808779"/>
    </row>
    <row r="808780" spans="5:5">
      <c r="E808780"/>
    </row>
    <row r="808781" spans="5:5">
      <c r="E808781"/>
    </row>
    <row r="808782" spans="5:5">
      <c r="E808782"/>
    </row>
    <row r="808783" spans="5:5">
      <c r="E808783"/>
    </row>
    <row r="808784" spans="5:5">
      <c r="E808784"/>
    </row>
    <row r="808785" spans="5:5">
      <c r="E808785"/>
    </row>
    <row r="808786" spans="5:5">
      <c r="E808786"/>
    </row>
    <row r="808787" spans="5:5">
      <c r="E808787"/>
    </row>
    <row r="808788" spans="5:5">
      <c r="E808788"/>
    </row>
    <row r="808789" spans="5:5">
      <c r="E808789"/>
    </row>
    <row r="808790" spans="5:5">
      <c r="E808790"/>
    </row>
    <row r="808791" spans="5:5">
      <c r="E808791"/>
    </row>
    <row r="808792" spans="5:5">
      <c r="E808792"/>
    </row>
    <row r="808793" spans="5:5">
      <c r="E808793"/>
    </row>
    <row r="808794" spans="5:5">
      <c r="E808794"/>
    </row>
    <row r="808795" spans="5:5">
      <c r="E808795"/>
    </row>
    <row r="808796" spans="5:5">
      <c r="E808796"/>
    </row>
    <row r="808797" spans="5:5">
      <c r="E808797"/>
    </row>
    <row r="808798" spans="5:5">
      <c r="E808798"/>
    </row>
    <row r="808799" spans="5:5">
      <c r="E808799"/>
    </row>
    <row r="808800" spans="5:5">
      <c r="E808800"/>
    </row>
    <row r="808801" spans="5:5">
      <c r="E808801"/>
    </row>
    <row r="808802" spans="5:5">
      <c r="E808802"/>
    </row>
    <row r="808803" spans="5:5">
      <c r="E808803"/>
    </row>
    <row r="808804" spans="5:5">
      <c r="E808804"/>
    </row>
    <row r="808805" spans="5:5">
      <c r="E808805"/>
    </row>
    <row r="808806" spans="5:5">
      <c r="E808806"/>
    </row>
    <row r="808807" spans="5:5">
      <c r="E808807"/>
    </row>
    <row r="808808" spans="5:5">
      <c r="E808808"/>
    </row>
    <row r="808809" spans="5:5">
      <c r="E808809"/>
    </row>
    <row r="808810" spans="5:5">
      <c r="E808810"/>
    </row>
    <row r="808811" spans="5:5">
      <c r="E808811"/>
    </row>
    <row r="808812" spans="5:5">
      <c r="E808812"/>
    </row>
    <row r="808813" spans="5:5">
      <c r="E808813"/>
    </row>
    <row r="808814" spans="5:5">
      <c r="E808814"/>
    </row>
    <row r="808815" spans="5:5">
      <c r="E808815"/>
    </row>
    <row r="808816" spans="5:5">
      <c r="E808816"/>
    </row>
    <row r="808817" spans="5:5">
      <c r="E808817"/>
    </row>
    <row r="808818" spans="5:5">
      <c r="E808818"/>
    </row>
    <row r="808819" spans="5:5">
      <c r="E808819"/>
    </row>
    <row r="808820" spans="5:5">
      <c r="E808820"/>
    </row>
    <row r="808821" spans="5:5">
      <c r="E808821"/>
    </row>
    <row r="808822" spans="5:5">
      <c r="E808822"/>
    </row>
    <row r="808823" spans="5:5">
      <c r="E808823"/>
    </row>
    <row r="808824" spans="5:5">
      <c r="E808824"/>
    </row>
    <row r="808825" spans="5:5">
      <c r="E808825"/>
    </row>
    <row r="808826" spans="5:5">
      <c r="E808826"/>
    </row>
    <row r="808827" spans="5:5">
      <c r="E808827"/>
    </row>
    <row r="808828" spans="5:5">
      <c r="E808828"/>
    </row>
    <row r="808829" spans="5:5">
      <c r="E808829"/>
    </row>
    <row r="808830" spans="5:5">
      <c r="E808830"/>
    </row>
    <row r="808831" spans="5:5">
      <c r="E808831"/>
    </row>
    <row r="808832" spans="5:5">
      <c r="E808832"/>
    </row>
    <row r="808833" spans="5:5">
      <c r="E808833"/>
    </row>
    <row r="808834" spans="5:5">
      <c r="E808834"/>
    </row>
    <row r="808835" spans="5:5">
      <c r="E808835"/>
    </row>
    <row r="808836" spans="5:5">
      <c r="E808836"/>
    </row>
    <row r="808837" spans="5:5">
      <c r="E808837"/>
    </row>
    <row r="808838" spans="5:5">
      <c r="E808838"/>
    </row>
    <row r="808839" spans="5:5">
      <c r="E808839"/>
    </row>
    <row r="808840" spans="5:5">
      <c r="E808840"/>
    </row>
    <row r="808841" spans="5:5">
      <c r="E808841"/>
    </row>
    <row r="808842" spans="5:5">
      <c r="E808842"/>
    </row>
    <row r="808843" spans="5:5">
      <c r="E808843"/>
    </row>
    <row r="808844" spans="5:5">
      <c r="E808844"/>
    </row>
    <row r="808845" spans="5:5">
      <c r="E808845"/>
    </row>
    <row r="808846" spans="5:5">
      <c r="E808846"/>
    </row>
    <row r="808847" spans="5:5">
      <c r="E808847"/>
    </row>
    <row r="808848" spans="5:5">
      <c r="E808848"/>
    </row>
    <row r="808849" spans="5:5">
      <c r="E808849"/>
    </row>
    <row r="808850" spans="5:5">
      <c r="E808850"/>
    </row>
    <row r="808851" spans="5:5">
      <c r="E808851"/>
    </row>
    <row r="808852" spans="5:5">
      <c r="E808852"/>
    </row>
    <row r="808853" spans="5:5">
      <c r="E808853"/>
    </row>
    <row r="808854" spans="5:5">
      <c r="E808854"/>
    </row>
    <row r="808855" spans="5:5">
      <c r="E808855"/>
    </row>
    <row r="808856" spans="5:5">
      <c r="E808856"/>
    </row>
    <row r="808857" spans="5:5">
      <c r="E808857"/>
    </row>
    <row r="808858" spans="5:5">
      <c r="E808858"/>
    </row>
    <row r="808859" spans="5:5">
      <c r="E808859"/>
    </row>
    <row r="808860" spans="5:5">
      <c r="E808860"/>
    </row>
    <row r="808861" spans="5:5">
      <c r="E808861"/>
    </row>
    <row r="808862" spans="5:5">
      <c r="E808862"/>
    </row>
    <row r="808863" spans="5:5">
      <c r="E808863"/>
    </row>
    <row r="808864" spans="5:5">
      <c r="E808864"/>
    </row>
    <row r="808865" spans="5:5">
      <c r="E808865"/>
    </row>
    <row r="808866" spans="5:5">
      <c r="E808866"/>
    </row>
    <row r="808867" spans="5:5">
      <c r="E808867"/>
    </row>
    <row r="808868" spans="5:5">
      <c r="E808868"/>
    </row>
    <row r="808869" spans="5:5">
      <c r="E808869"/>
    </row>
    <row r="808870" spans="5:5">
      <c r="E808870"/>
    </row>
    <row r="808871" spans="5:5">
      <c r="E808871"/>
    </row>
    <row r="808872" spans="5:5">
      <c r="E808872"/>
    </row>
    <row r="808873" spans="5:5">
      <c r="E808873"/>
    </row>
    <row r="808874" spans="5:5">
      <c r="E808874"/>
    </row>
    <row r="808875" spans="5:5">
      <c r="E808875"/>
    </row>
    <row r="808876" spans="5:5">
      <c r="E808876"/>
    </row>
    <row r="808877" spans="5:5">
      <c r="E808877"/>
    </row>
    <row r="808878" spans="5:5">
      <c r="E808878"/>
    </row>
    <row r="808879" spans="5:5">
      <c r="E808879"/>
    </row>
    <row r="808880" spans="5:5">
      <c r="E808880"/>
    </row>
    <row r="808881" spans="5:5">
      <c r="E808881"/>
    </row>
    <row r="808882" spans="5:5">
      <c r="E808882"/>
    </row>
    <row r="808883" spans="5:5">
      <c r="E808883"/>
    </row>
    <row r="808884" spans="5:5">
      <c r="E808884"/>
    </row>
    <row r="808885" spans="5:5">
      <c r="E808885"/>
    </row>
    <row r="808886" spans="5:5">
      <c r="E808886"/>
    </row>
    <row r="808887" spans="5:5">
      <c r="E808887"/>
    </row>
    <row r="808888" spans="5:5">
      <c r="E808888"/>
    </row>
    <row r="808889" spans="5:5">
      <c r="E808889"/>
    </row>
    <row r="808890" spans="5:5">
      <c r="E808890"/>
    </row>
    <row r="808891" spans="5:5">
      <c r="E808891"/>
    </row>
    <row r="808892" spans="5:5">
      <c r="E808892"/>
    </row>
    <row r="808893" spans="5:5">
      <c r="E808893"/>
    </row>
    <row r="808894" spans="5:5">
      <c r="E808894"/>
    </row>
    <row r="808895" spans="5:5">
      <c r="E808895"/>
    </row>
    <row r="808896" spans="5:5">
      <c r="E808896"/>
    </row>
    <row r="808897" spans="5:5">
      <c r="E808897"/>
    </row>
    <row r="808898" spans="5:5">
      <c r="E808898"/>
    </row>
    <row r="808899" spans="5:5">
      <c r="E808899"/>
    </row>
    <row r="808900" spans="5:5">
      <c r="E808900"/>
    </row>
    <row r="808901" spans="5:5">
      <c r="E808901"/>
    </row>
    <row r="808902" spans="5:5">
      <c r="E808902"/>
    </row>
    <row r="808903" spans="5:5">
      <c r="E808903"/>
    </row>
    <row r="808904" spans="5:5">
      <c r="E808904"/>
    </row>
    <row r="808905" spans="5:5">
      <c r="E808905"/>
    </row>
    <row r="808906" spans="5:5">
      <c r="E808906"/>
    </row>
    <row r="808907" spans="5:5">
      <c r="E808907"/>
    </row>
    <row r="808908" spans="5:5">
      <c r="E808908"/>
    </row>
    <row r="808909" spans="5:5">
      <c r="E808909"/>
    </row>
    <row r="808910" spans="5:5">
      <c r="E808910"/>
    </row>
    <row r="808911" spans="5:5">
      <c r="E808911"/>
    </row>
    <row r="808912" spans="5:5">
      <c r="E808912"/>
    </row>
    <row r="808913" spans="5:5">
      <c r="E808913"/>
    </row>
    <row r="808914" spans="5:5">
      <c r="E808914"/>
    </row>
    <row r="808915" spans="5:5">
      <c r="E808915"/>
    </row>
    <row r="808916" spans="5:5">
      <c r="E808916"/>
    </row>
    <row r="808917" spans="5:5">
      <c r="E808917"/>
    </row>
    <row r="808918" spans="5:5">
      <c r="E808918"/>
    </row>
    <row r="808919" spans="5:5">
      <c r="E808919"/>
    </row>
    <row r="808920" spans="5:5">
      <c r="E808920"/>
    </row>
    <row r="808921" spans="5:5">
      <c r="E808921"/>
    </row>
    <row r="808922" spans="5:5">
      <c r="E808922"/>
    </row>
    <row r="808923" spans="5:5">
      <c r="E808923"/>
    </row>
    <row r="808924" spans="5:5">
      <c r="E808924"/>
    </row>
    <row r="808925" spans="5:5">
      <c r="E808925"/>
    </row>
    <row r="808926" spans="5:5">
      <c r="E808926"/>
    </row>
    <row r="808927" spans="5:5">
      <c r="E808927"/>
    </row>
    <row r="808928" spans="5:5">
      <c r="E808928"/>
    </row>
    <row r="808929" spans="5:5">
      <c r="E808929"/>
    </row>
    <row r="808930" spans="5:5">
      <c r="E808930"/>
    </row>
    <row r="808931" spans="5:5">
      <c r="E808931"/>
    </row>
    <row r="808932" spans="5:5">
      <c r="E808932"/>
    </row>
    <row r="808933" spans="5:5">
      <c r="E808933"/>
    </row>
    <row r="808934" spans="5:5">
      <c r="E808934"/>
    </row>
    <row r="808935" spans="5:5">
      <c r="E808935"/>
    </row>
    <row r="808936" spans="5:5">
      <c r="E808936"/>
    </row>
    <row r="808937" spans="5:5">
      <c r="E808937"/>
    </row>
    <row r="808938" spans="5:5">
      <c r="E808938"/>
    </row>
    <row r="808939" spans="5:5">
      <c r="E808939"/>
    </row>
    <row r="808940" spans="5:5">
      <c r="E808940"/>
    </row>
    <row r="808941" spans="5:5">
      <c r="E808941"/>
    </row>
    <row r="808942" spans="5:5">
      <c r="E808942"/>
    </row>
    <row r="808943" spans="5:5">
      <c r="E808943"/>
    </row>
    <row r="808944" spans="5:5">
      <c r="E808944"/>
    </row>
    <row r="808945" spans="5:5">
      <c r="E808945"/>
    </row>
    <row r="808946" spans="5:5">
      <c r="E808946"/>
    </row>
    <row r="808947" spans="5:5">
      <c r="E808947"/>
    </row>
    <row r="808948" spans="5:5">
      <c r="E808948"/>
    </row>
    <row r="808949" spans="5:5">
      <c r="E808949"/>
    </row>
    <row r="808950" spans="5:5">
      <c r="E808950"/>
    </row>
    <row r="808951" spans="5:5">
      <c r="E808951"/>
    </row>
    <row r="808952" spans="5:5">
      <c r="E808952"/>
    </row>
    <row r="808953" spans="5:5">
      <c r="E808953"/>
    </row>
    <row r="808954" spans="5:5">
      <c r="E808954"/>
    </row>
    <row r="808955" spans="5:5">
      <c r="E808955"/>
    </row>
    <row r="808956" spans="5:5">
      <c r="E808956"/>
    </row>
    <row r="808957" spans="5:5">
      <c r="E808957"/>
    </row>
    <row r="808958" spans="5:5">
      <c r="E808958"/>
    </row>
    <row r="808959" spans="5:5">
      <c r="E808959"/>
    </row>
    <row r="808960" spans="5:5">
      <c r="E808960"/>
    </row>
    <row r="808961" spans="5:5">
      <c r="E808961"/>
    </row>
    <row r="808962" spans="5:5">
      <c r="E808962"/>
    </row>
    <row r="808963" spans="5:5">
      <c r="E808963"/>
    </row>
    <row r="808964" spans="5:5">
      <c r="E808964"/>
    </row>
    <row r="808965" spans="5:5">
      <c r="E808965"/>
    </row>
    <row r="808966" spans="5:5">
      <c r="E808966"/>
    </row>
    <row r="808967" spans="5:5">
      <c r="E808967"/>
    </row>
    <row r="808968" spans="5:5">
      <c r="E808968"/>
    </row>
    <row r="808969" spans="5:5">
      <c r="E808969"/>
    </row>
    <row r="808970" spans="5:5">
      <c r="E808970"/>
    </row>
    <row r="808971" spans="5:5">
      <c r="E808971"/>
    </row>
    <row r="808972" spans="5:5">
      <c r="E808972"/>
    </row>
    <row r="808973" spans="5:5">
      <c r="E808973"/>
    </row>
    <row r="808974" spans="5:5">
      <c r="E808974"/>
    </row>
    <row r="808975" spans="5:5">
      <c r="E808975"/>
    </row>
    <row r="808976" spans="5:5">
      <c r="E808976"/>
    </row>
    <row r="808977" spans="5:5">
      <c r="E808977"/>
    </row>
    <row r="808978" spans="5:5">
      <c r="E808978"/>
    </row>
    <row r="808979" spans="5:5">
      <c r="E808979"/>
    </row>
    <row r="808980" spans="5:5">
      <c r="E808980"/>
    </row>
    <row r="808981" spans="5:5">
      <c r="E808981"/>
    </row>
    <row r="808982" spans="5:5">
      <c r="E808982"/>
    </row>
    <row r="808983" spans="5:5">
      <c r="E808983"/>
    </row>
    <row r="808984" spans="5:5">
      <c r="E808984"/>
    </row>
    <row r="808985" spans="5:5">
      <c r="E808985"/>
    </row>
    <row r="808986" spans="5:5">
      <c r="E808986"/>
    </row>
    <row r="808987" spans="5:5">
      <c r="E808987"/>
    </row>
    <row r="808988" spans="5:5">
      <c r="E808988"/>
    </row>
    <row r="808989" spans="5:5">
      <c r="E808989"/>
    </row>
    <row r="808990" spans="5:5">
      <c r="E808990"/>
    </row>
    <row r="808991" spans="5:5">
      <c r="E808991"/>
    </row>
    <row r="808992" spans="5:5">
      <c r="E808992"/>
    </row>
    <row r="808993" spans="5:5">
      <c r="E808993"/>
    </row>
    <row r="808994" spans="5:5">
      <c r="E808994"/>
    </row>
    <row r="808995" spans="5:5">
      <c r="E808995"/>
    </row>
    <row r="808996" spans="5:5">
      <c r="E808996"/>
    </row>
    <row r="808997" spans="5:5">
      <c r="E808997"/>
    </row>
    <row r="808998" spans="5:5">
      <c r="E808998"/>
    </row>
    <row r="808999" spans="5:5">
      <c r="E808999"/>
    </row>
    <row r="809000" spans="5:5">
      <c r="E809000"/>
    </row>
    <row r="809001" spans="5:5">
      <c r="E809001"/>
    </row>
    <row r="809002" spans="5:5">
      <c r="E809002"/>
    </row>
    <row r="809003" spans="5:5">
      <c r="E809003"/>
    </row>
    <row r="809004" spans="5:5">
      <c r="E809004"/>
    </row>
    <row r="809005" spans="5:5">
      <c r="E809005"/>
    </row>
    <row r="809006" spans="5:5">
      <c r="E809006"/>
    </row>
    <row r="809007" spans="5:5">
      <c r="E809007"/>
    </row>
    <row r="809008" spans="5:5">
      <c r="E809008"/>
    </row>
    <row r="809009" spans="5:5">
      <c r="E809009"/>
    </row>
    <row r="809010" spans="5:5">
      <c r="E809010"/>
    </row>
    <row r="809011" spans="5:5">
      <c r="E809011"/>
    </row>
    <row r="809012" spans="5:5">
      <c r="E809012"/>
    </row>
    <row r="809013" spans="5:5">
      <c r="E809013"/>
    </row>
    <row r="809014" spans="5:5">
      <c r="E809014"/>
    </row>
    <row r="809015" spans="5:5">
      <c r="E809015"/>
    </row>
    <row r="809016" spans="5:5">
      <c r="E809016"/>
    </row>
    <row r="809017" spans="5:5">
      <c r="E809017"/>
    </row>
    <row r="809018" spans="5:5">
      <c r="E809018"/>
    </row>
    <row r="809019" spans="5:5">
      <c r="E809019"/>
    </row>
    <row r="809020" spans="5:5">
      <c r="E809020"/>
    </row>
    <row r="809021" spans="5:5">
      <c r="E809021"/>
    </row>
    <row r="809022" spans="5:5">
      <c r="E809022"/>
    </row>
    <row r="809023" spans="5:5">
      <c r="E809023"/>
    </row>
    <row r="809024" spans="5:5">
      <c r="E809024"/>
    </row>
    <row r="809025" spans="5:5">
      <c r="E809025"/>
    </row>
    <row r="809026" spans="5:5">
      <c r="E809026"/>
    </row>
    <row r="809027" spans="5:5">
      <c r="E809027"/>
    </row>
    <row r="809028" spans="5:5">
      <c r="E809028"/>
    </row>
    <row r="809029" spans="5:5">
      <c r="E809029"/>
    </row>
    <row r="809030" spans="5:5">
      <c r="E809030"/>
    </row>
    <row r="809031" spans="5:5">
      <c r="E809031"/>
    </row>
    <row r="809032" spans="5:5">
      <c r="E809032"/>
    </row>
    <row r="809033" spans="5:5">
      <c r="E809033"/>
    </row>
    <row r="809034" spans="5:5">
      <c r="E809034"/>
    </row>
    <row r="809035" spans="5:5">
      <c r="E809035"/>
    </row>
    <row r="809036" spans="5:5">
      <c r="E809036"/>
    </row>
    <row r="809037" spans="5:5">
      <c r="E809037"/>
    </row>
    <row r="809038" spans="5:5">
      <c r="E809038"/>
    </row>
    <row r="809039" spans="5:5">
      <c r="E809039"/>
    </row>
    <row r="809040" spans="5:5">
      <c r="E809040"/>
    </row>
    <row r="809041" spans="5:5">
      <c r="E809041"/>
    </row>
    <row r="809042" spans="5:5">
      <c r="E809042"/>
    </row>
    <row r="809043" spans="5:5">
      <c r="E809043"/>
    </row>
    <row r="809044" spans="5:5">
      <c r="E809044"/>
    </row>
    <row r="809045" spans="5:5">
      <c r="E809045"/>
    </row>
    <row r="809046" spans="5:5">
      <c r="E809046"/>
    </row>
    <row r="809047" spans="5:5">
      <c r="E809047"/>
    </row>
    <row r="809048" spans="5:5">
      <c r="E809048"/>
    </row>
    <row r="809049" spans="5:5">
      <c r="E809049"/>
    </row>
    <row r="809050" spans="5:5">
      <c r="E809050"/>
    </row>
    <row r="809051" spans="5:5">
      <c r="E809051"/>
    </row>
    <row r="809052" spans="5:5">
      <c r="E809052"/>
    </row>
    <row r="809053" spans="5:5">
      <c r="E809053"/>
    </row>
    <row r="809054" spans="5:5">
      <c r="E809054"/>
    </row>
    <row r="809055" spans="5:5">
      <c r="E809055"/>
    </row>
    <row r="809056" spans="5:5">
      <c r="E809056"/>
    </row>
    <row r="809057" spans="5:5">
      <c r="E809057"/>
    </row>
    <row r="809058" spans="5:5">
      <c r="E809058"/>
    </row>
    <row r="809059" spans="5:5">
      <c r="E809059"/>
    </row>
    <row r="809060" spans="5:5">
      <c r="E809060"/>
    </row>
    <row r="809061" spans="5:5">
      <c r="E809061"/>
    </row>
    <row r="809062" spans="5:5">
      <c r="E809062"/>
    </row>
    <row r="809063" spans="5:5">
      <c r="E809063"/>
    </row>
    <row r="809064" spans="5:5">
      <c r="E809064"/>
    </row>
    <row r="809065" spans="5:5">
      <c r="E809065"/>
    </row>
    <row r="809066" spans="5:5">
      <c r="E809066"/>
    </row>
    <row r="809067" spans="5:5">
      <c r="E809067"/>
    </row>
    <row r="809068" spans="5:5">
      <c r="E809068"/>
    </row>
    <row r="809069" spans="5:5">
      <c r="E809069"/>
    </row>
    <row r="809070" spans="5:5">
      <c r="E809070"/>
    </row>
    <row r="809071" spans="5:5">
      <c r="E809071"/>
    </row>
    <row r="809072" spans="5:5">
      <c r="E809072"/>
    </row>
    <row r="809073" spans="5:5">
      <c r="E809073"/>
    </row>
    <row r="809074" spans="5:5">
      <c r="E809074"/>
    </row>
    <row r="809075" spans="5:5">
      <c r="E809075"/>
    </row>
    <row r="809076" spans="5:5">
      <c r="E809076"/>
    </row>
    <row r="809077" spans="5:5">
      <c r="E809077"/>
    </row>
    <row r="809078" spans="5:5">
      <c r="E809078"/>
    </row>
    <row r="809079" spans="5:5">
      <c r="E809079"/>
    </row>
    <row r="809080" spans="5:5">
      <c r="E809080"/>
    </row>
    <row r="809081" spans="5:5">
      <c r="E809081"/>
    </row>
    <row r="809082" spans="5:5">
      <c r="E809082"/>
    </row>
    <row r="809083" spans="5:5">
      <c r="E809083"/>
    </row>
    <row r="809084" spans="5:5">
      <c r="E809084"/>
    </row>
    <row r="809085" spans="5:5">
      <c r="E809085"/>
    </row>
    <row r="809086" spans="5:5">
      <c r="E809086"/>
    </row>
    <row r="809087" spans="5:5">
      <c r="E809087"/>
    </row>
    <row r="809088" spans="5:5">
      <c r="E809088"/>
    </row>
    <row r="809089" spans="5:5">
      <c r="E809089"/>
    </row>
    <row r="809090" spans="5:5">
      <c r="E809090"/>
    </row>
    <row r="809091" spans="5:5">
      <c r="E809091"/>
    </row>
    <row r="809092" spans="5:5">
      <c r="E809092"/>
    </row>
    <row r="809093" spans="5:5">
      <c r="E809093"/>
    </row>
    <row r="809094" spans="5:5">
      <c r="E809094"/>
    </row>
    <row r="809095" spans="5:5">
      <c r="E809095"/>
    </row>
    <row r="809096" spans="5:5">
      <c r="E809096"/>
    </row>
    <row r="809097" spans="5:5">
      <c r="E809097"/>
    </row>
    <row r="809098" spans="5:5">
      <c r="E809098"/>
    </row>
    <row r="809099" spans="5:5">
      <c r="E809099"/>
    </row>
    <row r="809100" spans="5:5">
      <c r="E809100"/>
    </row>
    <row r="809101" spans="5:5">
      <c r="E809101"/>
    </row>
    <row r="809102" spans="5:5">
      <c r="E809102"/>
    </row>
    <row r="809103" spans="5:5">
      <c r="E809103"/>
    </row>
    <row r="809104" spans="5:5">
      <c r="E809104"/>
    </row>
    <row r="809105" spans="5:5">
      <c r="E809105"/>
    </row>
    <row r="809106" spans="5:5">
      <c r="E809106"/>
    </row>
    <row r="809107" spans="5:5">
      <c r="E809107"/>
    </row>
    <row r="809108" spans="5:5">
      <c r="E809108"/>
    </row>
    <row r="809109" spans="5:5">
      <c r="E809109"/>
    </row>
    <row r="809110" spans="5:5">
      <c r="E809110"/>
    </row>
    <row r="809111" spans="5:5">
      <c r="E809111"/>
    </row>
    <row r="809112" spans="5:5">
      <c r="E809112"/>
    </row>
    <row r="809113" spans="5:5">
      <c r="E809113"/>
    </row>
    <row r="809114" spans="5:5">
      <c r="E809114"/>
    </row>
    <row r="809115" spans="5:5">
      <c r="E809115"/>
    </row>
    <row r="809116" spans="5:5">
      <c r="E809116"/>
    </row>
    <row r="809117" spans="5:5">
      <c r="E809117"/>
    </row>
    <row r="809118" spans="5:5">
      <c r="E809118"/>
    </row>
    <row r="809119" spans="5:5">
      <c r="E809119"/>
    </row>
    <row r="809120" spans="5:5">
      <c r="E809120"/>
    </row>
    <row r="809121" spans="5:5">
      <c r="E809121"/>
    </row>
    <row r="809122" spans="5:5">
      <c r="E809122"/>
    </row>
    <row r="809123" spans="5:5">
      <c r="E809123"/>
    </row>
    <row r="809124" spans="5:5">
      <c r="E809124"/>
    </row>
    <row r="809125" spans="5:5">
      <c r="E809125"/>
    </row>
    <row r="809126" spans="5:5">
      <c r="E809126"/>
    </row>
    <row r="809127" spans="5:5">
      <c r="E809127"/>
    </row>
    <row r="809128" spans="5:5">
      <c r="E809128"/>
    </row>
    <row r="809129" spans="5:5">
      <c r="E809129"/>
    </row>
    <row r="809130" spans="5:5">
      <c r="E809130"/>
    </row>
    <row r="809131" spans="5:5">
      <c r="E809131"/>
    </row>
    <row r="809132" spans="5:5">
      <c r="E809132"/>
    </row>
    <row r="809133" spans="5:5">
      <c r="E809133"/>
    </row>
    <row r="809134" spans="5:5">
      <c r="E809134"/>
    </row>
    <row r="809135" spans="5:5">
      <c r="E809135"/>
    </row>
    <row r="809136" spans="5:5">
      <c r="E809136"/>
    </row>
    <row r="809137" spans="5:5">
      <c r="E809137"/>
    </row>
    <row r="809138" spans="5:5">
      <c r="E809138"/>
    </row>
    <row r="809139" spans="5:5">
      <c r="E809139"/>
    </row>
    <row r="809140" spans="5:5">
      <c r="E809140"/>
    </row>
    <row r="809141" spans="5:5">
      <c r="E809141"/>
    </row>
    <row r="809142" spans="5:5">
      <c r="E809142"/>
    </row>
    <row r="809143" spans="5:5">
      <c r="E809143"/>
    </row>
    <row r="809144" spans="5:5">
      <c r="E809144"/>
    </row>
    <row r="809145" spans="5:5">
      <c r="E809145"/>
    </row>
    <row r="809146" spans="5:5">
      <c r="E809146"/>
    </row>
    <row r="809147" spans="5:5">
      <c r="E809147"/>
    </row>
    <row r="809148" spans="5:5">
      <c r="E809148"/>
    </row>
    <row r="809149" spans="5:5">
      <c r="E809149"/>
    </row>
    <row r="809150" spans="5:5">
      <c r="E809150"/>
    </row>
    <row r="809151" spans="5:5">
      <c r="E809151"/>
    </row>
    <row r="809152" spans="5:5">
      <c r="E809152"/>
    </row>
    <row r="809153" spans="5:5">
      <c r="E809153"/>
    </row>
    <row r="809154" spans="5:5">
      <c r="E809154"/>
    </row>
    <row r="809155" spans="5:5">
      <c r="E809155"/>
    </row>
    <row r="809156" spans="5:5">
      <c r="E809156"/>
    </row>
    <row r="809157" spans="5:5">
      <c r="E809157"/>
    </row>
    <row r="809158" spans="5:5">
      <c r="E809158"/>
    </row>
    <row r="809159" spans="5:5">
      <c r="E809159"/>
    </row>
    <row r="809160" spans="5:5">
      <c r="E809160"/>
    </row>
    <row r="809161" spans="5:5">
      <c r="E809161"/>
    </row>
    <row r="809162" spans="5:5">
      <c r="E809162"/>
    </row>
    <row r="809163" spans="5:5">
      <c r="E809163"/>
    </row>
    <row r="809164" spans="5:5">
      <c r="E809164"/>
    </row>
    <row r="809165" spans="5:5">
      <c r="E809165"/>
    </row>
    <row r="809166" spans="5:5">
      <c r="E809166"/>
    </row>
    <row r="809167" spans="5:5">
      <c r="E809167"/>
    </row>
    <row r="809168" spans="5:5">
      <c r="E809168"/>
    </row>
    <row r="809169" spans="5:5">
      <c r="E809169"/>
    </row>
    <row r="809170" spans="5:5">
      <c r="E809170"/>
    </row>
    <row r="809171" spans="5:5">
      <c r="E809171"/>
    </row>
    <row r="809172" spans="5:5">
      <c r="E809172"/>
    </row>
    <row r="809173" spans="5:5">
      <c r="E809173"/>
    </row>
    <row r="809174" spans="5:5">
      <c r="E809174"/>
    </row>
    <row r="809175" spans="5:5">
      <c r="E809175"/>
    </row>
    <row r="809176" spans="5:5">
      <c r="E809176"/>
    </row>
    <row r="809177" spans="5:5">
      <c r="E809177"/>
    </row>
    <row r="809178" spans="5:5">
      <c r="E809178"/>
    </row>
    <row r="809179" spans="5:5">
      <c r="E809179"/>
    </row>
    <row r="809180" spans="5:5">
      <c r="E809180"/>
    </row>
    <row r="809181" spans="5:5">
      <c r="E809181"/>
    </row>
    <row r="809182" spans="5:5">
      <c r="E809182"/>
    </row>
    <row r="809183" spans="5:5">
      <c r="E809183"/>
    </row>
    <row r="809184" spans="5:5">
      <c r="E809184"/>
    </row>
    <row r="809185" spans="5:5">
      <c r="E809185"/>
    </row>
    <row r="809186" spans="5:5">
      <c r="E809186"/>
    </row>
    <row r="809187" spans="5:5">
      <c r="E809187"/>
    </row>
    <row r="809188" spans="5:5">
      <c r="E809188"/>
    </row>
    <row r="809189" spans="5:5">
      <c r="E809189"/>
    </row>
    <row r="809190" spans="5:5">
      <c r="E809190"/>
    </row>
    <row r="809191" spans="5:5">
      <c r="E809191"/>
    </row>
    <row r="809192" spans="5:5">
      <c r="E809192"/>
    </row>
    <row r="809193" spans="5:5">
      <c r="E809193"/>
    </row>
    <row r="809194" spans="5:5">
      <c r="E809194"/>
    </row>
    <row r="809195" spans="5:5">
      <c r="E809195"/>
    </row>
    <row r="809196" spans="5:5">
      <c r="E809196"/>
    </row>
    <row r="809197" spans="5:5">
      <c r="E809197"/>
    </row>
    <row r="809198" spans="5:5">
      <c r="E809198"/>
    </row>
    <row r="809199" spans="5:5">
      <c r="E809199"/>
    </row>
    <row r="809200" spans="5:5">
      <c r="E809200"/>
    </row>
    <row r="809201" spans="5:5">
      <c r="E809201"/>
    </row>
    <row r="809202" spans="5:5">
      <c r="E809202"/>
    </row>
    <row r="809203" spans="5:5">
      <c r="E809203"/>
    </row>
    <row r="809204" spans="5:5">
      <c r="E809204"/>
    </row>
    <row r="809205" spans="5:5">
      <c r="E809205"/>
    </row>
    <row r="809206" spans="5:5">
      <c r="E809206"/>
    </row>
    <row r="809207" spans="5:5">
      <c r="E809207"/>
    </row>
    <row r="809208" spans="5:5">
      <c r="E809208"/>
    </row>
    <row r="809209" spans="5:5">
      <c r="E809209"/>
    </row>
    <row r="809210" spans="5:5">
      <c r="E809210"/>
    </row>
    <row r="809211" spans="5:5">
      <c r="E809211"/>
    </row>
    <row r="809212" spans="5:5">
      <c r="E809212"/>
    </row>
    <row r="809213" spans="5:5">
      <c r="E809213"/>
    </row>
    <row r="809214" spans="5:5">
      <c r="E809214"/>
    </row>
    <row r="809215" spans="5:5">
      <c r="E809215"/>
    </row>
    <row r="809216" spans="5:5">
      <c r="E809216"/>
    </row>
    <row r="809217" spans="5:5">
      <c r="E809217"/>
    </row>
    <row r="809218" spans="5:5">
      <c r="E809218"/>
    </row>
    <row r="809219" spans="5:5">
      <c r="E809219"/>
    </row>
    <row r="809220" spans="5:5">
      <c r="E809220"/>
    </row>
    <row r="809221" spans="5:5">
      <c r="E809221"/>
    </row>
    <row r="809222" spans="5:5">
      <c r="E809222"/>
    </row>
    <row r="809223" spans="5:5">
      <c r="E809223"/>
    </row>
    <row r="809224" spans="5:5">
      <c r="E809224"/>
    </row>
    <row r="809225" spans="5:5">
      <c r="E809225"/>
    </row>
    <row r="809226" spans="5:5">
      <c r="E809226"/>
    </row>
    <row r="809227" spans="5:5">
      <c r="E809227"/>
    </row>
    <row r="809228" spans="5:5">
      <c r="E809228"/>
    </row>
    <row r="809229" spans="5:5">
      <c r="E809229"/>
    </row>
    <row r="809230" spans="5:5">
      <c r="E809230"/>
    </row>
    <row r="809231" spans="5:5">
      <c r="E809231"/>
    </row>
    <row r="809232" spans="5:5">
      <c r="E809232"/>
    </row>
    <row r="809233" spans="5:5">
      <c r="E809233"/>
    </row>
    <row r="809234" spans="5:5">
      <c r="E809234"/>
    </row>
    <row r="809235" spans="5:5">
      <c r="E809235"/>
    </row>
    <row r="809236" spans="5:5">
      <c r="E809236"/>
    </row>
    <row r="809237" spans="5:5">
      <c r="E809237"/>
    </row>
    <row r="809238" spans="5:5">
      <c r="E809238"/>
    </row>
    <row r="809239" spans="5:5">
      <c r="E809239"/>
    </row>
    <row r="809240" spans="5:5">
      <c r="E809240"/>
    </row>
    <row r="809241" spans="5:5">
      <c r="E809241"/>
    </row>
    <row r="809242" spans="5:5">
      <c r="E809242"/>
    </row>
    <row r="809243" spans="5:5">
      <c r="E809243"/>
    </row>
    <row r="809244" spans="5:5">
      <c r="E809244"/>
    </row>
    <row r="809245" spans="5:5">
      <c r="E809245"/>
    </row>
    <row r="809246" spans="5:5">
      <c r="E809246"/>
    </row>
    <row r="809247" spans="5:5">
      <c r="E809247"/>
    </row>
    <row r="809248" spans="5:5">
      <c r="E809248"/>
    </row>
    <row r="809249" spans="5:5">
      <c r="E809249"/>
    </row>
    <row r="809250" spans="5:5">
      <c r="E809250"/>
    </row>
    <row r="809251" spans="5:5">
      <c r="E809251"/>
    </row>
    <row r="809252" spans="5:5">
      <c r="E809252"/>
    </row>
    <row r="809253" spans="5:5">
      <c r="E809253"/>
    </row>
    <row r="809254" spans="5:5">
      <c r="E809254"/>
    </row>
    <row r="809255" spans="5:5">
      <c r="E809255"/>
    </row>
    <row r="809256" spans="5:5">
      <c r="E809256"/>
    </row>
    <row r="809257" spans="5:5">
      <c r="E809257"/>
    </row>
    <row r="809258" spans="5:5">
      <c r="E809258"/>
    </row>
    <row r="809259" spans="5:5">
      <c r="E809259"/>
    </row>
    <row r="809260" spans="5:5">
      <c r="E809260"/>
    </row>
    <row r="809261" spans="5:5">
      <c r="E809261"/>
    </row>
    <row r="809262" spans="5:5">
      <c r="E809262"/>
    </row>
    <row r="809263" spans="5:5">
      <c r="E809263"/>
    </row>
    <row r="809264" spans="5:5">
      <c r="E809264"/>
    </row>
    <row r="809265" spans="5:5">
      <c r="E809265"/>
    </row>
    <row r="809266" spans="5:5">
      <c r="E809266"/>
    </row>
    <row r="809267" spans="5:5">
      <c r="E809267"/>
    </row>
    <row r="809268" spans="5:5">
      <c r="E809268"/>
    </row>
    <row r="809269" spans="5:5">
      <c r="E809269"/>
    </row>
    <row r="809270" spans="5:5">
      <c r="E809270"/>
    </row>
    <row r="809271" spans="5:5">
      <c r="E809271"/>
    </row>
    <row r="809272" spans="5:5">
      <c r="E809272"/>
    </row>
    <row r="809273" spans="5:5">
      <c r="E809273"/>
    </row>
    <row r="809274" spans="5:5">
      <c r="E809274"/>
    </row>
    <row r="809275" spans="5:5">
      <c r="E809275"/>
    </row>
    <row r="809276" spans="5:5">
      <c r="E809276"/>
    </row>
    <row r="809277" spans="5:5">
      <c r="E809277"/>
    </row>
    <row r="809278" spans="5:5">
      <c r="E809278"/>
    </row>
    <row r="809279" spans="5:5">
      <c r="E809279"/>
    </row>
    <row r="809280" spans="5:5">
      <c r="E809280"/>
    </row>
    <row r="809281" spans="5:5">
      <c r="E809281"/>
    </row>
    <row r="809282" spans="5:5">
      <c r="E809282"/>
    </row>
    <row r="809283" spans="5:5">
      <c r="E809283"/>
    </row>
    <row r="809284" spans="5:5">
      <c r="E809284"/>
    </row>
    <row r="809285" spans="5:5">
      <c r="E809285"/>
    </row>
    <row r="809286" spans="5:5">
      <c r="E809286"/>
    </row>
    <row r="809287" spans="5:5">
      <c r="E809287"/>
    </row>
    <row r="809288" spans="5:5">
      <c r="E809288"/>
    </row>
    <row r="809289" spans="5:5">
      <c r="E809289"/>
    </row>
    <row r="809290" spans="5:5">
      <c r="E809290"/>
    </row>
    <row r="809291" spans="5:5">
      <c r="E809291"/>
    </row>
    <row r="809292" spans="5:5">
      <c r="E809292"/>
    </row>
    <row r="809293" spans="5:5">
      <c r="E809293"/>
    </row>
    <row r="809294" spans="5:5">
      <c r="E809294"/>
    </row>
    <row r="809295" spans="5:5">
      <c r="E809295"/>
    </row>
    <row r="809296" spans="5:5">
      <c r="E809296"/>
    </row>
    <row r="809297" spans="5:5">
      <c r="E809297"/>
    </row>
    <row r="809298" spans="5:5">
      <c r="E809298"/>
    </row>
    <row r="809299" spans="5:5">
      <c r="E809299"/>
    </row>
    <row r="809300" spans="5:5">
      <c r="E809300"/>
    </row>
    <row r="809301" spans="5:5">
      <c r="E809301"/>
    </row>
    <row r="809302" spans="5:5">
      <c r="E809302"/>
    </row>
    <row r="809303" spans="5:5">
      <c r="E809303"/>
    </row>
    <row r="809304" spans="5:5">
      <c r="E809304"/>
    </row>
    <row r="809305" spans="5:5">
      <c r="E809305"/>
    </row>
    <row r="809306" spans="5:5">
      <c r="E809306"/>
    </row>
    <row r="809307" spans="5:5">
      <c r="E809307"/>
    </row>
    <row r="809308" spans="5:5">
      <c r="E809308"/>
    </row>
    <row r="809309" spans="5:5">
      <c r="E809309"/>
    </row>
    <row r="809310" spans="5:5">
      <c r="E809310"/>
    </row>
    <row r="809311" spans="5:5">
      <c r="E809311"/>
    </row>
    <row r="809312" spans="5:5">
      <c r="E809312"/>
    </row>
    <row r="809313" spans="5:5">
      <c r="E809313"/>
    </row>
    <row r="809314" spans="5:5">
      <c r="E809314"/>
    </row>
    <row r="809315" spans="5:5">
      <c r="E809315"/>
    </row>
    <row r="809316" spans="5:5">
      <c r="E809316"/>
    </row>
    <row r="809317" spans="5:5">
      <c r="E809317"/>
    </row>
    <row r="809318" spans="5:5">
      <c r="E809318"/>
    </row>
    <row r="809319" spans="5:5">
      <c r="E809319"/>
    </row>
    <row r="809320" spans="5:5">
      <c r="E809320"/>
    </row>
    <row r="809321" spans="5:5">
      <c r="E809321"/>
    </row>
    <row r="809322" spans="5:5">
      <c r="E809322"/>
    </row>
    <row r="809323" spans="5:5">
      <c r="E809323"/>
    </row>
    <row r="809324" spans="5:5">
      <c r="E809324"/>
    </row>
    <row r="809325" spans="5:5">
      <c r="E809325"/>
    </row>
    <row r="809326" spans="5:5">
      <c r="E809326"/>
    </row>
    <row r="809327" spans="5:5">
      <c r="E809327"/>
    </row>
    <row r="809328" spans="5:5">
      <c r="E809328"/>
    </row>
    <row r="809329" spans="5:5">
      <c r="E809329"/>
    </row>
    <row r="809330" spans="5:5">
      <c r="E809330"/>
    </row>
    <row r="809331" spans="5:5">
      <c r="E809331"/>
    </row>
    <row r="809332" spans="5:5">
      <c r="E809332"/>
    </row>
    <row r="809333" spans="5:5">
      <c r="E809333"/>
    </row>
    <row r="809334" spans="5:5">
      <c r="E809334"/>
    </row>
    <row r="809335" spans="5:5">
      <c r="E809335"/>
    </row>
    <row r="809336" spans="5:5">
      <c r="E809336"/>
    </row>
    <row r="809337" spans="5:5">
      <c r="E809337"/>
    </row>
    <row r="809338" spans="5:5">
      <c r="E809338"/>
    </row>
    <row r="809339" spans="5:5">
      <c r="E809339"/>
    </row>
    <row r="809340" spans="5:5">
      <c r="E809340"/>
    </row>
    <row r="809341" spans="5:5">
      <c r="E809341"/>
    </row>
    <row r="809342" spans="5:5">
      <c r="E809342"/>
    </row>
    <row r="809343" spans="5:5">
      <c r="E809343"/>
    </row>
    <row r="809344" spans="5:5">
      <c r="E809344"/>
    </row>
    <row r="809345" spans="5:5">
      <c r="E809345"/>
    </row>
    <row r="809346" spans="5:5">
      <c r="E809346"/>
    </row>
    <row r="809347" spans="5:5">
      <c r="E809347"/>
    </row>
    <row r="809348" spans="5:5">
      <c r="E809348"/>
    </row>
    <row r="809349" spans="5:5">
      <c r="E809349"/>
    </row>
    <row r="809350" spans="5:5">
      <c r="E809350"/>
    </row>
    <row r="809351" spans="5:5">
      <c r="E809351"/>
    </row>
    <row r="809352" spans="5:5">
      <c r="E809352"/>
    </row>
    <row r="809353" spans="5:5">
      <c r="E809353"/>
    </row>
    <row r="809354" spans="5:5">
      <c r="E809354"/>
    </row>
    <row r="809355" spans="5:5">
      <c r="E809355"/>
    </row>
    <row r="809356" spans="5:5">
      <c r="E809356"/>
    </row>
    <row r="809357" spans="5:5">
      <c r="E809357"/>
    </row>
    <row r="809358" spans="5:5">
      <c r="E809358"/>
    </row>
    <row r="809359" spans="5:5">
      <c r="E809359"/>
    </row>
    <row r="809360" spans="5:5">
      <c r="E809360"/>
    </row>
    <row r="809361" spans="5:5">
      <c r="E809361"/>
    </row>
    <row r="809362" spans="5:5">
      <c r="E809362"/>
    </row>
    <row r="809363" spans="5:5">
      <c r="E809363"/>
    </row>
    <row r="809364" spans="5:5">
      <c r="E809364"/>
    </row>
    <row r="809365" spans="5:5">
      <c r="E809365"/>
    </row>
    <row r="809366" spans="5:5">
      <c r="E809366"/>
    </row>
    <row r="809367" spans="5:5">
      <c r="E809367"/>
    </row>
    <row r="809368" spans="5:5">
      <c r="E809368"/>
    </row>
    <row r="809369" spans="5:5">
      <c r="E809369"/>
    </row>
    <row r="809370" spans="5:5">
      <c r="E809370"/>
    </row>
    <row r="809371" spans="5:5">
      <c r="E809371"/>
    </row>
    <row r="809372" spans="5:5">
      <c r="E809372"/>
    </row>
    <row r="809373" spans="5:5">
      <c r="E809373"/>
    </row>
    <row r="809374" spans="5:5">
      <c r="E809374"/>
    </row>
    <row r="809375" spans="5:5">
      <c r="E809375"/>
    </row>
    <row r="809376" spans="5:5">
      <c r="E809376"/>
    </row>
    <row r="809377" spans="5:5">
      <c r="E809377"/>
    </row>
    <row r="809378" spans="5:5">
      <c r="E809378"/>
    </row>
    <row r="809379" spans="5:5">
      <c r="E809379"/>
    </row>
    <row r="809380" spans="5:5">
      <c r="E809380"/>
    </row>
    <row r="809381" spans="5:5">
      <c r="E809381"/>
    </row>
    <row r="809382" spans="5:5">
      <c r="E809382"/>
    </row>
    <row r="809383" spans="5:5">
      <c r="E809383"/>
    </row>
    <row r="809384" spans="5:5">
      <c r="E809384"/>
    </row>
    <row r="809385" spans="5:5">
      <c r="E809385"/>
    </row>
    <row r="809386" spans="5:5">
      <c r="E809386"/>
    </row>
    <row r="809387" spans="5:5">
      <c r="E809387"/>
    </row>
    <row r="809388" spans="5:5">
      <c r="E809388"/>
    </row>
    <row r="809389" spans="5:5">
      <c r="E809389"/>
    </row>
    <row r="809390" spans="5:5">
      <c r="E809390"/>
    </row>
    <row r="809391" spans="5:5">
      <c r="E809391"/>
    </row>
    <row r="809392" spans="5:5">
      <c r="E809392"/>
    </row>
    <row r="809393" spans="5:5">
      <c r="E809393"/>
    </row>
    <row r="809394" spans="5:5">
      <c r="E809394"/>
    </row>
    <row r="809395" spans="5:5">
      <c r="E809395"/>
    </row>
    <row r="809396" spans="5:5">
      <c r="E809396"/>
    </row>
    <row r="809397" spans="5:5">
      <c r="E809397"/>
    </row>
    <row r="809398" spans="5:5">
      <c r="E809398"/>
    </row>
    <row r="809399" spans="5:5">
      <c r="E809399"/>
    </row>
    <row r="809400" spans="5:5">
      <c r="E809400"/>
    </row>
    <row r="809401" spans="5:5">
      <c r="E809401"/>
    </row>
    <row r="809402" spans="5:5">
      <c r="E809402"/>
    </row>
    <row r="809403" spans="5:5">
      <c r="E809403"/>
    </row>
    <row r="809404" spans="5:5">
      <c r="E809404"/>
    </row>
    <row r="809405" spans="5:5">
      <c r="E809405"/>
    </row>
    <row r="809406" spans="5:5">
      <c r="E809406"/>
    </row>
    <row r="809407" spans="5:5">
      <c r="E809407"/>
    </row>
    <row r="809408" spans="5:5">
      <c r="E809408"/>
    </row>
    <row r="809409" spans="5:5">
      <c r="E809409"/>
    </row>
    <row r="809410" spans="5:5">
      <c r="E809410"/>
    </row>
    <row r="809411" spans="5:5">
      <c r="E809411"/>
    </row>
    <row r="809412" spans="5:5">
      <c r="E809412"/>
    </row>
    <row r="809413" spans="5:5">
      <c r="E809413"/>
    </row>
    <row r="809414" spans="5:5">
      <c r="E809414"/>
    </row>
    <row r="809415" spans="5:5">
      <c r="E809415"/>
    </row>
    <row r="809416" spans="5:5">
      <c r="E809416"/>
    </row>
    <row r="809417" spans="5:5">
      <c r="E809417"/>
    </row>
    <row r="809418" spans="5:5">
      <c r="E809418"/>
    </row>
    <row r="809419" spans="5:5">
      <c r="E809419"/>
    </row>
    <row r="809420" spans="5:5">
      <c r="E809420"/>
    </row>
    <row r="809421" spans="5:5">
      <c r="E809421"/>
    </row>
    <row r="809422" spans="5:5">
      <c r="E809422"/>
    </row>
    <row r="809423" spans="5:5">
      <c r="E809423"/>
    </row>
    <row r="809424" spans="5:5">
      <c r="E809424"/>
    </row>
    <row r="809425" spans="5:5">
      <c r="E809425"/>
    </row>
    <row r="809426" spans="5:5">
      <c r="E809426"/>
    </row>
    <row r="809427" spans="5:5">
      <c r="E809427"/>
    </row>
    <row r="809428" spans="5:5">
      <c r="E809428"/>
    </row>
    <row r="809429" spans="5:5">
      <c r="E809429"/>
    </row>
    <row r="809430" spans="5:5">
      <c r="E809430"/>
    </row>
    <row r="809431" spans="5:5">
      <c r="E809431"/>
    </row>
    <row r="809432" spans="5:5">
      <c r="E809432"/>
    </row>
    <row r="809433" spans="5:5">
      <c r="E809433"/>
    </row>
    <row r="809434" spans="5:5">
      <c r="E809434"/>
    </row>
    <row r="809435" spans="5:5">
      <c r="E809435"/>
    </row>
    <row r="809436" spans="5:5">
      <c r="E809436"/>
    </row>
    <row r="809437" spans="5:5">
      <c r="E809437"/>
    </row>
    <row r="809438" spans="5:5">
      <c r="E809438"/>
    </row>
    <row r="809439" spans="5:5">
      <c r="E809439"/>
    </row>
    <row r="809440" spans="5:5">
      <c r="E809440"/>
    </row>
    <row r="809441" spans="5:5">
      <c r="E809441"/>
    </row>
    <row r="809442" spans="5:5">
      <c r="E809442"/>
    </row>
    <row r="809443" spans="5:5">
      <c r="E809443"/>
    </row>
    <row r="809444" spans="5:5">
      <c r="E809444"/>
    </row>
    <row r="809445" spans="5:5">
      <c r="E809445"/>
    </row>
    <row r="809446" spans="5:5">
      <c r="E809446"/>
    </row>
    <row r="809447" spans="5:5">
      <c r="E809447"/>
    </row>
    <row r="809448" spans="5:5">
      <c r="E809448"/>
    </row>
    <row r="809449" spans="5:5">
      <c r="E809449"/>
    </row>
    <row r="809450" spans="5:5">
      <c r="E809450"/>
    </row>
    <row r="809451" spans="5:5">
      <c r="E809451"/>
    </row>
    <row r="809452" spans="5:5">
      <c r="E809452"/>
    </row>
    <row r="809453" spans="5:5">
      <c r="E809453"/>
    </row>
    <row r="809454" spans="5:5">
      <c r="E809454"/>
    </row>
    <row r="809455" spans="5:5">
      <c r="E809455"/>
    </row>
    <row r="809456" spans="5:5">
      <c r="E809456"/>
    </row>
    <row r="809457" spans="5:5">
      <c r="E809457"/>
    </row>
    <row r="809458" spans="5:5">
      <c r="E809458"/>
    </row>
    <row r="809459" spans="5:5">
      <c r="E809459"/>
    </row>
    <row r="809460" spans="5:5">
      <c r="E809460"/>
    </row>
    <row r="809461" spans="5:5">
      <c r="E809461"/>
    </row>
    <row r="809462" spans="5:5">
      <c r="E809462"/>
    </row>
    <row r="809463" spans="5:5">
      <c r="E809463"/>
    </row>
    <row r="809464" spans="5:5">
      <c r="E809464"/>
    </row>
    <row r="809465" spans="5:5">
      <c r="E809465"/>
    </row>
    <row r="809466" spans="5:5">
      <c r="E809466"/>
    </row>
    <row r="809467" spans="5:5">
      <c r="E809467"/>
    </row>
    <row r="809468" spans="5:5">
      <c r="E809468"/>
    </row>
    <row r="809469" spans="5:5">
      <c r="E809469"/>
    </row>
    <row r="809470" spans="5:5">
      <c r="E809470"/>
    </row>
    <row r="809471" spans="5:5">
      <c r="E809471"/>
    </row>
    <row r="809472" spans="5:5">
      <c r="E809472"/>
    </row>
    <row r="809473" spans="5:5">
      <c r="E809473"/>
    </row>
    <row r="809474" spans="5:5">
      <c r="E809474"/>
    </row>
    <row r="809475" spans="5:5">
      <c r="E809475"/>
    </row>
    <row r="809476" spans="5:5">
      <c r="E809476"/>
    </row>
    <row r="809477" spans="5:5">
      <c r="E809477"/>
    </row>
    <row r="809478" spans="5:5">
      <c r="E809478"/>
    </row>
    <row r="809479" spans="5:5">
      <c r="E809479"/>
    </row>
    <row r="809480" spans="5:5">
      <c r="E809480"/>
    </row>
    <row r="809481" spans="5:5">
      <c r="E809481"/>
    </row>
    <row r="809482" spans="5:5">
      <c r="E809482"/>
    </row>
    <row r="809483" spans="5:5">
      <c r="E809483"/>
    </row>
    <row r="809484" spans="5:5">
      <c r="E809484"/>
    </row>
    <row r="809485" spans="5:5">
      <c r="E809485"/>
    </row>
    <row r="809486" spans="5:5">
      <c r="E809486"/>
    </row>
    <row r="809487" spans="5:5">
      <c r="E809487"/>
    </row>
    <row r="809488" spans="5:5">
      <c r="E809488"/>
    </row>
    <row r="809489" spans="5:5">
      <c r="E809489"/>
    </row>
    <row r="809490" spans="5:5">
      <c r="E809490"/>
    </row>
    <row r="809491" spans="5:5">
      <c r="E809491"/>
    </row>
    <row r="809492" spans="5:5">
      <c r="E809492"/>
    </row>
    <row r="809493" spans="5:5">
      <c r="E809493"/>
    </row>
    <row r="809494" spans="5:5">
      <c r="E809494"/>
    </row>
    <row r="809495" spans="5:5">
      <c r="E809495"/>
    </row>
    <row r="809496" spans="5:5">
      <c r="E809496"/>
    </row>
    <row r="809497" spans="5:5">
      <c r="E809497"/>
    </row>
    <row r="809498" spans="5:5">
      <c r="E809498"/>
    </row>
    <row r="809499" spans="5:5">
      <c r="E809499"/>
    </row>
    <row r="809500" spans="5:5">
      <c r="E809500"/>
    </row>
    <row r="809501" spans="5:5">
      <c r="E809501"/>
    </row>
    <row r="809502" spans="5:5">
      <c r="E809502"/>
    </row>
    <row r="809503" spans="5:5">
      <c r="E809503"/>
    </row>
    <row r="809504" spans="5:5">
      <c r="E809504"/>
    </row>
    <row r="809505" spans="5:5">
      <c r="E809505"/>
    </row>
    <row r="809506" spans="5:5">
      <c r="E809506"/>
    </row>
    <row r="809507" spans="5:5">
      <c r="E809507"/>
    </row>
    <row r="809508" spans="5:5">
      <c r="E809508"/>
    </row>
    <row r="809509" spans="5:5">
      <c r="E809509"/>
    </row>
    <row r="809510" spans="5:5">
      <c r="E809510"/>
    </row>
    <row r="809511" spans="5:5">
      <c r="E809511"/>
    </row>
    <row r="809512" spans="5:5">
      <c r="E809512"/>
    </row>
    <row r="809513" spans="5:5">
      <c r="E809513"/>
    </row>
    <row r="809514" spans="5:5">
      <c r="E809514"/>
    </row>
    <row r="809515" spans="5:5">
      <c r="E809515"/>
    </row>
    <row r="809516" spans="5:5">
      <c r="E809516"/>
    </row>
    <row r="809517" spans="5:5">
      <c r="E809517"/>
    </row>
    <row r="809518" spans="5:5">
      <c r="E809518"/>
    </row>
    <row r="809519" spans="5:5">
      <c r="E809519"/>
    </row>
    <row r="809520" spans="5:5">
      <c r="E809520"/>
    </row>
    <row r="809521" spans="5:5">
      <c r="E809521"/>
    </row>
    <row r="809522" spans="5:5">
      <c r="E809522"/>
    </row>
    <row r="809523" spans="5:5">
      <c r="E809523"/>
    </row>
    <row r="809524" spans="5:5">
      <c r="E809524"/>
    </row>
    <row r="809525" spans="5:5">
      <c r="E809525"/>
    </row>
    <row r="809526" spans="5:5">
      <c r="E809526"/>
    </row>
    <row r="809527" spans="5:5">
      <c r="E809527"/>
    </row>
    <row r="809528" spans="5:5">
      <c r="E809528"/>
    </row>
    <row r="809529" spans="5:5">
      <c r="E809529"/>
    </row>
    <row r="809530" spans="5:5">
      <c r="E809530"/>
    </row>
    <row r="809531" spans="5:5">
      <c r="E809531"/>
    </row>
    <row r="809532" spans="5:5">
      <c r="E809532"/>
    </row>
    <row r="809533" spans="5:5">
      <c r="E809533"/>
    </row>
    <row r="809534" spans="5:5">
      <c r="E809534"/>
    </row>
    <row r="809535" spans="5:5">
      <c r="E809535"/>
    </row>
    <row r="809536" spans="5:5">
      <c r="E809536"/>
    </row>
    <row r="809537" spans="5:5">
      <c r="E809537"/>
    </row>
    <row r="809538" spans="5:5">
      <c r="E809538"/>
    </row>
    <row r="809539" spans="5:5">
      <c r="E809539"/>
    </row>
    <row r="809540" spans="5:5">
      <c r="E809540"/>
    </row>
    <row r="809541" spans="5:5">
      <c r="E809541"/>
    </row>
    <row r="809542" spans="5:5">
      <c r="E809542"/>
    </row>
    <row r="809543" spans="5:5">
      <c r="E809543"/>
    </row>
    <row r="809544" spans="5:5">
      <c r="E809544"/>
    </row>
    <row r="809545" spans="5:5">
      <c r="E809545"/>
    </row>
    <row r="809546" spans="5:5">
      <c r="E809546"/>
    </row>
    <row r="809547" spans="5:5">
      <c r="E809547"/>
    </row>
    <row r="809548" spans="5:5">
      <c r="E809548"/>
    </row>
    <row r="809549" spans="5:5">
      <c r="E809549"/>
    </row>
    <row r="809550" spans="5:5">
      <c r="E809550"/>
    </row>
    <row r="809551" spans="5:5">
      <c r="E809551"/>
    </row>
    <row r="809552" spans="5:5">
      <c r="E809552"/>
    </row>
    <row r="809553" spans="5:5">
      <c r="E809553"/>
    </row>
    <row r="809554" spans="5:5">
      <c r="E809554"/>
    </row>
    <row r="809555" spans="5:5">
      <c r="E809555"/>
    </row>
    <row r="809556" spans="5:5">
      <c r="E809556"/>
    </row>
    <row r="809557" spans="5:5">
      <c r="E809557"/>
    </row>
    <row r="809558" spans="5:5">
      <c r="E809558"/>
    </row>
    <row r="809559" spans="5:5">
      <c r="E809559"/>
    </row>
    <row r="809560" spans="5:5">
      <c r="E809560"/>
    </row>
    <row r="809561" spans="5:5">
      <c r="E809561"/>
    </row>
    <row r="809562" spans="5:5">
      <c r="E809562"/>
    </row>
    <row r="809563" spans="5:5">
      <c r="E809563"/>
    </row>
    <row r="809564" spans="5:5">
      <c r="E809564"/>
    </row>
    <row r="809565" spans="5:5">
      <c r="E809565"/>
    </row>
    <row r="809566" spans="5:5">
      <c r="E809566"/>
    </row>
    <row r="809567" spans="5:5">
      <c r="E809567"/>
    </row>
    <row r="809568" spans="5:5">
      <c r="E809568"/>
    </row>
    <row r="809569" spans="5:5">
      <c r="E809569"/>
    </row>
    <row r="809570" spans="5:5">
      <c r="E809570"/>
    </row>
    <row r="809571" spans="5:5">
      <c r="E809571"/>
    </row>
    <row r="809572" spans="5:5">
      <c r="E809572"/>
    </row>
    <row r="809573" spans="5:5">
      <c r="E809573"/>
    </row>
    <row r="809574" spans="5:5">
      <c r="E809574"/>
    </row>
    <row r="809575" spans="5:5">
      <c r="E809575"/>
    </row>
    <row r="809576" spans="5:5">
      <c r="E809576"/>
    </row>
    <row r="809577" spans="5:5">
      <c r="E809577"/>
    </row>
    <row r="809578" spans="5:5">
      <c r="E809578"/>
    </row>
    <row r="809579" spans="5:5">
      <c r="E809579"/>
    </row>
    <row r="809580" spans="5:5">
      <c r="E809580"/>
    </row>
    <row r="809581" spans="5:5">
      <c r="E809581"/>
    </row>
    <row r="809582" spans="5:5">
      <c r="E809582"/>
    </row>
    <row r="809583" spans="5:5">
      <c r="E809583"/>
    </row>
    <row r="809584" spans="5:5">
      <c r="E809584"/>
    </row>
    <row r="809585" spans="5:5">
      <c r="E809585"/>
    </row>
    <row r="809586" spans="5:5">
      <c r="E809586"/>
    </row>
    <row r="809587" spans="5:5">
      <c r="E809587"/>
    </row>
    <row r="809588" spans="5:5">
      <c r="E809588"/>
    </row>
    <row r="809589" spans="5:5">
      <c r="E809589"/>
    </row>
    <row r="809590" spans="5:5">
      <c r="E809590"/>
    </row>
    <row r="809591" spans="5:5">
      <c r="E809591"/>
    </row>
    <row r="809592" spans="5:5">
      <c r="E809592"/>
    </row>
    <row r="809593" spans="5:5">
      <c r="E809593"/>
    </row>
    <row r="809594" spans="5:5">
      <c r="E809594"/>
    </row>
    <row r="809595" spans="5:5">
      <c r="E809595"/>
    </row>
    <row r="809596" spans="5:5">
      <c r="E809596"/>
    </row>
    <row r="809597" spans="5:5">
      <c r="E809597"/>
    </row>
    <row r="809598" spans="5:5">
      <c r="E809598"/>
    </row>
    <row r="809599" spans="5:5">
      <c r="E809599"/>
    </row>
    <row r="809600" spans="5:5">
      <c r="E809600"/>
    </row>
    <row r="809601" spans="5:5">
      <c r="E809601"/>
    </row>
    <row r="809602" spans="5:5">
      <c r="E809602"/>
    </row>
    <row r="809603" spans="5:5">
      <c r="E809603"/>
    </row>
    <row r="809604" spans="5:5">
      <c r="E809604"/>
    </row>
    <row r="809605" spans="5:5">
      <c r="E809605"/>
    </row>
    <row r="809606" spans="5:5">
      <c r="E809606"/>
    </row>
    <row r="809607" spans="5:5">
      <c r="E809607"/>
    </row>
    <row r="809608" spans="5:5">
      <c r="E809608"/>
    </row>
    <row r="809609" spans="5:5">
      <c r="E809609"/>
    </row>
    <row r="809610" spans="5:5">
      <c r="E809610"/>
    </row>
    <row r="809611" spans="5:5">
      <c r="E809611"/>
    </row>
    <row r="809612" spans="5:5">
      <c r="E809612"/>
    </row>
    <row r="809613" spans="5:5">
      <c r="E809613"/>
    </row>
    <row r="809614" spans="5:5">
      <c r="E809614"/>
    </row>
    <row r="809615" spans="5:5">
      <c r="E809615"/>
    </row>
    <row r="809616" spans="5:5">
      <c r="E809616"/>
    </row>
    <row r="809617" spans="5:5">
      <c r="E809617"/>
    </row>
    <row r="809618" spans="5:5">
      <c r="E809618"/>
    </row>
    <row r="809619" spans="5:5">
      <c r="E809619"/>
    </row>
    <row r="809620" spans="5:5">
      <c r="E809620"/>
    </row>
    <row r="809621" spans="5:5">
      <c r="E809621"/>
    </row>
    <row r="809622" spans="5:5">
      <c r="E809622"/>
    </row>
    <row r="809623" spans="5:5">
      <c r="E809623"/>
    </row>
    <row r="809624" spans="5:5">
      <c r="E809624"/>
    </row>
    <row r="809625" spans="5:5">
      <c r="E809625"/>
    </row>
    <row r="809626" spans="5:5">
      <c r="E809626"/>
    </row>
    <row r="809627" spans="5:5">
      <c r="E809627"/>
    </row>
    <row r="809628" spans="5:5">
      <c r="E809628"/>
    </row>
    <row r="809629" spans="5:5">
      <c r="E809629"/>
    </row>
    <row r="809630" spans="5:5">
      <c r="E809630"/>
    </row>
    <row r="809631" spans="5:5">
      <c r="E809631"/>
    </row>
    <row r="809632" spans="5:5">
      <c r="E809632"/>
    </row>
    <row r="809633" spans="5:5">
      <c r="E809633"/>
    </row>
    <row r="809634" spans="5:5">
      <c r="E809634"/>
    </row>
    <row r="809635" spans="5:5">
      <c r="E809635"/>
    </row>
    <row r="809636" spans="5:5">
      <c r="E809636"/>
    </row>
    <row r="809637" spans="5:5">
      <c r="E809637"/>
    </row>
    <row r="809638" spans="5:5">
      <c r="E809638"/>
    </row>
    <row r="809639" spans="5:5">
      <c r="E809639"/>
    </row>
    <row r="809640" spans="5:5">
      <c r="E809640"/>
    </row>
    <row r="809641" spans="5:5">
      <c r="E809641"/>
    </row>
    <row r="809642" spans="5:5">
      <c r="E809642"/>
    </row>
    <row r="809643" spans="5:5">
      <c r="E809643"/>
    </row>
    <row r="809644" spans="5:5">
      <c r="E809644"/>
    </row>
    <row r="809645" spans="5:5">
      <c r="E809645"/>
    </row>
    <row r="809646" spans="5:5">
      <c r="E809646"/>
    </row>
    <row r="809647" spans="5:5">
      <c r="E809647"/>
    </row>
    <row r="809648" spans="5:5">
      <c r="E809648"/>
    </row>
    <row r="809649" spans="5:5">
      <c r="E809649"/>
    </row>
    <row r="809650" spans="5:5">
      <c r="E809650"/>
    </row>
    <row r="809651" spans="5:5">
      <c r="E809651"/>
    </row>
    <row r="809652" spans="5:5">
      <c r="E809652"/>
    </row>
    <row r="809653" spans="5:5">
      <c r="E809653"/>
    </row>
    <row r="809654" spans="5:5">
      <c r="E809654"/>
    </row>
    <row r="809655" spans="5:5">
      <c r="E809655"/>
    </row>
    <row r="809656" spans="5:5">
      <c r="E809656"/>
    </row>
    <row r="809657" spans="5:5">
      <c r="E809657"/>
    </row>
    <row r="809658" spans="5:5">
      <c r="E809658"/>
    </row>
    <row r="809659" spans="5:5">
      <c r="E809659"/>
    </row>
    <row r="809660" spans="5:5">
      <c r="E809660"/>
    </row>
    <row r="809661" spans="5:5">
      <c r="E809661"/>
    </row>
    <row r="809662" spans="5:5">
      <c r="E809662"/>
    </row>
    <row r="809663" spans="5:5">
      <c r="E809663"/>
    </row>
    <row r="809664" spans="5:5">
      <c r="E809664"/>
    </row>
    <row r="809665" spans="5:5">
      <c r="E809665"/>
    </row>
    <row r="809666" spans="5:5">
      <c r="E809666"/>
    </row>
    <row r="809667" spans="5:5">
      <c r="E809667"/>
    </row>
    <row r="809668" spans="5:5">
      <c r="E809668"/>
    </row>
    <row r="809669" spans="5:5">
      <c r="E809669"/>
    </row>
    <row r="809670" spans="5:5">
      <c r="E809670"/>
    </row>
    <row r="809671" spans="5:5">
      <c r="E809671"/>
    </row>
    <row r="809672" spans="5:5">
      <c r="E809672"/>
    </row>
    <row r="809673" spans="5:5">
      <c r="E809673"/>
    </row>
    <row r="809674" spans="5:5">
      <c r="E809674"/>
    </row>
    <row r="809675" spans="5:5">
      <c r="E809675"/>
    </row>
    <row r="809676" spans="5:5">
      <c r="E809676"/>
    </row>
    <row r="809677" spans="5:5">
      <c r="E809677"/>
    </row>
    <row r="809678" spans="5:5">
      <c r="E809678"/>
    </row>
    <row r="809679" spans="5:5">
      <c r="E809679"/>
    </row>
    <row r="809680" spans="5:5">
      <c r="E809680"/>
    </row>
    <row r="809681" spans="5:5">
      <c r="E809681"/>
    </row>
    <row r="809682" spans="5:5">
      <c r="E809682"/>
    </row>
    <row r="809683" spans="5:5">
      <c r="E809683"/>
    </row>
    <row r="809684" spans="5:5">
      <c r="E809684"/>
    </row>
    <row r="809685" spans="5:5">
      <c r="E809685"/>
    </row>
    <row r="809686" spans="5:5">
      <c r="E809686"/>
    </row>
    <row r="809687" spans="5:5">
      <c r="E809687"/>
    </row>
    <row r="809688" spans="5:5">
      <c r="E809688"/>
    </row>
    <row r="809689" spans="5:5">
      <c r="E809689"/>
    </row>
    <row r="809690" spans="5:5">
      <c r="E809690"/>
    </row>
    <row r="809691" spans="5:5">
      <c r="E809691"/>
    </row>
    <row r="809692" spans="5:5">
      <c r="E809692"/>
    </row>
    <row r="809693" spans="5:5">
      <c r="E809693"/>
    </row>
    <row r="809694" spans="5:5">
      <c r="E809694"/>
    </row>
    <row r="809695" spans="5:5">
      <c r="E809695"/>
    </row>
    <row r="809696" spans="5:5">
      <c r="E809696"/>
    </row>
    <row r="809697" spans="5:5">
      <c r="E809697"/>
    </row>
    <row r="809698" spans="5:5">
      <c r="E809698"/>
    </row>
    <row r="809699" spans="5:5">
      <c r="E809699"/>
    </row>
    <row r="809700" spans="5:5">
      <c r="E809700"/>
    </row>
    <row r="809701" spans="5:5">
      <c r="E809701"/>
    </row>
    <row r="809702" spans="5:5">
      <c r="E809702"/>
    </row>
    <row r="809703" spans="5:5">
      <c r="E809703"/>
    </row>
    <row r="809704" spans="5:5">
      <c r="E809704"/>
    </row>
    <row r="809705" spans="5:5">
      <c r="E809705"/>
    </row>
    <row r="809706" spans="5:5">
      <c r="E809706"/>
    </row>
    <row r="809707" spans="5:5">
      <c r="E809707"/>
    </row>
    <row r="809708" spans="5:5">
      <c r="E809708"/>
    </row>
    <row r="809709" spans="5:5">
      <c r="E809709"/>
    </row>
    <row r="809710" spans="5:5">
      <c r="E809710"/>
    </row>
    <row r="809711" spans="5:5">
      <c r="E809711"/>
    </row>
    <row r="809712" spans="5:5">
      <c r="E809712"/>
    </row>
    <row r="809713" spans="5:5">
      <c r="E809713"/>
    </row>
    <row r="809714" spans="5:5">
      <c r="E809714"/>
    </row>
    <row r="809715" spans="5:5">
      <c r="E809715"/>
    </row>
    <row r="809716" spans="5:5">
      <c r="E809716"/>
    </row>
    <row r="809717" spans="5:5">
      <c r="E809717"/>
    </row>
    <row r="809718" spans="5:5">
      <c r="E809718"/>
    </row>
    <row r="809719" spans="5:5">
      <c r="E809719"/>
    </row>
    <row r="809720" spans="5:5">
      <c r="E809720"/>
    </row>
    <row r="809721" spans="5:5">
      <c r="E809721"/>
    </row>
    <row r="809722" spans="5:5">
      <c r="E809722"/>
    </row>
    <row r="809723" spans="5:5">
      <c r="E809723"/>
    </row>
    <row r="809724" spans="5:5">
      <c r="E809724"/>
    </row>
    <row r="809725" spans="5:5">
      <c r="E809725"/>
    </row>
    <row r="809726" spans="5:5">
      <c r="E809726"/>
    </row>
    <row r="809727" spans="5:5">
      <c r="E809727"/>
    </row>
    <row r="809728" spans="5:5">
      <c r="E809728"/>
    </row>
    <row r="809729" spans="5:5">
      <c r="E809729"/>
    </row>
    <row r="809730" spans="5:5">
      <c r="E809730"/>
    </row>
    <row r="809731" spans="5:5">
      <c r="E809731"/>
    </row>
    <row r="809732" spans="5:5">
      <c r="E809732"/>
    </row>
    <row r="809733" spans="5:5">
      <c r="E809733"/>
    </row>
    <row r="809734" spans="5:5">
      <c r="E809734"/>
    </row>
    <row r="809735" spans="5:5">
      <c r="E809735"/>
    </row>
    <row r="809736" spans="5:5">
      <c r="E809736"/>
    </row>
    <row r="809737" spans="5:5">
      <c r="E809737"/>
    </row>
    <row r="809738" spans="5:5">
      <c r="E809738"/>
    </row>
    <row r="809739" spans="5:5">
      <c r="E809739"/>
    </row>
    <row r="809740" spans="5:5">
      <c r="E809740"/>
    </row>
    <row r="809741" spans="5:5">
      <c r="E809741"/>
    </row>
    <row r="809742" spans="5:5">
      <c r="E809742"/>
    </row>
    <row r="809743" spans="5:5">
      <c r="E809743"/>
    </row>
    <row r="809744" spans="5:5">
      <c r="E809744"/>
    </row>
    <row r="809745" spans="5:5">
      <c r="E809745"/>
    </row>
    <row r="809746" spans="5:5">
      <c r="E809746"/>
    </row>
    <row r="809747" spans="5:5">
      <c r="E809747"/>
    </row>
    <row r="809748" spans="5:5">
      <c r="E809748"/>
    </row>
    <row r="809749" spans="5:5">
      <c r="E809749"/>
    </row>
    <row r="809750" spans="5:5">
      <c r="E809750"/>
    </row>
    <row r="809751" spans="5:5">
      <c r="E809751"/>
    </row>
    <row r="809752" spans="5:5">
      <c r="E809752"/>
    </row>
    <row r="809753" spans="5:5">
      <c r="E809753"/>
    </row>
    <row r="809754" spans="5:5">
      <c r="E809754"/>
    </row>
    <row r="809755" spans="5:5">
      <c r="E809755"/>
    </row>
    <row r="809756" spans="5:5">
      <c r="E809756"/>
    </row>
    <row r="809757" spans="5:5">
      <c r="E809757"/>
    </row>
    <row r="809758" spans="5:5">
      <c r="E809758"/>
    </row>
    <row r="809759" spans="5:5">
      <c r="E809759"/>
    </row>
    <row r="809760" spans="5:5">
      <c r="E809760"/>
    </row>
    <row r="809761" spans="5:5">
      <c r="E809761"/>
    </row>
    <row r="809762" spans="5:5">
      <c r="E809762"/>
    </row>
    <row r="809763" spans="5:5">
      <c r="E809763"/>
    </row>
    <row r="809764" spans="5:5">
      <c r="E809764"/>
    </row>
    <row r="809765" spans="5:5">
      <c r="E809765"/>
    </row>
    <row r="809766" spans="5:5">
      <c r="E809766"/>
    </row>
    <row r="809767" spans="5:5">
      <c r="E809767"/>
    </row>
    <row r="809768" spans="5:5">
      <c r="E809768"/>
    </row>
    <row r="809769" spans="5:5">
      <c r="E809769"/>
    </row>
    <row r="809770" spans="5:5">
      <c r="E809770"/>
    </row>
    <row r="809771" spans="5:5">
      <c r="E809771"/>
    </row>
    <row r="809772" spans="5:5">
      <c r="E809772"/>
    </row>
    <row r="809773" spans="5:5">
      <c r="E809773"/>
    </row>
    <row r="809774" spans="5:5">
      <c r="E809774"/>
    </row>
    <row r="809775" spans="5:5">
      <c r="E809775"/>
    </row>
    <row r="809776" spans="5:5">
      <c r="E809776"/>
    </row>
    <row r="809777" spans="5:5">
      <c r="E809777"/>
    </row>
    <row r="809778" spans="5:5">
      <c r="E809778"/>
    </row>
    <row r="809779" spans="5:5">
      <c r="E809779"/>
    </row>
    <row r="809780" spans="5:5">
      <c r="E809780"/>
    </row>
    <row r="809781" spans="5:5">
      <c r="E809781"/>
    </row>
    <row r="809782" spans="5:5">
      <c r="E809782"/>
    </row>
    <row r="809783" spans="5:5">
      <c r="E809783"/>
    </row>
    <row r="809784" spans="5:5">
      <c r="E809784"/>
    </row>
    <row r="809785" spans="5:5">
      <c r="E809785"/>
    </row>
    <row r="809786" spans="5:5">
      <c r="E809786"/>
    </row>
    <row r="809787" spans="5:5">
      <c r="E809787"/>
    </row>
    <row r="809788" spans="5:5">
      <c r="E809788"/>
    </row>
    <row r="809789" spans="5:5">
      <c r="E809789"/>
    </row>
    <row r="809790" spans="5:5">
      <c r="E809790"/>
    </row>
    <row r="809791" spans="5:5">
      <c r="E809791"/>
    </row>
    <row r="809792" spans="5:5">
      <c r="E809792"/>
    </row>
    <row r="809793" spans="5:5">
      <c r="E809793"/>
    </row>
    <row r="809794" spans="5:5">
      <c r="E809794"/>
    </row>
    <row r="809795" spans="5:5">
      <c r="E809795"/>
    </row>
    <row r="809796" spans="5:5">
      <c r="E809796"/>
    </row>
    <row r="809797" spans="5:5">
      <c r="E809797"/>
    </row>
    <row r="809798" spans="5:5">
      <c r="E809798"/>
    </row>
    <row r="809799" spans="5:5">
      <c r="E809799"/>
    </row>
    <row r="809800" spans="5:5">
      <c r="E809800"/>
    </row>
    <row r="809801" spans="5:5">
      <c r="E809801"/>
    </row>
    <row r="809802" spans="5:5">
      <c r="E809802"/>
    </row>
    <row r="809803" spans="5:5">
      <c r="E809803"/>
    </row>
    <row r="809804" spans="5:5">
      <c r="E809804"/>
    </row>
    <row r="809805" spans="5:5">
      <c r="E809805"/>
    </row>
    <row r="809806" spans="5:5">
      <c r="E809806"/>
    </row>
    <row r="809807" spans="5:5">
      <c r="E809807"/>
    </row>
    <row r="809808" spans="5:5">
      <c r="E809808"/>
    </row>
    <row r="809809" spans="5:5">
      <c r="E809809"/>
    </row>
    <row r="809810" spans="5:5">
      <c r="E809810"/>
    </row>
    <row r="809811" spans="5:5">
      <c r="E809811"/>
    </row>
    <row r="809812" spans="5:5">
      <c r="E809812"/>
    </row>
    <row r="809813" spans="5:5">
      <c r="E809813"/>
    </row>
    <row r="809814" spans="5:5">
      <c r="E809814"/>
    </row>
    <row r="809815" spans="5:5">
      <c r="E809815"/>
    </row>
    <row r="809816" spans="5:5">
      <c r="E809816"/>
    </row>
    <row r="809817" spans="5:5">
      <c r="E809817"/>
    </row>
    <row r="809818" spans="5:5">
      <c r="E809818"/>
    </row>
    <row r="809819" spans="5:5">
      <c r="E809819"/>
    </row>
    <row r="809820" spans="5:5">
      <c r="E809820"/>
    </row>
    <row r="809821" spans="5:5">
      <c r="E809821"/>
    </row>
    <row r="809822" spans="5:5">
      <c r="E809822"/>
    </row>
    <row r="809823" spans="5:5">
      <c r="E809823"/>
    </row>
    <row r="809824" spans="5:5">
      <c r="E809824"/>
    </row>
    <row r="809825" spans="5:5">
      <c r="E809825"/>
    </row>
    <row r="809826" spans="5:5">
      <c r="E809826"/>
    </row>
    <row r="809827" spans="5:5">
      <c r="E809827"/>
    </row>
    <row r="809828" spans="5:5">
      <c r="E809828"/>
    </row>
    <row r="809829" spans="5:5">
      <c r="E809829"/>
    </row>
    <row r="809830" spans="5:5">
      <c r="E809830"/>
    </row>
    <row r="809831" spans="5:5">
      <c r="E809831"/>
    </row>
    <row r="809832" spans="5:5">
      <c r="E809832"/>
    </row>
    <row r="809833" spans="5:5">
      <c r="E809833"/>
    </row>
    <row r="809834" spans="5:5">
      <c r="E809834"/>
    </row>
    <row r="809835" spans="5:5">
      <c r="E809835"/>
    </row>
    <row r="809836" spans="5:5">
      <c r="E809836"/>
    </row>
    <row r="809837" spans="5:5">
      <c r="E809837"/>
    </row>
    <row r="809838" spans="5:5">
      <c r="E809838"/>
    </row>
    <row r="809839" spans="5:5">
      <c r="E809839"/>
    </row>
    <row r="809840" spans="5:5">
      <c r="E809840"/>
    </row>
    <row r="809841" spans="5:5">
      <c r="E809841"/>
    </row>
    <row r="809842" spans="5:5">
      <c r="E809842"/>
    </row>
    <row r="809843" spans="5:5">
      <c r="E809843"/>
    </row>
    <row r="809844" spans="5:5">
      <c r="E809844"/>
    </row>
    <row r="809845" spans="5:5">
      <c r="E809845"/>
    </row>
    <row r="809846" spans="5:5">
      <c r="E809846"/>
    </row>
    <row r="809847" spans="5:5">
      <c r="E809847"/>
    </row>
    <row r="809848" spans="5:5">
      <c r="E809848"/>
    </row>
    <row r="809849" spans="5:5">
      <c r="E809849"/>
    </row>
    <row r="809850" spans="5:5">
      <c r="E809850"/>
    </row>
    <row r="809851" spans="5:5">
      <c r="E809851"/>
    </row>
    <row r="809852" spans="5:5">
      <c r="E809852"/>
    </row>
    <row r="809853" spans="5:5">
      <c r="E809853"/>
    </row>
    <row r="809854" spans="5:5">
      <c r="E809854"/>
    </row>
    <row r="809855" spans="5:5">
      <c r="E809855"/>
    </row>
    <row r="809856" spans="5:5">
      <c r="E809856"/>
    </row>
    <row r="809857" spans="5:5">
      <c r="E809857"/>
    </row>
    <row r="809858" spans="5:5">
      <c r="E809858"/>
    </row>
    <row r="809859" spans="5:5">
      <c r="E809859"/>
    </row>
    <row r="809860" spans="5:5">
      <c r="E809860"/>
    </row>
    <row r="809861" spans="5:5">
      <c r="E809861"/>
    </row>
    <row r="809862" spans="5:5">
      <c r="E809862"/>
    </row>
    <row r="809863" spans="5:5">
      <c r="E809863"/>
    </row>
    <row r="809864" spans="5:5">
      <c r="E809864"/>
    </row>
    <row r="809865" spans="5:5">
      <c r="E809865"/>
    </row>
    <row r="809866" spans="5:5">
      <c r="E809866"/>
    </row>
    <row r="809867" spans="5:5">
      <c r="E809867"/>
    </row>
    <row r="809868" spans="5:5">
      <c r="E809868"/>
    </row>
    <row r="809869" spans="5:5">
      <c r="E809869"/>
    </row>
    <row r="809870" spans="5:5">
      <c r="E809870"/>
    </row>
    <row r="809871" spans="5:5">
      <c r="E809871"/>
    </row>
    <row r="809872" spans="5:5">
      <c r="E809872"/>
    </row>
    <row r="809873" spans="5:5">
      <c r="E809873"/>
    </row>
    <row r="809874" spans="5:5">
      <c r="E809874"/>
    </row>
    <row r="809875" spans="5:5">
      <c r="E809875"/>
    </row>
    <row r="809876" spans="5:5">
      <c r="E809876"/>
    </row>
    <row r="809877" spans="5:5">
      <c r="E809877"/>
    </row>
    <row r="809878" spans="5:5">
      <c r="E809878"/>
    </row>
    <row r="809879" spans="5:5">
      <c r="E809879"/>
    </row>
    <row r="809880" spans="5:5">
      <c r="E809880"/>
    </row>
    <row r="809881" spans="5:5">
      <c r="E809881"/>
    </row>
    <row r="809882" spans="5:5">
      <c r="E809882"/>
    </row>
    <row r="809883" spans="5:5">
      <c r="E809883"/>
    </row>
    <row r="809884" spans="5:5">
      <c r="E809884"/>
    </row>
    <row r="809885" spans="5:5">
      <c r="E809885"/>
    </row>
    <row r="809886" spans="5:5">
      <c r="E809886"/>
    </row>
    <row r="809887" spans="5:5">
      <c r="E809887"/>
    </row>
    <row r="809888" spans="5:5">
      <c r="E809888"/>
    </row>
    <row r="809889" spans="5:5">
      <c r="E809889"/>
    </row>
    <row r="809890" spans="5:5">
      <c r="E809890"/>
    </row>
    <row r="809891" spans="5:5">
      <c r="E809891"/>
    </row>
    <row r="809892" spans="5:5">
      <c r="E809892"/>
    </row>
    <row r="809893" spans="5:5">
      <c r="E809893"/>
    </row>
    <row r="809894" spans="5:5">
      <c r="E809894"/>
    </row>
    <row r="809895" spans="5:5">
      <c r="E809895"/>
    </row>
    <row r="809896" spans="5:5">
      <c r="E809896"/>
    </row>
    <row r="809897" spans="5:5">
      <c r="E809897"/>
    </row>
    <row r="809898" spans="5:5">
      <c r="E809898"/>
    </row>
    <row r="809899" spans="5:5">
      <c r="E809899"/>
    </row>
    <row r="809900" spans="5:5">
      <c r="E809900"/>
    </row>
    <row r="809901" spans="5:5">
      <c r="E809901"/>
    </row>
    <row r="809902" spans="5:5">
      <c r="E809902"/>
    </row>
    <row r="809903" spans="5:5">
      <c r="E809903"/>
    </row>
    <row r="809904" spans="5:5">
      <c r="E809904"/>
    </row>
    <row r="809905" spans="5:5">
      <c r="E809905"/>
    </row>
    <row r="809906" spans="5:5">
      <c r="E809906"/>
    </row>
    <row r="809907" spans="5:5">
      <c r="E809907"/>
    </row>
    <row r="809908" spans="5:5">
      <c r="E809908"/>
    </row>
    <row r="809909" spans="5:5">
      <c r="E809909"/>
    </row>
    <row r="809910" spans="5:5">
      <c r="E809910"/>
    </row>
    <row r="809911" spans="5:5">
      <c r="E809911"/>
    </row>
    <row r="809912" spans="5:5">
      <c r="E809912"/>
    </row>
    <row r="809913" spans="5:5">
      <c r="E809913"/>
    </row>
    <row r="809914" spans="5:5">
      <c r="E809914"/>
    </row>
    <row r="809915" spans="5:5">
      <c r="E809915"/>
    </row>
    <row r="809916" spans="5:5">
      <c r="E809916"/>
    </row>
    <row r="809917" spans="5:5">
      <c r="E809917"/>
    </row>
    <row r="809918" spans="5:5">
      <c r="E809918"/>
    </row>
    <row r="809919" spans="5:5">
      <c r="E809919"/>
    </row>
    <row r="809920" spans="5:5">
      <c r="E809920"/>
    </row>
    <row r="809921" spans="5:5">
      <c r="E809921"/>
    </row>
    <row r="809922" spans="5:5">
      <c r="E809922"/>
    </row>
    <row r="809923" spans="5:5">
      <c r="E809923"/>
    </row>
    <row r="809924" spans="5:5">
      <c r="E809924"/>
    </row>
    <row r="809925" spans="5:5">
      <c r="E809925"/>
    </row>
    <row r="809926" spans="5:5">
      <c r="E809926"/>
    </row>
    <row r="809927" spans="5:5">
      <c r="E809927"/>
    </row>
    <row r="809928" spans="5:5">
      <c r="E809928"/>
    </row>
    <row r="809929" spans="5:5">
      <c r="E809929"/>
    </row>
    <row r="809930" spans="5:5">
      <c r="E809930"/>
    </row>
    <row r="809931" spans="5:5">
      <c r="E809931"/>
    </row>
    <row r="809932" spans="5:5">
      <c r="E809932"/>
    </row>
    <row r="809933" spans="5:5">
      <c r="E809933"/>
    </row>
    <row r="809934" spans="5:5">
      <c r="E809934"/>
    </row>
    <row r="809935" spans="5:5">
      <c r="E809935"/>
    </row>
    <row r="809936" spans="5:5">
      <c r="E809936"/>
    </row>
    <row r="809937" spans="5:5">
      <c r="E809937"/>
    </row>
    <row r="809938" spans="5:5">
      <c r="E809938"/>
    </row>
    <row r="809939" spans="5:5">
      <c r="E809939"/>
    </row>
    <row r="809940" spans="5:5">
      <c r="E809940"/>
    </row>
    <row r="809941" spans="5:5">
      <c r="E809941"/>
    </row>
    <row r="809942" spans="5:5">
      <c r="E809942"/>
    </row>
    <row r="809943" spans="5:5">
      <c r="E809943"/>
    </row>
    <row r="809944" spans="5:5">
      <c r="E809944"/>
    </row>
    <row r="809945" spans="5:5">
      <c r="E809945"/>
    </row>
    <row r="809946" spans="5:5">
      <c r="E809946"/>
    </row>
    <row r="809947" spans="5:5">
      <c r="E809947"/>
    </row>
    <row r="809948" spans="5:5">
      <c r="E809948"/>
    </row>
    <row r="809949" spans="5:5">
      <c r="E809949"/>
    </row>
    <row r="809950" spans="5:5">
      <c r="E809950"/>
    </row>
    <row r="809951" spans="5:5">
      <c r="E809951"/>
    </row>
    <row r="809952" spans="5:5">
      <c r="E809952"/>
    </row>
    <row r="809953" spans="5:5">
      <c r="E809953"/>
    </row>
    <row r="809954" spans="5:5">
      <c r="E809954"/>
    </row>
    <row r="809955" spans="5:5">
      <c r="E809955"/>
    </row>
    <row r="809956" spans="5:5">
      <c r="E809956"/>
    </row>
    <row r="809957" spans="5:5">
      <c r="E809957"/>
    </row>
    <row r="809958" spans="5:5">
      <c r="E809958"/>
    </row>
    <row r="809959" spans="5:5">
      <c r="E809959"/>
    </row>
    <row r="809960" spans="5:5">
      <c r="E809960"/>
    </row>
    <row r="809961" spans="5:5">
      <c r="E809961"/>
    </row>
    <row r="809962" spans="5:5">
      <c r="E809962"/>
    </row>
    <row r="809963" spans="5:5">
      <c r="E809963"/>
    </row>
    <row r="809964" spans="5:5">
      <c r="E809964"/>
    </row>
    <row r="809965" spans="5:5">
      <c r="E809965"/>
    </row>
    <row r="809966" spans="5:5">
      <c r="E809966"/>
    </row>
    <row r="809967" spans="5:5">
      <c r="E809967"/>
    </row>
    <row r="809968" spans="5:5">
      <c r="E809968"/>
    </row>
    <row r="809969" spans="5:5">
      <c r="E809969"/>
    </row>
    <row r="809970" spans="5:5">
      <c r="E809970"/>
    </row>
    <row r="809971" spans="5:5">
      <c r="E809971"/>
    </row>
    <row r="809972" spans="5:5">
      <c r="E809972"/>
    </row>
    <row r="809973" spans="5:5">
      <c r="E809973"/>
    </row>
    <row r="809974" spans="5:5">
      <c r="E809974"/>
    </row>
    <row r="809975" spans="5:5">
      <c r="E809975"/>
    </row>
    <row r="809976" spans="5:5">
      <c r="E809976"/>
    </row>
    <row r="809977" spans="5:5">
      <c r="E809977"/>
    </row>
    <row r="809978" spans="5:5">
      <c r="E809978"/>
    </row>
    <row r="809979" spans="5:5">
      <c r="E809979"/>
    </row>
    <row r="809980" spans="5:5">
      <c r="E809980"/>
    </row>
    <row r="809981" spans="5:5">
      <c r="E809981"/>
    </row>
    <row r="809982" spans="5:5">
      <c r="E809982"/>
    </row>
    <row r="809983" spans="5:5">
      <c r="E809983"/>
    </row>
    <row r="809984" spans="5:5">
      <c r="E809984"/>
    </row>
    <row r="809985" spans="5:5">
      <c r="E809985"/>
    </row>
    <row r="809986" spans="5:5">
      <c r="E809986"/>
    </row>
    <row r="809987" spans="5:5">
      <c r="E809987"/>
    </row>
    <row r="809988" spans="5:5">
      <c r="E809988"/>
    </row>
    <row r="809989" spans="5:5">
      <c r="E809989"/>
    </row>
    <row r="809990" spans="5:5">
      <c r="E809990"/>
    </row>
    <row r="809991" spans="5:5">
      <c r="E809991"/>
    </row>
    <row r="809992" spans="5:5">
      <c r="E809992"/>
    </row>
    <row r="809993" spans="5:5">
      <c r="E809993"/>
    </row>
    <row r="809994" spans="5:5">
      <c r="E809994"/>
    </row>
    <row r="809995" spans="5:5">
      <c r="E809995"/>
    </row>
    <row r="809996" spans="5:5">
      <c r="E809996"/>
    </row>
    <row r="809997" spans="5:5">
      <c r="E809997"/>
    </row>
    <row r="809998" spans="5:5">
      <c r="E809998"/>
    </row>
    <row r="809999" spans="5:5">
      <c r="E809999"/>
    </row>
    <row r="810000" spans="5:5">
      <c r="E810000"/>
    </row>
    <row r="810001" spans="5:5">
      <c r="E810001"/>
    </row>
    <row r="810002" spans="5:5">
      <c r="E810002"/>
    </row>
    <row r="810003" spans="5:5">
      <c r="E810003"/>
    </row>
    <row r="810004" spans="5:5">
      <c r="E810004"/>
    </row>
    <row r="810005" spans="5:5">
      <c r="E810005"/>
    </row>
    <row r="810006" spans="5:5">
      <c r="E810006"/>
    </row>
    <row r="810007" spans="5:5">
      <c r="E810007"/>
    </row>
    <row r="810008" spans="5:5">
      <c r="E810008"/>
    </row>
    <row r="810009" spans="5:5">
      <c r="E810009"/>
    </row>
    <row r="810010" spans="5:5">
      <c r="E810010"/>
    </row>
    <row r="810011" spans="5:5">
      <c r="E810011"/>
    </row>
    <row r="810012" spans="5:5">
      <c r="E810012"/>
    </row>
    <row r="810013" spans="5:5">
      <c r="E810013"/>
    </row>
    <row r="810014" spans="5:5">
      <c r="E810014"/>
    </row>
    <row r="810015" spans="5:5">
      <c r="E810015"/>
    </row>
    <row r="810016" spans="5:5">
      <c r="E810016"/>
    </row>
    <row r="810017" spans="5:5">
      <c r="E810017"/>
    </row>
    <row r="810018" spans="5:5">
      <c r="E810018"/>
    </row>
    <row r="810019" spans="5:5">
      <c r="E810019"/>
    </row>
    <row r="810020" spans="5:5">
      <c r="E810020"/>
    </row>
    <row r="810021" spans="5:5">
      <c r="E810021"/>
    </row>
    <row r="810022" spans="5:5">
      <c r="E810022"/>
    </row>
    <row r="810023" spans="5:5">
      <c r="E810023"/>
    </row>
    <row r="810024" spans="5:5">
      <c r="E810024"/>
    </row>
    <row r="810025" spans="5:5">
      <c r="E810025"/>
    </row>
    <row r="810026" spans="5:5">
      <c r="E810026"/>
    </row>
    <row r="810027" spans="5:5">
      <c r="E810027"/>
    </row>
    <row r="810028" spans="5:5">
      <c r="E810028"/>
    </row>
    <row r="810029" spans="5:5">
      <c r="E810029"/>
    </row>
    <row r="810030" spans="5:5">
      <c r="E810030"/>
    </row>
    <row r="810031" spans="5:5">
      <c r="E810031"/>
    </row>
    <row r="810032" spans="5:5">
      <c r="E810032"/>
    </row>
    <row r="810033" spans="5:5">
      <c r="E810033"/>
    </row>
    <row r="810034" spans="5:5">
      <c r="E810034"/>
    </row>
    <row r="810035" spans="5:5">
      <c r="E810035"/>
    </row>
    <row r="810036" spans="5:5">
      <c r="E810036"/>
    </row>
    <row r="810037" spans="5:5">
      <c r="E810037"/>
    </row>
    <row r="810038" spans="5:5">
      <c r="E810038"/>
    </row>
    <row r="810039" spans="5:5">
      <c r="E810039"/>
    </row>
    <row r="810040" spans="5:5">
      <c r="E810040"/>
    </row>
    <row r="810041" spans="5:5">
      <c r="E810041"/>
    </row>
    <row r="810042" spans="5:5">
      <c r="E810042"/>
    </row>
    <row r="810043" spans="5:5">
      <c r="E810043"/>
    </row>
    <row r="810044" spans="5:5">
      <c r="E810044"/>
    </row>
    <row r="810045" spans="5:5">
      <c r="E810045"/>
    </row>
    <row r="810046" spans="5:5">
      <c r="E810046"/>
    </row>
    <row r="810047" spans="5:5">
      <c r="E810047"/>
    </row>
    <row r="810048" spans="5:5">
      <c r="E810048"/>
    </row>
    <row r="810049" spans="5:5">
      <c r="E810049"/>
    </row>
    <row r="810050" spans="5:5">
      <c r="E810050"/>
    </row>
    <row r="810051" spans="5:5">
      <c r="E810051"/>
    </row>
    <row r="810052" spans="5:5">
      <c r="E810052"/>
    </row>
    <row r="810053" spans="5:5">
      <c r="E810053"/>
    </row>
    <row r="810054" spans="5:5">
      <c r="E810054"/>
    </row>
    <row r="810055" spans="5:5">
      <c r="E810055"/>
    </row>
    <row r="810056" spans="5:5">
      <c r="E810056"/>
    </row>
    <row r="810057" spans="5:5">
      <c r="E810057"/>
    </row>
    <row r="810058" spans="5:5">
      <c r="E810058"/>
    </row>
    <row r="810059" spans="5:5">
      <c r="E810059"/>
    </row>
    <row r="810060" spans="5:5">
      <c r="E810060"/>
    </row>
    <row r="810061" spans="5:5">
      <c r="E810061"/>
    </row>
    <row r="810062" spans="5:5">
      <c r="E810062"/>
    </row>
    <row r="810063" spans="5:5">
      <c r="E810063"/>
    </row>
    <row r="810064" spans="5:5">
      <c r="E810064"/>
    </row>
    <row r="810065" spans="5:5">
      <c r="E810065"/>
    </row>
    <row r="810066" spans="5:5">
      <c r="E810066"/>
    </row>
    <row r="810067" spans="5:5">
      <c r="E810067"/>
    </row>
    <row r="810068" spans="5:5">
      <c r="E810068"/>
    </row>
    <row r="810069" spans="5:5">
      <c r="E810069"/>
    </row>
    <row r="810070" spans="5:5">
      <c r="E810070"/>
    </row>
    <row r="810071" spans="5:5">
      <c r="E810071"/>
    </row>
    <row r="810072" spans="5:5">
      <c r="E810072"/>
    </row>
    <row r="810073" spans="5:5">
      <c r="E810073"/>
    </row>
    <row r="810074" spans="5:5">
      <c r="E810074"/>
    </row>
    <row r="810075" spans="5:5">
      <c r="E810075"/>
    </row>
    <row r="810076" spans="5:5">
      <c r="E810076"/>
    </row>
    <row r="810077" spans="5:5">
      <c r="E810077"/>
    </row>
    <row r="810078" spans="5:5">
      <c r="E810078"/>
    </row>
    <row r="810079" spans="5:5">
      <c r="E810079"/>
    </row>
    <row r="810080" spans="5:5">
      <c r="E810080"/>
    </row>
    <row r="810081" spans="5:5">
      <c r="E810081"/>
    </row>
    <row r="810082" spans="5:5">
      <c r="E810082"/>
    </row>
    <row r="810083" spans="5:5">
      <c r="E810083"/>
    </row>
    <row r="810084" spans="5:5">
      <c r="E810084"/>
    </row>
    <row r="810085" spans="5:5">
      <c r="E810085"/>
    </row>
    <row r="810086" spans="5:5">
      <c r="E810086"/>
    </row>
    <row r="810087" spans="5:5">
      <c r="E810087"/>
    </row>
    <row r="810088" spans="5:5">
      <c r="E810088"/>
    </row>
    <row r="810089" spans="5:5">
      <c r="E810089"/>
    </row>
    <row r="810090" spans="5:5">
      <c r="E810090"/>
    </row>
    <row r="810091" spans="5:5">
      <c r="E810091"/>
    </row>
    <row r="810092" spans="5:5">
      <c r="E810092"/>
    </row>
    <row r="810093" spans="5:5">
      <c r="E810093"/>
    </row>
    <row r="810094" spans="5:5">
      <c r="E810094"/>
    </row>
    <row r="810095" spans="5:5">
      <c r="E810095"/>
    </row>
    <row r="810096" spans="5:5">
      <c r="E810096"/>
    </row>
    <row r="810097" spans="5:5">
      <c r="E810097"/>
    </row>
    <row r="810098" spans="5:5">
      <c r="E810098"/>
    </row>
    <row r="810099" spans="5:5">
      <c r="E810099"/>
    </row>
    <row r="810100" spans="5:5">
      <c r="E810100"/>
    </row>
    <row r="810101" spans="5:5">
      <c r="E810101"/>
    </row>
    <row r="810102" spans="5:5">
      <c r="E810102"/>
    </row>
    <row r="810103" spans="5:5">
      <c r="E810103"/>
    </row>
    <row r="810104" spans="5:5">
      <c r="E810104"/>
    </row>
    <row r="810105" spans="5:5">
      <c r="E810105"/>
    </row>
    <row r="810106" spans="5:5">
      <c r="E810106"/>
    </row>
    <row r="810107" spans="5:5">
      <c r="E810107"/>
    </row>
    <row r="810108" spans="5:5">
      <c r="E810108"/>
    </row>
    <row r="810109" spans="5:5">
      <c r="E810109"/>
    </row>
    <row r="810110" spans="5:5">
      <c r="E810110"/>
    </row>
    <row r="810111" spans="5:5">
      <c r="E810111"/>
    </row>
    <row r="810112" spans="5:5">
      <c r="E810112"/>
    </row>
    <row r="810113" spans="5:5">
      <c r="E810113"/>
    </row>
    <row r="810114" spans="5:5">
      <c r="E810114"/>
    </row>
    <row r="810115" spans="5:5">
      <c r="E810115"/>
    </row>
    <row r="810116" spans="5:5">
      <c r="E810116"/>
    </row>
    <row r="810117" spans="5:5">
      <c r="E810117"/>
    </row>
    <row r="810118" spans="5:5">
      <c r="E810118"/>
    </row>
    <row r="810119" spans="5:5">
      <c r="E810119"/>
    </row>
    <row r="810120" spans="5:5">
      <c r="E810120"/>
    </row>
    <row r="810121" spans="5:5">
      <c r="E810121"/>
    </row>
    <row r="810122" spans="5:5">
      <c r="E810122"/>
    </row>
    <row r="810123" spans="5:5">
      <c r="E810123"/>
    </row>
    <row r="810124" spans="5:5">
      <c r="E810124"/>
    </row>
    <row r="810125" spans="5:5">
      <c r="E810125"/>
    </row>
    <row r="810126" spans="5:5">
      <c r="E810126"/>
    </row>
    <row r="810127" spans="5:5">
      <c r="E810127"/>
    </row>
    <row r="810128" spans="5:5">
      <c r="E810128"/>
    </row>
    <row r="810129" spans="5:5">
      <c r="E810129"/>
    </row>
    <row r="810130" spans="5:5">
      <c r="E810130"/>
    </row>
    <row r="810131" spans="5:5">
      <c r="E810131"/>
    </row>
    <row r="810132" spans="5:5">
      <c r="E810132"/>
    </row>
    <row r="810133" spans="5:5">
      <c r="E810133"/>
    </row>
    <row r="810134" spans="5:5">
      <c r="E810134"/>
    </row>
    <row r="810135" spans="5:5">
      <c r="E810135"/>
    </row>
    <row r="810136" spans="5:5">
      <c r="E810136"/>
    </row>
    <row r="810137" spans="5:5">
      <c r="E810137"/>
    </row>
    <row r="810138" spans="5:5">
      <c r="E810138"/>
    </row>
    <row r="810139" spans="5:5">
      <c r="E810139"/>
    </row>
    <row r="810140" spans="5:5">
      <c r="E810140"/>
    </row>
    <row r="810141" spans="5:5">
      <c r="E810141"/>
    </row>
    <row r="810142" spans="5:5">
      <c r="E810142"/>
    </row>
    <row r="810143" spans="5:5">
      <c r="E810143"/>
    </row>
    <row r="810144" spans="5:5">
      <c r="E810144"/>
    </row>
    <row r="810145" spans="5:5">
      <c r="E810145"/>
    </row>
    <row r="810146" spans="5:5">
      <c r="E810146"/>
    </row>
    <row r="810147" spans="5:5">
      <c r="E810147"/>
    </row>
    <row r="810148" spans="5:5">
      <c r="E810148"/>
    </row>
    <row r="810149" spans="5:5">
      <c r="E810149"/>
    </row>
    <row r="810150" spans="5:5">
      <c r="E810150"/>
    </row>
    <row r="810151" spans="5:5">
      <c r="E810151"/>
    </row>
    <row r="810152" spans="5:5">
      <c r="E810152"/>
    </row>
    <row r="810153" spans="5:5">
      <c r="E810153"/>
    </row>
    <row r="810154" spans="5:5">
      <c r="E810154"/>
    </row>
    <row r="810155" spans="5:5">
      <c r="E810155"/>
    </row>
    <row r="810156" spans="5:5">
      <c r="E810156"/>
    </row>
    <row r="810157" spans="5:5">
      <c r="E810157"/>
    </row>
    <row r="810158" spans="5:5">
      <c r="E810158"/>
    </row>
    <row r="810159" spans="5:5">
      <c r="E810159"/>
    </row>
    <row r="810160" spans="5:5">
      <c r="E810160"/>
    </row>
    <row r="810161" spans="5:5">
      <c r="E810161"/>
    </row>
    <row r="810162" spans="5:5">
      <c r="E810162"/>
    </row>
    <row r="810163" spans="5:5">
      <c r="E810163"/>
    </row>
    <row r="810164" spans="5:5">
      <c r="E810164"/>
    </row>
    <row r="810165" spans="5:5">
      <c r="E810165"/>
    </row>
    <row r="810166" spans="5:5">
      <c r="E810166"/>
    </row>
    <row r="810167" spans="5:5">
      <c r="E810167"/>
    </row>
    <row r="810168" spans="5:5">
      <c r="E810168"/>
    </row>
    <row r="810169" spans="5:5">
      <c r="E810169"/>
    </row>
    <row r="810170" spans="5:5">
      <c r="E810170"/>
    </row>
    <row r="810171" spans="5:5">
      <c r="E810171"/>
    </row>
    <row r="810172" spans="5:5">
      <c r="E810172"/>
    </row>
    <row r="810173" spans="5:5">
      <c r="E810173"/>
    </row>
    <row r="810174" spans="5:5">
      <c r="E810174"/>
    </row>
    <row r="810175" spans="5:5">
      <c r="E810175"/>
    </row>
    <row r="810176" spans="5:5">
      <c r="E810176"/>
    </row>
    <row r="810177" spans="5:5">
      <c r="E810177"/>
    </row>
    <row r="810178" spans="5:5">
      <c r="E810178"/>
    </row>
    <row r="810179" spans="5:5">
      <c r="E810179"/>
    </row>
    <row r="810180" spans="5:5">
      <c r="E810180"/>
    </row>
    <row r="810181" spans="5:5">
      <c r="E810181"/>
    </row>
    <row r="810182" spans="5:5">
      <c r="E810182"/>
    </row>
    <row r="810183" spans="5:5">
      <c r="E810183"/>
    </row>
    <row r="810184" spans="5:5">
      <c r="E810184"/>
    </row>
    <row r="810185" spans="5:5">
      <c r="E810185"/>
    </row>
    <row r="810186" spans="5:5">
      <c r="E810186"/>
    </row>
    <row r="810187" spans="5:5">
      <c r="E810187"/>
    </row>
    <row r="810188" spans="5:5">
      <c r="E810188"/>
    </row>
    <row r="810189" spans="5:5">
      <c r="E810189"/>
    </row>
    <row r="810190" spans="5:5">
      <c r="E810190"/>
    </row>
    <row r="810191" spans="5:5">
      <c r="E810191"/>
    </row>
    <row r="810192" spans="5:5">
      <c r="E810192"/>
    </row>
    <row r="810193" spans="5:5">
      <c r="E810193"/>
    </row>
    <row r="810194" spans="5:5">
      <c r="E810194"/>
    </row>
    <row r="810195" spans="5:5">
      <c r="E810195"/>
    </row>
    <row r="810196" spans="5:5">
      <c r="E810196"/>
    </row>
    <row r="810197" spans="5:5">
      <c r="E810197"/>
    </row>
    <row r="810198" spans="5:5">
      <c r="E810198"/>
    </row>
    <row r="810199" spans="5:5">
      <c r="E810199"/>
    </row>
    <row r="810200" spans="5:5">
      <c r="E810200"/>
    </row>
    <row r="810201" spans="5:5">
      <c r="E810201"/>
    </row>
    <row r="810202" spans="5:5">
      <c r="E810202"/>
    </row>
    <row r="810203" spans="5:5">
      <c r="E810203"/>
    </row>
    <row r="810204" spans="5:5">
      <c r="E810204"/>
    </row>
    <row r="810205" spans="5:5">
      <c r="E810205"/>
    </row>
    <row r="810206" spans="5:5">
      <c r="E810206"/>
    </row>
    <row r="810207" spans="5:5">
      <c r="E810207"/>
    </row>
    <row r="810208" spans="5:5">
      <c r="E810208"/>
    </row>
    <row r="810209" spans="5:5">
      <c r="E810209"/>
    </row>
    <row r="810210" spans="5:5">
      <c r="E810210"/>
    </row>
    <row r="810211" spans="5:5">
      <c r="E810211"/>
    </row>
    <row r="810212" spans="5:5">
      <c r="E810212"/>
    </row>
    <row r="810213" spans="5:5">
      <c r="E810213"/>
    </row>
    <row r="810214" spans="5:5">
      <c r="E810214"/>
    </row>
    <row r="810215" spans="5:5">
      <c r="E810215"/>
    </row>
    <row r="810216" spans="5:5">
      <c r="E810216"/>
    </row>
    <row r="810217" spans="5:5">
      <c r="E810217"/>
    </row>
    <row r="810218" spans="5:5">
      <c r="E810218"/>
    </row>
    <row r="810219" spans="5:5">
      <c r="E810219"/>
    </row>
    <row r="810220" spans="5:5">
      <c r="E810220"/>
    </row>
    <row r="810221" spans="5:5">
      <c r="E810221"/>
    </row>
    <row r="810222" spans="5:5">
      <c r="E810222"/>
    </row>
    <row r="810223" spans="5:5">
      <c r="E810223"/>
    </row>
    <row r="810224" spans="5:5">
      <c r="E810224"/>
    </row>
    <row r="810225" spans="5:5">
      <c r="E810225"/>
    </row>
    <row r="810226" spans="5:5">
      <c r="E810226"/>
    </row>
    <row r="810227" spans="5:5">
      <c r="E810227"/>
    </row>
    <row r="810228" spans="5:5">
      <c r="E810228"/>
    </row>
    <row r="810229" spans="5:5">
      <c r="E810229"/>
    </row>
    <row r="810230" spans="5:5">
      <c r="E810230"/>
    </row>
    <row r="810231" spans="5:5">
      <c r="E810231"/>
    </row>
    <row r="810232" spans="5:5">
      <c r="E810232"/>
    </row>
    <row r="810233" spans="5:5">
      <c r="E810233"/>
    </row>
    <row r="810234" spans="5:5">
      <c r="E810234"/>
    </row>
    <row r="810235" spans="5:5">
      <c r="E810235"/>
    </row>
    <row r="810236" spans="5:5">
      <c r="E810236"/>
    </row>
    <row r="810237" spans="5:5">
      <c r="E810237"/>
    </row>
    <row r="810238" spans="5:5">
      <c r="E810238"/>
    </row>
    <row r="810239" spans="5:5">
      <c r="E810239"/>
    </row>
    <row r="810240" spans="5:5">
      <c r="E810240"/>
    </row>
    <row r="810241" spans="5:5">
      <c r="E810241"/>
    </row>
    <row r="810242" spans="5:5">
      <c r="E810242"/>
    </row>
    <row r="810243" spans="5:5">
      <c r="E810243"/>
    </row>
    <row r="810244" spans="5:5">
      <c r="E810244"/>
    </row>
    <row r="810245" spans="5:5">
      <c r="E810245"/>
    </row>
    <row r="810246" spans="5:5">
      <c r="E810246"/>
    </row>
    <row r="810247" spans="5:5">
      <c r="E810247"/>
    </row>
    <row r="810248" spans="5:5">
      <c r="E810248"/>
    </row>
    <row r="810249" spans="5:5">
      <c r="E810249"/>
    </row>
    <row r="810250" spans="5:5">
      <c r="E810250"/>
    </row>
    <row r="810251" spans="5:5">
      <c r="E810251"/>
    </row>
    <row r="810252" spans="5:5">
      <c r="E810252"/>
    </row>
    <row r="810253" spans="5:5">
      <c r="E810253"/>
    </row>
    <row r="810254" spans="5:5">
      <c r="E810254"/>
    </row>
    <row r="810255" spans="5:5">
      <c r="E810255"/>
    </row>
    <row r="810256" spans="5:5">
      <c r="E810256"/>
    </row>
    <row r="810257" spans="5:5">
      <c r="E810257"/>
    </row>
    <row r="810258" spans="5:5">
      <c r="E810258"/>
    </row>
    <row r="810259" spans="5:5">
      <c r="E810259"/>
    </row>
    <row r="810260" spans="5:5">
      <c r="E810260"/>
    </row>
    <row r="810261" spans="5:5">
      <c r="E810261"/>
    </row>
    <row r="810262" spans="5:5">
      <c r="E810262"/>
    </row>
    <row r="810263" spans="5:5">
      <c r="E810263"/>
    </row>
    <row r="810264" spans="5:5">
      <c r="E810264"/>
    </row>
    <row r="810265" spans="5:5">
      <c r="E810265"/>
    </row>
    <row r="810266" spans="5:5">
      <c r="E810266"/>
    </row>
    <row r="810267" spans="5:5">
      <c r="E810267"/>
    </row>
    <row r="810268" spans="5:5">
      <c r="E810268"/>
    </row>
    <row r="810269" spans="5:5">
      <c r="E810269"/>
    </row>
    <row r="810270" spans="5:5">
      <c r="E810270"/>
    </row>
    <row r="810271" spans="5:5">
      <c r="E810271"/>
    </row>
    <row r="810272" spans="5:5">
      <c r="E810272"/>
    </row>
    <row r="810273" spans="5:5">
      <c r="E810273"/>
    </row>
    <row r="810274" spans="5:5">
      <c r="E810274"/>
    </row>
    <row r="810275" spans="5:5">
      <c r="E810275"/>
    </row>
    <row r="810276" spans="5:5">
      <c r="E810276"/>
    </row>
    <row r="810277" spans="5:5">
      <c r="E810277"/>
    </row>
    <row r="810278" spans="5:5">
      <c r="E810278"/>
    </row>
    <row r="810279" spans="5:5">
      <c r="E810279"/>
    </row>
    <row r="810280" spans="5:5">
      <c r="E810280"/>
    </row>
    <row r="810281" spans="5:5">
      <c r="E810281"/>
    </row>
    <row r="810282" spans="5:5">
      <c r="E810282"/>
    </row>
    <row r="810283" spans="5:5">
      <c r="E810283"/>
    </row>
    <row r="810284" spans="5:5">
      <c r="E810284"/>
    </row>
    <row r="810285" spans="5:5">
      <c r="E810285"/>
    </row>
    <row r="810286" spans="5:5">
      <c r="E810286"/>
    </row>
    <row r="810287" spans="5:5">
      <c r="E810287"/>
    </row>
    <row r="810288" spans="5:5">
      <c r="E810288"/>
    </row>
    <row r="810289" spans="5:5">
      <c r="E810289"/>
    </row>
    <row r="810290" spans="5:5">
      <c r="E810290"/>
    </row>
    <row r="810291" spans="5:5">
      <c r="E810291"/>
    </row>
    <row r="810292" spans="5:5">
      <c r="E810292"/>
    </row>
    <row r="810293" spans="5:5">
      <c r="E810293"/>
    </row>
    <row r="810294" spans="5:5">
      <c r="E810294"/>
    </row>
    <row r="810295" spans="5:5">
      <c r="E810295"/>
    </row>
    <row r="810296" spans="5:5">
      <c r="E810296"/>
    </row>
    <row r="810297" spans="5:5">
      <c r="E810297"/>
    </row>
    <row r="810298" spans="5:5">
      <c r="E810298"/>
    </row>
    <row r="810299" spans="5:5">
      <c r="E810299"/>
    </row>
    <row r="810300" spans="5:5">
      <c r="E810300"/>
    </row>
    <row r="810301" spans="5:5">
      <c r="E810301"/>
    </row>
    <row r="810302" spans="5:5">
      <c r="E810302"/>
    </row>
    <row r="810303" spans="5:5">
      <c r="E810303"/>
    </row>
    <row r="810304" spans="5:5">
      <c r="E810304"/>
    </row>
    <row r="810305" spans="5:5">
      <c r="E810305"/>
    </row>
    <row r="810306" spans="5:5">
      <c r="E810306"/>
    </row>
    <row r="810307" spans="5:5">
      <c r="E810307"/>
    </row>
    <row r="810308" spans="5:5">
      <c r="E810308"/>
    </row>
    <row r="810309" spans="5:5">
      <c r="E810309"/>
    </row>
    <row r="810310" spans="5:5">
      <c r="E810310"/>
    </row>
    <row r="810311" spans="5:5">
      <c r="E810311"/>
    </row>
    <row r="810312" spans="5:5">
      <c r="E810312"/>
    </row>
    <row r="810313" spans="5:5">
      <c r="E810313"/>
    </row>
    <row r="810314" spans="5:5">
      <c r="E810314"/>
    </row>
    <row r="810315" spans="5:5">
      <c r="E810315"/>
    </row>
    <row r="810316" spans="5:5">
      <c r="E810316"/>
    </row>
    <row r="810317" spans="5:5">
      <c r="E810317"/>
    </row>
    <row r="810318" spans="5:5">
      <c r="E810318"/>
    </row>
    <row r="810319" spans="5:5">
      <c r="E810319"/>
    </row>
    <row r="810320" spans="5:5">
      <c r="E810320"/>
    </row>
    <row r="810321" spans="5:5">
      <c r="E810321"/>
    </row>
    <row r="810322" spans="5:5">
      <c r="E810322"/>
    </row>
    <row r="810323" spans="5:5">
      <c r="E810323"/>
    </row>
    <row r="810324" spans="5:5">
      <c r="E810324"/>
    </row>
    <row r="810325" spans="5:5">
      <c r="E810325"/>
    </row>
    <row r="810326" spans="5:5">
      <c r="E810326"/>
    </row>
    <row r="810327" spans="5:5">
      <c r="E810327"/>
    </row>
    <row r="810328" spans="5:5">
      <c r="E810328"/>
    </row>
    <row r="810329" spans="5:5">
      <c r="E810329"/>
    </row>
    <row r="810330" spans="5:5">
      <c r="E810330"/>
    </row>
    <row r="810331" spans="5:5">
      <c r="E810331"/>
    </row>
    <row r="810332" spans="5:5">
      <c r="E810332"/>
    </row>
    <row r="810333" spans="5:5">
      <c r="E810333"/>
    </row>
    <row r="810334" spans="5:5">
      <c r="E810334"/>
    </row>
    <row r="810335" spans="5:5">
      <c r="E810335"/>
    </row>
    <row r="810336" spans="5:5">
      <c r="E810336"/>
    </row>
    <row r="810337" spans="5:5">
      <c r="E810337"/>
    </row>
    <row r="810338" spans="5:5">
      <c r="E810338"/>
    </row>
    <row r="810339" spans="5:5">
      <c r="E810339"/>
    </row>
    <row r="810340" spans="5:5">
      <c r="E810340"/>
    </row>
    <row r="810341" spans="5:5">
      <c r="E810341"/>
    </row>
    <row r="810342" spans="5:5">
      <c r="E810342"/>
    </row>
    <row r="810343" spans="5:5">
      <c r="E810343"/>
    </row>
    <row r="810344" spans="5:5">
      <c r="E810344"/>
    </row>
    <row r="810345" spans="5:5">
      <c r="E810345"/>
    </row>
    <row r="810346" spans="5:5">
      <c r="E810346"/>
    </row>
    <row r="810347" spans="5:5">
      <c r="E810347"/>
    </row>
    <row r="810348" spans="5:5">
      <c r="E810348"/>
    </row>
    <row r="810349" spans="5:5">
      <c r="E810349"/>
    </row>
    <row r="810350" spans="5:5">
      <c r="E810350"/>
    </row>
    <row r="810351" spans="5:5">
      <c r="E810351"/>
    </row>
    <row r="810352" spans="5:5">
      <c r="E810352"/>
    </row>
    <row r="810353" spans="5:5">
      <c r="E810353"/>
    </row>
    <row r="810354" spans="5:5">
      <c r="E810354"/>
    </row>
    <row r="810355" spans="5:5">
      <c r="E810355"/>
    </row>
    <row r="810356" spans="5:5">
      <c r="E810356"/>
    </row>
    <row r="810357" spans="5:5">
      <c r="E810357"/>
    </row>
    <row r="810358" spans="5:5">
      <c r="E810358"/>
    </row>
    <row r="810359" spans="5:5">
      <c r="E810359"/>
    </row>
    <row r="810360" spans="5:5">
      <c r="E810360"/>
    </row>
    <row r="810361" spans="5:5">
      <c r="E810361"/>
    </row>
    <row r="810362" spans="5:5">
      <c r="E810362"/>
    </row>
    <row r="810363" spans="5:5">
      <c r="E810363"/>
    </row>
    <row r="810364" spans="5:5">
      <c r="E810364"/>
    </row>
    <row r="810365" spans="5:5">
      <c r="E810365"/>
    </row>
    <row r="810366" spans="5:5">
      <c r="E810366"/>
    </row>
    <row r="810367" spans="5:5">
      <c r="E810367"/>
    </row>
    <row r="810368" spans="5:5">
      <c r="E810368"/>
    </row>
    <row r="810369" spans="5:5">
      <c r="E810369"/>
    </row>
    <row r="810370" spans="5:5">
      <c r="E810370"/>
    </row>
    <row r="810371" spans="5:5">
      <c r="E810371"/>
    </row>
    <row r="810372" spans="5:5">
      <c r="E810372"/>
    </row>
    <row r="810373" spans="5:5">
      <c r="E810373"/>
    </row>
    <row r="810374" spans="5:5">
      <c r="E810374"/>
    </row>
    <row r="810375" spans="5:5">
      <c r="E810375"/>
    </row>
    <row r="810376" spans="5:5">
      <c r="E810376"/>
    </row>
    <row r="810377" spans="5:5">
      <c r="E810377"/>
    </row>
    <row r="810378" spans="5:5">
      <c r="E810378"/>
    </row>
    <row r="810379" spans="5:5">
      <c r="E810379"/>
    </row>
    <row r="810380" spans="5:5">
      <c r="E810380"/>
    </row>
    <row r="810381" spans="5:5">
      <c r="E810381"/>
    </row>
    <row r="810382" spans="5:5">
      <c r="E810382"/>
    </row>
    <row r="810383" spans="5:5">
      <c r="E810383"/>
    </row>
    <row r="810384" spans="5:5">
      <c r="E810384"/>
    </row>
    <row r="810385" spans="5:5">
      <c r="E810385"/>
    </row>
    <row r="810386" spans="5:5">
      <c r="E810386"/>
    </row>
    <row r="810387" spans="5:5">
      <c r="E810387"/>
    </row>
    <row r="810388" spans="5:5">
      <c r="E810388"/>
    </row>
    <row r="810389" spans="5:5">
      <c r="E810389"/>
    </row>
    <row r="810390" spans="5:5">
      <c r="E810390"/>
    </row>
    <row r="810391" spans="5:5">
      <c r="E810391"/>
    </row>
    <row r="810392" spans="5:5">
      <c r="E810392"/>
    </row>
    <row r="810393" spans="5:5">
      <c r="E810393"/>
    </row>
    <row r="810394" spans="5:5">
      <c r="E810394"/>
    </row>
    <row r="810395" spans="5:5">
      <c r="E810395"/>
    </row>
    <row r="810396" spans="5:5">
      <c r="E810396"/>
    </row>
    <row r="810397" spans="5:5">
      <c r="E810397"/>
    </row>
    <row r="810398" spans="5:5">
      <c r="E810398"/>
    </row>
    <row r="810399" spans="5:5">
      <c r="E810399"/>
    </row>
    <row r="810400" spans="5:5">
      <c r="E810400"/>
    </row>
    <row r="810401" spans="5:5">
      <c r="E810401"/>
    </row>
    <row r="810402" spans="5:5">
      <c r="E810402"/>
    </row>
    <row r="810403" spans="5:5">
      <c r="E810403"/>
    </row>
    <row r="810404" spans="5:5">
      <c r="E810404"/>
    </row>
    <row r="810405" spans="5:5">
      <c r="E810405"/>
    </row>
    <row r="810406" spans="5:5">
      <c r="E810406"/>
    </row>
    <row r="810407" spans="5:5">
      <c r="E810407"/>
    </row>
    <row r="810408" spans="5:5">
      <c r="E810408"/>
    </row>
    <row r="810409" spans="5:5">
      <c r="E810409"/>
    </row>
    <row r="810410" spans="5:5">
      <c r="E810410"/>
    </row>
    <row r="810411" spans="5:5">
      <c r="E810411"/>
    </row>
    <row r="810412" spans="5:5">
      <c r="E810412"/>
    </row>
    <row r="810413" spans="5:5">
      <c r="E810413"/>
    </row>
    <row r="810414" spans="5:5">
      <c r="E810414"/>
    </row>
    <row r="810415" spans="5:5">
      <c r="E810415"/>
    </row>
    <row r="810416" spans="5:5">
      <c r="E810416"/>
    </row>
    <row r="810417" spans="5:5">
      <c r="E810417"/>
    </row>
    <row r="810418" spans="5:5">
      <c r="E810418"/>
    </row>
    <row r="810419" spans="5:5">
      <c r="E810419"/>
    </row>
    <row r="810420" spans="5:5">
      <c r="E810420"/>
    </row>
    <row r="810421" spans="5:5">
      <c r="E810421"/>
    </row>
    <row r="810422" spans="5:5">
      <c r="E810422"/>
    </row>
    <row r="810423" spans="5:5">
      <c r="E810423"/>
    </row>
    <row r="810424" spans="5:5">
      <c r="E810424"/>
    </row>
    <row r="810425" spans="5:5">
      <c r="E810425"/>
    </row>
    <row r="810426" spans="5:5">
      <c r="E810426"/>
    </row>
    <row r="810427" spans="5:5">
      <c r="E810427"/>
    </row>
    <row r="810428" spans="5:5">
      <c r="E810428"/>
    </row>
    <row r="810429" spans="5:5">
      <c r="E810429"/>
    </row>
    <row r="810430" spans="5:5">
      <c r="E810430"/>
    </row>
    <row r="810431" spans="5:5">
      <c r="E810431"/>
    </row>
    <row r="810432" spans="5:5">
      <c r="E810432"/>
    </row>
    <row r="810433" spans="5:5">
      <c r="E810433"/>
    </row>
    <row r="810434" spans="5:5">
      <c r="E810434"/>
    </row>
    <row r="810435" spans="5:5">
      <c r="E810435"/>
    </row>
    <row r="810436" spans="5:5">
      <c r="E810436"/>
    </row>
    <row r="810437" spans="5:5">
      <c r="E810437"/>
    </row>
    <row r="810438" spans="5:5">
      <c r="E810438"/>
    </row>
    <row r="810439" spans="5:5">
      <c r="E810439"/>
    </row>
    <row r="810440" spans="5:5">
      <c r="E810440"/>
    </row>
    <row r="810441" spans="5:5">
      <c r="E810441"/>
    </row>
    <row r="810442" spans="5:5">
      <c r="E810442"/>
    </row>
    <row r="810443" spans="5:5">
      <c r="E810443"/>
    </row>
    <row r="810444" spans="5:5">
      <c r="E810444"/>
    </row>
    <row r="810445" spans="5:5">
      <c r="E810445"/>
    </row>
    <row r="810446" spans="5:5">
      <c r="E810446"/>
    </row>
    <row r="810447" spans="5:5">
      <c r="E810447"/>
    </row>
    <row r="810448" spans="5:5">
      <c r="E810448"/>
    </row>
    <row r="810449" spans="5:5">
      <c r="E810449"/>
    </row>
    <row r="810450" spans="5:5">
      <c r="E810450"/>
    </row>
    <row r="810451" spans="5:5">
      <c r="E810451"/>
    </row>
    <row r="810452" spans="5:5">
      <c r="E810452"/>
    </row>
    <row r="810453" spans="5:5">
      <c r="E810453"/>
    </row>
    <row r="810454" spans="5:5">
      <c r="E810454"/>
    </row>
    <row r="810455" spans="5:5">
      <c r="E810455"/>
    </row>
    <row r="810456" spans="5:5">
      <c r="E810456"/>
    </row>
    <row r="810457" spans="5:5">
      <c r="E810457"/>
    </row>
    <row r="810458" spans="5:5">
      <c r="E810458"/>
    </row>
    <row r="810459" spans="5:5">
      <c r="E810459"/>
    </row>
    <row r="810460" spans="5:5">
      <c r="E810460"/>
    </row>
    <row r="810461" spans="5:5">
      <c r="E810461"/>
    </row>
    <row r="810462" spans="5:5">
      <c r="E810462"/>
    </row>
    <row r="810463" spans="5:5">
      <c r="E810463"/>
    </row>
    <row r="810464" spans="5:5">
      <c r="E810464"/>
    </row>
    <row r="810465" spans="5:5">
      <c r="E810465"/>
    </row>
    <row r="810466" spans="5:5">
      <c r="E810466"/>
    </row>
    <row r="810467" spans="5:5">
      <c r="E810467"/>
    </row>
    <row r="810468" spans="5:5">
      <c r="E810468"/>
    </row>
    <row r="810469" spans="5:5">
      <c r="E810469"/>
    </row>
    <row r="810470" spans="5:5">
      <c r="E810470"/>
    </row>
    <row r="810471" spans="5:5">
      <c r="E810471"/>
    </row>
    <row r="810472" spans="5:5">
      <c r="E810472"/>
    </row>
    <row r="810473" spans="5:5">
      <c r="E810473"/>
    </row>
    <row r="810474" spans="5:5">
      <c r="E810474"/>
    </row>
    <row r="810475" spans="5:5">
      <c r="E810475"/>
    </row>
    <row r="810476" spans="5:5">
      <c r="E810476"/>
    </row>
    <row r="810477" spans="5:5">
      <c r="E810477"/>
    </row>
    <row r="810478" spans="5:5">
      <c r="E810478"/>
    </row>
    <row r="810479" spans="5:5">
      <c r="E810479"/>
    </row>
    <row r="810480" spans="5:5">
      <c r="E810480"/>
    </row>
    <row r="810481" spans="5:5">
      <c r="E810481"/>
    </row>
    <row r="810482" spans="5:5">
      <c r="E810482"/>
    </row>
    <row r="810483" spans="5:5">
      <c r="E810483"/>
    </row>
    <row r="810484" spans="5:5">
      <c r="E810484"/>
    </row>
    <row r="810485" spans="5:5">
      <c r="E810485"/>
    </row>
    <row r="810486" spans="5:5">
      <c r="E810486"/>
    </row>
    <row r="810487" spans="5:5">
      <c r="E810487"/>
    </row>
    <row r="810488" spans="5:5">
      <c r="E810488"/>
    </row>
    <row r="810489" spans="5:5">
      <c r="E810489"/>
    </row>
    <row r="810490" spans="5:5">
      <c r="E810490"/>
    </row>
    <row r="810491" spans="5:5">
      <c r="E810491"/>
    </row>
    <row r="810492" spans="5:5">
      <c r="E810492"/>
    </row>
    <row r="810493" spans="5:5">
      <c r="E810493"/>
    </row>
    <row r="810494" spans="5:5">
      <c r="E810494"/>
    </row>
    <row r="810495" spans="5:5">
      <c r="E810495"/>
    </row>
    <row r="810496" spans="5:5">
      <c r="E810496"/>
    </row>
    <row r="810497" spans="5:5">
      <c r="E810497"/>
    </row>
    <row r="810498" spans="5:5">
      <c r="E810498"/>
    </row>
    <row r="810499" spans="5:5">
      <c r="E810499"/>
    </row>
    <row r="810500" spans="5:5">
      <c r="E810500"/>
    </row>
    <row r="810501" spans="5:5">
      <c r="E810501"/>
    </row>
    <row r="810502" spans="5:5">
      <c r="E810502"/>
    </row>
    <row r="810503" spans="5:5">
      <c r="E810503"/>
    </row>
    <row r="810504" spans="5:5">
      <c r="E810504"/>
    </row>
    <row r="810505" spans="5:5">
      <c r="E810505"/>
    </row>
    <row r="810506" spans="5:5">
      <c r="E810506"/>
    </row>
    <row r="810507" spans="5:5">
      <c r="E810507"/>
    </row>
    <row r="810508" spans="5:5">
      <c r="E810508"/>
    </row>
    <row r="810509" spans="5:5">
      <c r="E810509"/>
    </row>
    <row r="810510" spans="5:5">
      <c r="E810510"/>
    </row>
    <row r="810511" spans="5:5">
      <c r="E810511"/>
    </row>
    <row r="810512" spans="5:5">
      <c r="E810512"/>
    </row>
    <row r="810513" spans="5:5">
      <c r="E810513"/>
    </row>
    <row r="810514" spans="5:5">
      <c r="E810514"/>
    </row>
    <row r="810515" spans="5:5">
      <c r="E810515"/>
    </row>
    <row r="810516" spans="5:5">
      <c r="E810516"/>
    </row>
    <row r="810517" spans="5:5">
      <c r="E810517"/>
    </row>
    <row r="810518" spans="5:5">
      <c r="E810518"/>
    </row>
    <row r="810519" spans="5:5">
      <c r="E810519"/>
    </row>
    <row r="810520" spans="5:5">
      <c r="E810520"/>
    </row>
    <row r="810521" spans="5:5">
      <c r="E810521"/>
    </row>
    <row r="810522" spans="5:5">
      <c r="E810522"/>
    </row>
    <row r="810523" spans="5:5">
      <c r="E810523"/>
    </row>
    <row r="810524" spans="5:5">
      <c r="E810524"/>
    </row>
    <row r="810525" spans="5:5">
      <c r="E810525"/>
    </row>
    <row r="810526" spans="5:5">
      <c r="E810526"/>
    </row>
    <row r="810527" spans="5:5">
      <c r="E810527"/>
    </row>
    <row r="810528" spans="5:5">
      <c r="E810528"/>
    </row>
    <row r="810529" spans="5:5">
      <c r="E810529"/>
    </row>
    <row r="810530" spans="5:5">
      <c r="E810530"/>
    </row>
    <row r="810531" spans="5:5">
      <c r="E810531"/>
    </row>
    <row r="810532" spans="5:5">
      <c r="E810532"/>
    </row>
    <row r="810533" spans="5:5">
      <c r="E810533"/>
    </row>
    <row r="810534" spans="5:5">
      <c r="E810534"/>
    </row>
    <row r="810535" spans="5:5">
      <c r="E810535"/>
    </row>
    <row r="810536" spans="5:5">
      <c r="E810536"/>
    </row>
    <row r="810537" spans="5:5">
      <c r="E810537"/>
    </row>
    <row r="810538" spans="5:5">
      <c r="E810538"/>
    </row>
    <row r="810539" spans="5:5">
      <c r="E810539"/>
    </row>
    <row r="810540" spans="5:5">
      <c r="E810540"/>
    </row>
    <row r="810541" spans="5:5">
      <c r="E810541"/>
    </row>
    <row r="810542" spans="5:5">
      <c r="E810542"/>
    </row>
    <row r="810543" spans="5:5">
      <c r="E810543"/>
    </row>
    <row r="810544" spans="5:5">
      <c r="E810544"/>
    </row>
    <row r="810545" spans="5:5">
      <c r="E810545"/>
    </row>
    <row r="810546" spans="5:5">
      <c r="E810546"/>
    </row>
    <row r="810547" spans="5:5">
      <c r="E810547"/>
    </row>
    <row r="810548" spans="5:5">
      <c r="E810548"/>
    </row>
    <row r="810549" spans="5:5">
      <c r="E810549"/>
    </row>
    <row r="810550" spans="5:5">
      <c r="E810550"/>
    </row>
    <row r="810551" spans="5:5">
      <c r="E810551"/>
    </row>
    <row r="810552" spans="5:5">
      <c r="E810552"/>
    </row>
    <row r="810553" spans="5:5">
      <c r="E810553"/>
    </row>
    <row r="810554" spans="5:5">
      <c r="E810554"/>
    </row>
    <row r="810555" spans="5:5">
      <c r="E810555"/>
    </row>
    <row r="810556" spans="5:5">
      <c r="E810556"/>
    </row>
    <row r="810557" spans="5:5">
      <c r="E810557"/>
    </row>
    <row r="810558" spans="5:5">
      <c r="E810558"/>
    </row>
    <row r="810559" spans="5:5">
      <c r="E810559"/>
    </row>
    <row r="810560" spans="5:5">
      <c r="E810560"/>
    </row>
    <row r="810561" spans="5:5">
      <c r="E810561"/>
    </row>
    <row r="810562" spans="5:5">
      <c r="E810562"/>
    </row>
    <row r="810563" spans="5:5">
      <c r="E810563"/>
    </row>
    <row r="810564" spans="5:5">
      <c r="E810564"/>
    </row>
    <row r="810565" spans="5:5">
      <c r="E810565"/>
    </row>
    <row r="810566" spans="5:5">
      <c r="E810566"/>
    </row>
    <row r="810567" spans="5:5">
      <c r="E810567"/>
    </row>
    <row r="810568" spans="5:5">
      <c r="E810568"/>
    </row>
    <row r="810569" spans="5:5">
      <c r="E810569"/>
    </row>
    <row r="810570" spans="5:5">
      <c r="E810570"/>
    </row>
    <row r="810571" spans="5:5">
      <c r="E810571"/>
    </row>
    <row r="810572" spans="5:5">
      <c r="E810572"/>
    </row>
    <row r="810573" spans="5:5">
      <c r="E810573"/>
    </row>
    <row r="810574" spans="5:5">
      <c r="E810574"/>
    </row>
    <row r="810575" spans="5:5">
      <c r="E810575"/>
    </row>
    <row r="810576" spans="5:5">
      <c r="E810576"/>
    </row>
    <row r="810577" spans="5:5">
      <c r="E810577"/>
    </row>
    <row r="810578" spans="5:5">
      <c r="E810578"/>
    </row>
    <row r="810579" spans="5:5">
      <c r="E810579"/>
    </row>
    <row r="810580" spans="5:5">
      <c r="E810580"/>
    </row>
    <row r="810581" spans="5:5">
      <c r="E810581"/>
    </row>
    <row r="810582" spans="5:5">
      <c r="E810582"/>
    </row>
    <row r="810583" spans="5:5">
      <c r="E810583"/>
    </row>
    <row r="810584" spans="5:5">
      <c r="E810584"/>
    </row>
    <row r="810585" spans="5:5">
      <c r="E810585"/>
    </row>
    <row r="810586" spans="5:5">
      <c r="E810586"/>
    </row>
    <row r="810587" spans="5:5">
      <c r="E810587"/>
    </row>
    <row r="810588" spans="5:5">
      <c r="E810588"/>
    </row>
    <row r="810589" spans="5:5">
      <c r="E810589"/>
    </row>
    <row r="810590" spans="5:5">
      <c r="E810590"/>
    </row>
    <row r="810591" spans="5:5">
      <c r="E810591"/>
    </row>
    <row r="810592" spans="5:5">
      <c r="E810592"/>
    </row>
    <row r="810593" spans="5:5">
      <c r="E810593"/>
    </row>
    <row r="810594" spans="5:5">
      <c r="E810594"/>
    </row>
    <row r="810595" spans="5:5">
      <c r="E810595"/>
    </row>
    <row r="810596" spans="5:5">
      <c r="E810596"/>
    </row>
    <row r="810597" spans="5:5">
      <c r="E810597"/>
    </row>
    <row r="810598" spans="5:5">
      <c r="E810598"/>
    </row>
    <row r="810599" spans="5:5">
      <c r="E810599"/>
    </row>
    <row r="810600" spans="5:5">
      <c r="E810600"/>
    </row>
    <row r="810601" spans="5:5">
      <c r="E810601"/>
    </row>
    <row r="810602" spans="5:5">
      <c r="E810602"/>
    </row>
    <row r="810603" spans="5:5">
      <c r="E810603"/>
    </row>
    <row r="810604" spans="5:5">
      <c r="E810604"/>
    </row>
    <row r="810605" spans="5:5">
      <c r="E810605"/>
    </row>
    <row r="810606" spans="5:5">
      <c r="E810606"/>
    </row>
    <row r="810607" spans="5:5">
      <c r="E810607"/>
    </row>
    <row r="810608" spans="5:5">
      <c r="E810608"/>
    </row>
    <row r="810609" spans="5:5">
      <c r="E810609"/>
    </row>
    <row r="810610" spans="5:5">
      <c r="E810610"/>
    </row>
    <row r="810611" spans="5:5">
      <c r="E810611"/>
    </row>
    <row r="810612" spans="5:5">
      <c r="E810612"/>
    </row>
    <row r="810613" spans="5:5">
      <c r="E810613"/>
    </row>
    <row r="810614" spans="5:5">
      <c r="E810614"/>
    </row>
    <row r="810615" spans="5:5">
      <c r="E810615"/>
    </row>
    <row r="810616" spans="5:5">
      <c r="E810616"/>
    </row>
    <row r="810617" spans="5:5">
      <c r="E810617"/>
    </row>
    <row r="810618" spans="5:5">
      <c r="E810618"/>
    </row>
    <row r="810619" spans="5:5">
      <c r="E810619"/>
    </row>
    <row r="810620" spans="5:5">
      <c r="E810620"/>
    </row>
    <row r="810621" spans="5:5">
      <c r="E810621"/>
    </row>
    <row r="810622" spans="5:5">
      <c r="E810622"/>
    </row>
    <row r="810623" spans="5:5">
      <c r="E810623"/>
    </row>
    <row r="810624" spans="5:5">
      <c r="E810624"/>
    </row>
    <row r="810625" spans="5:5">
      <c r="E810625"/>
    </row>
    <row r="810626" spans="5:5">
      <c r="E810626"/>
    </row>
    <row r="810627" spans="5:5">
      <c r="E810627"/>
    </row>
    <row r="810628" spans="5:5">
      <c r="E810628"/>
    </row>
    <row r="810629" spans="5:5">
      <c r="E810629"/>
    </row>
    <row r="810630" spans="5:5">
      <c r="E810630"/>
    </row>
    <row r="810631" spans="5:5">
      <c r="E810631"/>
    </row>
    <row r="810632" spans="5:5">
      <c r="E810632"/>
    </row>
    <row r="810633" spans="5:5">
      <c r="E810633"/>
    </row>
    <row r="810634" spans="5:5">
      <c r="E810634"/>
    </row>
    <row r="810635" spans="5:5">
      <c r="E810635"/>
    </row>
    <row r="810636" spans="5:5">
      <c r="E810636"/>
    </row>
    <row r="810637" spans="5:5">
      <c r="E810637"/>
    </row>
    <row r="810638" spans="5:5">
      <c r="E810638"/>
    </row>
    <row r="810639" spans="5:5">
      <c r="E810639"/>
    </row>
    <row r="810640" spans="5:5">
      <c r="E810640"/>
    </row>
    <row r="810641" spans="5:5">
      <c r="E810641"/>
    </row>
    <row r="810642" spans="5:5">
      <c r="E810642"/>
    </row>
    <row r="810643" spans="5:5">
      <c r="E810643"/>
    </row>
    <row r="810644" spans="5:5">
      <c r="E810644"/>
    </row>
    <row r="810645" spans="5:5">
      <c r="E810645"/>
    </row>
    <row r="810646" spans="5:5">
      <c r="E810646"/>
    </row>
    <row r="810647" spans="5:5">
      <c r="E810647"/>
    </row>
    <row r="810648" spans="5:5">
      <c r="E810648"/>
    </row>
    <row r="810649" spans="5:5">
      <c r="E810649"/>
    </row>
    <row r="810650" spans="5:5">
      <c r="E810650"/>
    </row>
    <row r="810651" spans="5:5">
      <c r="E810651"/>
    </row>
    <row r="810652" spans="5:5">
      <c r="E810652"/>
    </row>
    <row r="810653" spans="5:5">
      <c r="E810653"/>
    </row>
    <row r="810654" spans="5:5">
      <c r="E810654"/>
    </row>
    <row r="810655" spans="5:5">
      <c r="E810655"/>
    </row>
    <row r="810656" spans="5:5">
      <c r="E810656"/>
    </row>
    <row r="810657" spans="5:5">
      <c r="E810657"/>
    </row>
    <row r="810658" spans="5:5">
      <c r="E810658"/>
    </row>
    <row r="810659" spans="5:5">
      <c r="E810659"/>
    </row>
    <row r="810660" spans="5:5">
      <c r="E810660"/>
    </row>
    <row r="810661" spans="5:5">
      <c r="E810661"/>
    </row>
    <row r="810662" spans="5:5">
      <c r="E810662"/>
    </row>
    <row r="810663" spans="5:5">
      <c r="E810663"/>
    </row>
    <row r="810664" spans="5:5">
      <c r="E810664"/>
    </row>
    <row r="810665" spans="5:5">
      <c r="E810665"/>
    </row>
    <row r="810666" spans="5:5">
      <c r="E810666"/>
    </row>
    <row r="810667" spans="5:5">
      <c r="E810667"/>
    </row>
    <row r="810668" spans="5:5">
      <c r="E810668"/>
    </row>
    <row r="810669" spans="5:5">
      <c r="E810669"/>
    </row>
    <row r="810670" spans="5:5">
      <c r="E810670"/>
    </row>
    <row r="810671" spans="5:5">
      <c r="E810671"/>
    </row>
    <row r="810672" spans="5:5">
      <c r="E810672"/>
    </row>
    <row r="810673" spans="5:5">
      <c r="E810673"/>
    </row>
    <row r="810674" spans="5:5">
      <c r="E810674"/>
    </row>
    <row r="810675" spans="5:5">
      <c r="E810675"/>
    </row>
    <row r="810676" spans="5:5">
      <c r="E810676"/>
    </row>
    <row r="810677" spans="5:5">
      <c r="E810677"/>
    </row>
    <row r="810678" spans="5:5">
      <c r="E810678"/>
    </row>
    <row r="810679" spans="5:5">
      <c r="E810679"/>
    </row>
    <row r="810680" spans="5:5">
      <c r="E810680"/>
    </row>
    <row r="810681" spans="5:5">
      <c r="E810681"/>
    </row>
    <row r="810682" spans="5:5">
      <c r="E810682"/>
    </row>
    <row r="810683" spans="5:5">
      <c r="E810683"/>
    </row>
    <row r="810684" spans="5:5">
      <c r="E810684"/>
    </row>
    <row r="810685" spans="5:5">
      <c r="E810685"/>
    </row>
    <row r="810686" spans="5:5">
      <c r="E810686"/>
    </row>
    <row r="810687" spans="5:5">
      <c r="E810687"/>
    </row>
    <row r="810688" spans="5:5">
      <c r="E810688"/>
    </row>
    <row r="810689" spans="5:5">
      <c r="E810689"/>
    </row>
    <row r="810690" spans="5:5">
      <c r="E810690"/>
    </row>
    <row r="810691" spans="5:5">
      <c r="E810691"/>
    </row>
    <row r="810692" spans="5:5">
      <c r="E810692"/>
    </row>
    <row r="810693" spans="5:5">
      <c r="E810693"/>
    </row>
    <row r="810694" spans="5:5">
      <c r="E810694"/>
    </row>
    <row r="810695" spans="5:5">
      <c r="E810695"/>
    </row>
    <row r="810696" spans="5:5">
      <c r="E810696"/>
    </row>
    <row r="810697" spans="5:5">
      <c r="E810697"/>
    </row>
    <row r="810698" spans="5:5">
      <c r="E810698"/>
    </row>
    <row r="810699" spans="5:5">
      <c r="E810699"/>
    </row>
    <row r="810700" spans="5:5">
      <c r="E810700"/>
    </row>
    <row r="810701" spans="5:5">
      <c r="E810701"/>
    </row>
    <row r="810702" spans="5:5">
      <c r="E810702"/>
    </row>
    <row r="810703" spans="5:5">
      <c r="E810703"/>
    </row>
    <row r="810704" spans="5:5">
      <c r="E810704"/>
    </row>
    <row r="810705" spans="5:5">
      <c r="E810705"/>
    </row>
    <row r="810706" spans="5:5">
      <c r="E810706"/>
    </row>
    <row r="810707" spans="5:5">
      <c r="E810707"/>
    </row>
    <row r="810708" spans="5:5">
      <c r="E810708"/>
    </row>
    <row r="810709" spans="5:5">
      <c r="E810709"/>
    </row>
    <row r="810710" spans="5:5">
      <c r="E810710"/>
    </row>
    <row r="810711" spans="5:5">
      <c r="E810711"/>
    </row>
    <row r="810712" spans="5:5">
      <c r="E810712"/>
    </row>
    <row r="810713" spans="5:5">
      <c r="E810713"/>
    </row>
    <row r="810714" spans="5:5">
      <c r="E810714"/>
    </row>
    <row r="810715" spans="5:5">
      <c r="E810715"/>
    </row>
    <row r="810716" spans="5:5">
      <c r="E810716"/>
    </row>
    <row r="810717" spans="5:5">
      <c r="E810717"/>
    </row>
    <row r="810718" spans="5:5">
      <c r="E810718"/>
    </row>
    <row r="810719" spans="5:5">
      <c r="E810719"/>
    </row>
    <row r="810720" spans="5:5">
      <c r="E810720"/>
    </row>
    <row r="810721" spans="5:5">
      <c r="E810721"/>
    </row>
    <row r="810722" spans="5:5">
      <c r="E810722"/>
    </row>
    <row r="810723" spans="5:5">
      <c r="E810723"/>
    </row>
    <row r="810724" spans="5:5">
      <c r="E810724"/>
    </row>
    <row r="810725" spans="5:5">
      <c r="E810725"/>
    </row>
    <row r="810726" spans="5:5">
      <c r="E810726"/>
    </row>
    <row r="810727" spans="5:5">
      <c r="E810727"/>
    </row>
    <row r="810728" spans="5:5">
      <c r="E810728"/>
    </row>
    <row r="810729" spans="5:5">
      <c r="E810729"/>
    </row>
    <row r="810730" spans="5:5">
      <c r="E810730"/>
    </row>
    <row r="810731" spans="5:5">
      <c r="E810731"/>
    </row>
    <row r="810732" spans="5:5">
      <c r="E810732"/>
    </row>
    <row r="810733" spans="5:5">
      <c r="E810733"/>
    </row>
    <row r="810734" spans="5:5">
      <c r="E810734"/>
    </row>
    <row r="810735" spans="5:5">
      <c r="E810735"/>
    </row>
    <row r="810736" spans="5:5">
      <c r="E810736"/>
    </row>
    <row r="810737" spans="5:5">
      <c r="E810737"/>
    </row>
    <row r="810738" spans="5:5">
      <c r="E810738"/>
    </row>
    <row r="810739" spans="5:5">
      <c r="E810739"/>
    </row>
    <row r="810740" spans="5:5">
      <c r="E810740"/>
    </row>
    <row r="810741" spans="5:5">
      <c r="E810741"/>
    </row>
    <row r="810742" spans="5:5">
      <c r="E810742"/>
    </row>
    <row r="810743" spans="5:5">
      <c r="E810743"/>
    </row>
    <row r="810744" spans="5:5">
      <c r="E810744"/>
    </row>
    <row r="810745" spans="5:5">
      <c r="E810745"/>
    </row>
    <row r="810746" spans="5:5">
      <c r="E810746"/>
    </row>
    <row r="810747" spans="5:5">
      <c r="E810747"/>
    </row>
    <row r="810748" spans="5:5">
      <c r="E810748"/>
    </row>
    <row r="810749" spans="5:5">
      <c r="E810749"/>
    </row>
    <row r="810750" spans="5:5">
      <c r="E810750"/>
    </row>
    <row r="810751" spans="5:5">
      <c r="E810751"/>
    </row>
    <row r="810752" spans="5:5">
      <c r="E810752"/>
    </row>
    <row r="810753" spans="5:5">
      <c r="E810753"/>
    </row>
    <row r="810754" spans="5:5">
      <c r="E810754"/>
    </row>
    <row r="810755" spans="5:5">
      <c r="E810755"/>
    </row>
    <row r="810756" spans="5:5">
      <c r="E810756"/>
    </row>
    <row r="810757" spans="5:5">
      <c r="E810757"/>
    </row>
    <row r="810758" spans="5:5">
      <c r="E810758"/>
    </row>
    <row r="810759" spans="5:5">
      <c r="E810759"/>
    </row>
    <row r="810760" spans="5:5">
      <c r="E810760"/>
    </row>
    <row r="810761" spans="5:5">
      <c r="E810761"/>
    </row>
    <row r="810762" spans="5:5">
      <c r="E810762"/>
    </row>
    <row r="810763" spans="5:5">
      <c r="E810763"/>
    </row>
    <row r="810764" spans="5:5">
      <c r="E810764"/>
    </row>
    <row r="810765" spans="5:5">
      <c r="E810765"/>
    </row>
    <row r="810766" spans="5:5">
      <c r="E810766"/>
    </row>
    <row r="810767" spans="5:5">
      <c r="E810767"/>
    </row>
    <row r="810768" spans="5:5">
      <c r="E810768"/>
    </row>
    <row r="810769" spans="5:5">
      <c r="E810769"/>
    </row>
    <row r="810770" spans="5:5">
      <c r="E810770"/>
    </row>
    <row r="810771" spans="5:5">
      <c r="E810771"/>
    </row>
    <row r="810772" spans="5:5">
      <c r="E810772"/>
    </row>
    <row r="810773" spans="5:5">
      <c r="E810773"/>
    </row>
    <row r="810774" spans="5:5">
      <c r="E810774"/>
    </row>
    <row r="810775" spans="5:5">
      <c r="E810775"/>
    </row>
    <row r="810776" spans="5:5">
      <c r="E810776"/>
    </row>
    <row r="810777" spans="5:5">
      <c r="E810777"/>
    </row>
    <row r="810778" spans="5:5">
      <c r="E810778"/>
    </row>
    <row r="810779" spans="5:5">
      <c r="E810779"/>
    </row>
    <row r="810780" spans="5:5">
      <c r="E810780"/>
    </row>
    <row r="810781" spans="5:5">
      <c r="E810781"/>
    </row>
    <row r="810782" spans="5:5">
      <c r="E810782"/>
    </row>
    <row r="810783" spans="5:5">
      <c r="E810783"/>
    </row>
    <row r="810784" spans="5:5">
      <c r="E810784"/>
    </row>
    <row r="810785" spans="5:5">
      <c r="E810785"/>
    </row>
    <row r="810786" spans="5:5">
      <c r="E810786"/>
    </row>
    <row r="810787" spans="5:5">
      <c r="E810787"/>
    </row>
    <row r="810788" spans="5:5">
      <c r="E810788"/>
    </row>
    <row r="810789" spans="5:5">
      <c r="E810789"/>
    </row>
    <row r="810790" spans="5:5">
      <c r="E810790"/>
    </row>
    <row r="810791" spans="5:5">
      <c r="E810791"/>
    </row>
    <row r="810792" spans="5:5">
      <c r="E810792"/>
    </row>
    <row r="810793" spans="5:5">
      <c r="E810793"/>
    </row>
    <row r="810794" spans="5:5">
      <c r="E810794"/>
    </row>
    <row r="810795" spans="5:5">
      <c r="E810795"/>
    </row>
    <row r="810796" spans="5:5">
      <c r="E810796"/>
    </row>
    <row r="810797" spans="5:5">
      <c r="E810797"/>
    </row>
    <row r="810798" spans="5:5">
      <c r="E810798"/>
    </row>
    <row r="810799" spans="5:5">
      <c r="E810799"/>
    </row>
    <row r="810800" spans="5:5">
      <c r="E810800"/>
    </row>
    <row r="810801" spans="5:5">
      <c r="E810801"/>
    </row>
    <row r="810802" spans="5:5">
      <c r="E810802"/>
    </row>
    <row r="810803" spans="5:5">
      <c r="E810803"/>
    </row>
    <row r="810804" spans="5:5">
      <c r="E810804"/>
    </row>
    <row r="810805" spans="5:5">
      <c r="E810805"/>
    </row>
    <row r="810806" spans="5:5">
      <c r="E810806"/>
    </row>
    <row r="810807" spans="5:5">
      <c r="E810807"/>
    </row>
    <row r="810808" spans="5:5">
      <c r="E810808"/>
    </row>
    <row r="810809" spans="5:5">
      <c r="E810809"/>
    </row>
    <row r="810810" spans="5:5">
      <c r="E810810"/>
    </row>
    <row r="810811" spans="5:5">
      <c r="E810811"/>
    </row>
    <row r="810812" spans="5:5">
      <c r="E810812"/>
    </row>
    <row r="810813" spans="5:5">
      <c r="E810813"/>
    </row>
    <row r="810814" spans="5:5">
      <c r="E810814"/>
    </row>
    <row r="810815" spans="5:5">
      <c r="E810815"/>
    </row>
    <row r="810816" spans="5:5">
      <c r="E810816"/>
    </row>
    <row r="810817" spans="5:5">
      <c r="E810817"/>
    </row>
    <row r="810818" spans="5:5">
      <c r="E810818"/>
    </row>
    <row r="810819" spans="5:5">
      <c r="E810819"/>
    </row>
    <row r="810820" spans="5:5">
      <c r="E810820"/>
    </row>
    <row r="810821" spans="5:5">
      <c r="E810821"/>
    </row>
    <row r="810822" spans="5:5">
      <c r="E810822"/>
    </row>
    <row r="810823" spans="5:5">
      <c r="E810823"/>
    </row>
    <row r="810824" spans="5:5">
      <c r="E810824"/>
    </row>
    <row r="810825" spans="5:5">
      <c r="E810825"/>
    </row>
    <row r="810826" spans="5:5">
      <c r="E810826"/>
    </row>
    <row r="810827" spans="5:5">
      <c r="E810827"/>
    </row>
    <row r="810828" spans="5:5">
      <c r="E810828"/>
    </row>
    <row r="810829" spans="5:5">
      <c r="E810829"/>
    </row>
    <row r="810830" spans="5:5">
      <c r="E810830"/>
    </row>
    <row r="810831" spans="5:5">
      <c r="E810831"/>
    </row>
    <row r="810832" spans="5:5">
      <c r="E810832"/>
    </row>
    <row r="810833" spans="5:5">
      <c r="E810833"/>
    </row>
    <row r="810834" spans="5:5">
      <c r="E810834"/>
    </row>
    <row r="810835" spans="5:5">
      <c r="E810835"/>
    </row>
    <row r="810836" spans="5:5">
      <c r="E810836"/>
    </row>
    <row r="810837" spans="5:5">
      <c r="E810837"/>
    </row>
    <row r="810838" spans="5:5">
      <c r="E810838"/>
    </row>
    <row r="810839" spans="5:5">
      <c r="E810839"/>
    </row>
    <row r="810840" spans="5:5">
      <c r="E810840"/>
    </row>
    <row r="810841" spans="5:5">
      <c r="E810841"/>
    </row>
    <row r="810842" spans="5:5">
      <c r="E810842"/>
    </row>
    <row r="810843" spans="5:5">
      <c r="E810843"/>
    </row>
    <row r="810844" spans="5:5">
      <c r="E810844"/>
    </row>
    <row r="810845" spans="5:5">
      <c r="E810845"/>
    </row>
    <row r="810846" spans="5:5">
      <c r="E810846"/>
    </row>
    <row r="810847" spans="5:5">
      <c r="E810847"/>
    </row>
    <row r="810848" spans="5:5">
      <c r="E810848"/>
    </row>
    <row r="810849" spans="5:5">
      <c r="E810849"/>
    </row>
    <row r="810850" spans="5:5">
      <c r="E810850"/>
    </row>
    <row r="810851" spans="5:5">
      <c r="E810851"/>
    </row>
    <row r="810852" spans="5:5">
      <c r="E810852"/>
    </row>
    <row r="810853" spans="5:5">
      <c r="E810853"/>
    </row>
    <row r="810854" spans="5:5">
      <c r="E810854"/>
    </row>
    <row r="810855" spans="5:5">
      <c r="E810855"/>
    </row>
    <row r="810856" spans="5:5">
      <c r="E810856"/>
    </row>
    <row r="810857" spans="5:5">
      <c r="E810857"/>
    </row>
    <row r="810858" spans="5:5">
      <c r="E810858"/>
    </row>
    <row r="810859" spans="5:5">
      <c r="E810859"/>
    </row>
    <row r="810860" spans="5:5">
      <c r="E810860"/>
    </row>
    <row r="810861" spans="5:5">
      <c r="E810861"/>
    </row>
    <row r="810862" spans="5:5">
      <c r="E810862"/>
    </row>
    <row r="810863" spans="5:5">
      <c r="E810863"/>
    </row>
    <row r="810864" spans="5:5">
      <c r="E810864"/>
    </row>
    <row r="810865" spans="5:5">
      <c r="E810865"/>
    </row>
    <row r="810866" spans="5:5">
      <c r="E810866"/>
    </row>
    <row r="810867" spans="5:5">
      <c r="E810867"/>
    </row>
    <row r="810868" spans="5:5">
      <c r="E810868"/>
    </row>
    <row r="810869" spans="5:5">
      <c r="E810869"/>
    </row>
    <row r="810870" spans="5:5">
      <c r="E810870"/>
    </row>
    <row r="810871" spans="5:5">
      <c r="E810871"/>
    </row>
    <row r="810872" spans="5:5">
      <c r="E810872"/>
    </row>
    <row r="810873" spans="5:5">
      <c r="E810873"/>
    </row>
    <row r="810874" spans="5:5">
      <c r="E810874"/>
    </row>
    <row r="810875" spans="5:5">
      <c r="E810875"/>
    </row>
    <row r="810876" spans="5:5">
      <c r="E810876"/>
    </row>
    <row r="810877" spans="5:5">
      <c r="E810877"/>
    </row>
    <row r="810878" spans="5:5">
      <c r="E810878"/>
    </row>
    <row r="810879" spans="5:5">
      <c r="E810879"/>
    </row>
    <row r="810880" spans="5:5">
      <c r="E810880"/>
    </row>
    <row r="810881" spans="5:5">
      <c r="E810881"/>
    </row>
    <row r="810882" spans="5:5">
      <c r="E810882"/>
    </row>
    <row r="810883" spans="5:5">
      <c r="E810883"/>
    </row>
    <row r="810884" spans="5:5">
      <c r="E810884"/>
    </row>
    <row r="810885" spans="5:5">
      <c r="E810885"/>
    </row>
    <row r="810886" spans="5:5">
      <c r="E810886"/>
    </row>
    <row r="810887" spans="5:5">
      <c r="E810887"/>
    </row>
    <row r="810888" spans="5:5">
      <c r="E810888"/>
    </row>
    <row r="810889" spans="5:5">
      <c r="E810889"/>
    </row>
    <row r="810890" spans="5:5">
      <c r="E810890"/>
    </row>
    <row r="810891" spans="5:5">
      <c r="E810891"/>
    </row>
    <row r="810892" spans="5:5">
      <c r="E810892"/>
    </row>
    <row r="810893" spans="5:5">
      <c r="E810893"/>
    </row>
    <row r="810894" spans="5:5">
      <c r="E810894"/>
    </row>
    <row r="810895" spans="5:5">
      <c r="E810895"/>
    </row>
    <row r="810896" spans="5:5">
      <c r="E810896"/>
    </row>
    <row r="810897" spans="5:5">
      <c r="E810897"/>
    </row>
    <row r="810898" spans="5:5">
      <c r="E810898"/>
    </row>
    <row r="810899" spans="5:5">
      <c r="E810899"/>
    </row>
    <row r="810900" spans="5:5">
      <c r="E810900"/>
    </row>
    <row r="810901" spans="5:5">
      <c r="E810901"/>
    </row>
    <row r="810902" spans="5:5">
      <c r="E810902"/>
    </row>
    <row r="810903" spans="5:5">
      <c r="E810903"/>
    </row>
    <row r="810904" spans="5:5">
      <c r="E810904"/>
    </row>
    <row r="810905" spans="5:5">
      <c r="E810905"/>
    </row>
    <row r="810906" spans="5:5">
      <c r="E810906"/>
    </row>
    <row r="810907" spans="5:5">
      <c r="E810907"/>
    </row>
    <row r="810908" spans="5:5">
      <c r="E810908"/>
    </row>
    <row r="810909" spans="5:5">
      <c r="E810909"/>
    </row>
    <row r="810910" spans="5:5">
      <c r="E810910"/>
    </row>
    <row r="810911" spans="5:5">
      <c r="E810911"/>
    </row>
    <row r="810912" spans="5:5">
      <c r="E810912"/>
    </row>
    <row r="810913" spans="5:5">
      <c r="E810913"/>
    </row>
    <row r="810914" spans="5:5">
      <c r="E810914"/>
    </row>
    <row r="810915" spans="5:5">
      <c r="E810915"/>
    </row>
    <row r="810916" spans="5:5">
      <c r="E810916"/>
    </row>
    <row r="810917" spans="5:5">
      <c r="E810917"/>
    </row>
    <row r="810918" spans="5:5">
      <c r="E810918"/>
    </row>
    <row r="810919" spans="5:5">
      <c r="E810919"/>
    </row>
    <row r="810920" spans="5:5">
      <c r="E810920"/>
    </row>
    <row r="810921" spans="5:5">
      <c r="E810921"/>
    </row>
    <row r="810922" spans="5:5">
      <c r="E810922"/>
    </row>
    <row r="810923" spans="5:5">
      <c r="E810923"/>
    </row>
    <row r="810924" spans="5:5">
      <c r="E810924"/>
    </row>
    <row r="810925" spans="5:5">
      <c r="E810925"/>
    </row>
    <row r="810926" spans="5:5">
      <c r="E810926"/>
    </row>
    <row r="810927" spans="5:5">
      <c r="E810927"/>
    </row>
    <row r="810928" spans="5:5">
      <c r="E810928"/>
    </row>
    <row r="810929" spans="5:5">
      <c r="E810929"/>
    </row>
    <row r="810930" spans="5:5">
      <c r="E810930"/>
    </row>
    <row r="810931" spans="5:5">
      <c r="E810931"/>
    </row>
    <row r="810932" spans="5:5">
      <c r="E810932"/>
    </row>
    <row r="810933" spans="5:5">
      <c r="E810933"/>
    </row>
    <row r="810934" spans="5:5">
      <c r="E810934"/>
    </row>
    <row r="810935" spans="5:5">
      <c r="E810935"/>
    </row>
    <row r="810936" spans="5:5">
      <c r="E810936"/>
    </row>
    <row r="810937" spans="5:5">
      <c r="E810937"/>
    </row>
    <row r="810938" spans="5:5">
      <c r="E810938"/>
    </row>
    <row r="810939" spans="5:5">
      <c r="E810939"/>
    </row>
    <row r="810940" spans="5:5">
      <c r="E810940"/>
    </row>
    <row r="810941" spans="5:5">
      <c r="E810941"/>
    </row>
    <row r="810942" spans="5:5">
      <c r="E810942"/>
    </row>
    <row r="810943" spans="5:5">
      <c r="E810943"/>
    </row>
    <row r="810944" spans="5:5">
      <c r="E810944"/>
    </row>
    <row r="810945" spans="5:5">
      <c r="E810945"/>
    </row>
    <row r="810946" spans="5:5">
      <c r="E810946"/>
    </row>
    <row r="810947" spans="5:5">
      <c r="E810947"/>
    </row>
    <row r="810948" spans="5:5">
      <c r="E810948"/>
    </row>
    <row r="810949" spans="5:5">
      <c r="E810949"/>
    </row>
    <row r="810950" spans="5:5">
      <c r="E810950"/>
    </row>
    <row r="810951" spans="5:5">
      <c r="E810951"/>
    </row>
    <row r="810952" spans="5:5">
      <c r="E810952"/>
    </row>
    <row r="810953" spans="5:5">
      <c r="E810953"/>
    </row>
    <row r="810954" spans="5:5">
      <c r="E810954"/>
    </row>
    <row r="810955" spans="5:5">
      <c r="E810955"/>
    </row>
    <row r="810956" spans="5:5">
      <c r="E810956"/>
    </row>
    <row r="810957" spans="5:5">
      <c r="E810957"/>
    </row>
    <row r="810958" spans="5:5">
      <c r="E810958"/>
    </row>
    <row r="810959" spans="5:5">
      <c r="E810959"/>
    </row>
    <row r="810960" spans="5:5">
      <c r="E810960"/>
    </row>
    <row r="810961" spans="5:5">
      <c r="E810961"/>
    </row>
    <row r="810962" spans="5:5">
      <c r="E810962"/>
    </row>
    <row r="810963" spans="5:5">
      <c r="E810963"/>
    </row>
    <row r="810964" spans="5:5">
      <c r="E810964"/>
    </row>
    <row r="810965" spans="5:5">
      <c r="E810965"/>
    </row>
    <row r="810966" spans="5:5">
      <c r="E810966"/>
    </row>
    <row r="810967" spans="5:5">
      <c r="E810967"/>
    </row>
    <row r="810968" spans="5:5">
      <c r="E810968"/>
    </row>
    <row r="810969" spans="5:5">
      <c r="E810969"/>
    </row>
    <row r="810970" spans="5:5">
      <c r="E810970"/>
    </row>
    <row r="810971" spans="5:5">
      <c r="E810971"/>
    </row>
    <row r="810972" spans="5:5">
      <c r="E810972"/>
    </row>
    <row r="810973" spans="5:5">
      <c r="E810973"/>
    </row>
    <row r="810974" spans="5:5">
      <c r="E810974"/>
    </row>
    <row r="810975" spans="5:5">
      <c r="E810975"/>
    </row>
    <row r="810976" spans="5:5">
      <c r="E810976"/>
    </row>
    <row r="810977" spans="5:5">
      <c r="E810977"/>
    </row>
    <row r="810978" spans="5:5">
      <c r="E810978"/>
    </row>
    <row r="810979" spans="5:5">
      <c r="E810979"/>
    </row>
    <row r="810980" spans="5:5">
      <c r="E810980"/>
    </row>
    <row r="810981" spans="5:5">
      <c r="E810981"/>
    </row>
    <row r="810982" spans="5:5">
      <c r="E810982"/>
    </row>
    <row r="810983" spans="5:5">
      <c r="E810983"/>
    </row>
    <row r="810984" spans="5:5">
      <c r="E810984"/>
    </row>
    <row r="810985" spans="5:5">
      <c r="E810985"/>
    </row>
    <row r="810986" spans="5:5">
      <c r="E810986"/>
    </row>
    <row r="810987" spans="5:5">
      <c r="E810987"/>
    </row>
    <row r="810988" spans="5:5">
      <c r="E810988"/>
    </row>
    <row r="810989" spans="5:5">
      <c r="E810989"/>
    </row>
    <row r="810990" spans="5:5">
      <c r="E810990"/>
    </row>
    <row r="810991" spans="5:5">
      <c r="E810991"/>
    </row>
    <row r="810992" spans="5:5">
      <c r="E810992"/>
    </row>
    <row r="810993" spans="5:5">
      <c r="E810993"/>
    </row>
    <row r="810994" spans="5:5">
      <c r="E810994"/>
    </row>
    <row r="810995" spans="5:5">
      <c r="E810995"/>
    </row>
    <row r="810996" spans="5:5">
      <c r="E810996"/>
    </row>
    <row r="810997" spans="5:5">
      <c r="E810997"/>
    </row>
    <row r="810998" spans="5:5">
      <c r="E810998"/>
    </row>
    <row r="810999" spans="5:5">
      <c r="E810999"/>
    </row>
    <row r="811000" spans="5:5">
      <c r="E811000"/>
    </row>
    <row r="811001" spans="5:5">
      <c r="E811001"/>
    </row>
    <row r="811002" spans="5:5">
      <c r="E811002"/>
    </row>
    <row r="811003" spans="5:5">
      <c r="E811003"/>
    </row>
    <row r="811004" spans="5:5">
      <c r="E811004"/>
    </row>
    <row r="811005" spans="5:5">
      <c r="E811005"/>
    </row>
    <row r="811006" spans="5:5">
      <c r="E811006"/>
    </row>
    <row r="811007" spans="5:5">
      <c r="E811007"/>
    </row>
    <row r="811008" spans="5:5">
      <c r="E811008"/>
    </row>
    <row r="811009" spans="5:5">
      <c r="E811009"/>
    </row>
    <row r="811010" spans="5:5">
      <c r="E811010"/>
    </row>
    <row r="811011" spans="5:5">
      <c r="E811011"/>
    </row>
    <row r="811012" spans="5:5">
      <c r="E811012"/>
    </row>
    <row r="811013" spans="5:5">
      <c r="E811013"/>
    </row>
    <row r="811014" spans="5:5">
      <c r="E811014"/>
    </row>
    <row r="811015" spans="5:5">
      <c r="E811015"/>
    </row>
    <row r="811016" spans="5:5">
      <c r="E811016"/>
    </row>
    <row r="811017" spans="5:5">
      <c r="E811017"/>
    </row>
    <row r="811018" spans="5:5">
      <c r="E811018"/>
    </row>
    <row r="811019" spans="5:5">
      <c r="E811019"/>
    </row>
    <row r="811020" spans="5:5">
      <c r="E811020"/>
    </row>
    <row r="811021" spans="5:5">
      <c r="E811021"/>
    </row>
    <row r="811022" spans="5:5">
      <c r="E811022"/>
    </row>
    <row r="811023" spans="5:5">
      <c r="E811023"/>
    </row>
    <row r="811024" spans="5:5">
      <c r="E811024"/>
    </row>
    <row r="811025" spans="5:5">
      <c r="E811025"/>
    </row>
    <row r="811026" spans="5:5">
      <c r="E811026"/>
    </row>
    <row r="811027" spans="5:5">
      <c r="E811027"/>
    </row>
    <row r="811028" spans="5:5">
      <c r="E811028"/>
    </row>
    <row r="811029" spans="5:5">
      <c r="E811029"/>
    </row>
    <row r="811030" spans="5:5">
      <c r="E811030"/>
    </row>
    <row r="811031" spans="5:5">
      <c r="E811031"/>
    </row>
    <row r="811032" spans="5:5">
      <c r="E811032"/>
    </row>
    <row r="811033" spans="5:5">
      <c r="E811033"/>
    </row>
    <row r="811034" spans="5:5">
      <c r="E811034"/>
    </row>
    <row r="811035" spans="5:5">
      <c r="E811035"/>
    </row>
    <row r="811036" spans="5:5">
      <c r="E811036"/>
    </row>
    <row r="811037" spans="5:5">
      <c r="E811037"/>
    </row>
    <row r="811038" spans="5:5">
      <c r="E811038"/>
    </row>
    <row r="811039" spans="5:5">
      <c r="E811039"/>
    </row>
    <row r="811040" spans="5:5">
      <c r="E811040"/>
    </row>
    <row r="811041" spans="5:5">
      <c r="E811041"/>
    </row>
    <row r="811042" spans="5:5">
      <c r="E811042"/>
    </row>
    <row r="811043" spans="5:5">
      <c r="E811043"/>
    </row>
    <row r="811044" spans="5:5">
      <c r="E811044"/>
    </row>
    <row r="811045" spans="5:5">
      <c r="E811045"/>
    </row>
    <row r="811046" spans="5:5">
      <c r="E811046"/>
    </row>
    <row r="811047" spans="5:5">
      <c r="E811047"/>
    </row>
    <row r="811048" spans="5:5">
      <c r="E811048"/>
    </row>
    <row r="811049" spans="5:5">
      <c r="E811049"/>
    </row>
    <row r="811050" spans="5:5">
      <c r="E811050"/>
    </row>
    <row r="811051" spans="5:5">
      <c r="E811051"/>
    </row>
    <row r="811052" spans="5:5">
      <c r="E811052"/>
    </row>
    <row r="811053" spans="5:5">
      <c r="E811053"/>
    </row>
    <row r="811054" spans="5:5">
      <c r="E811054"/>
    </row>
    <row r="811055" spans="5:5">
      <c r="E811055"/>
    </row>
    <row r="811056" spans="5:5">
      <c r="E811056"/>
    </row>
    <row r="811057" spans="5:5">
      <c r="E811057"/>
    </row>
    <row r="811058" spans="5:5">
      <c r="E811058"/>
    </row>
    <row r="811059" spans="5:5">
      <c r="E811059"/>
    </row>
    <row r="811060" spans="5:5">
      <c r="E811060"/>
    </row>
    <row r="811061" spans="5:5">
      <c r="E811061"/>
    </row>
    <row r="811062" spans="5:5">
      <c r="E811062"/>
    </row>
    <row r="811063" spans="5:5">
      <c r="E811063"/>
    </row>
    <row r="811064" spans="5:5">
      <c r="E811064"/>
    </row>
    <row r="811065" spans="5:5">
      <c r="E811065"/>
    </row>
    <row r="811066" spans="5:5">
      <c r="E811066"/>
    </row>
    <row r="811067" spans="5:5">
      <c r="E811067"/>
    </row>
    <row r="811068" spans="5:5">
      <c r="E811068"/>
    </row>
    <row r="811069" spans="5:5">
      <c r="E811069"/>
    </row>
    <row r="811070" spans="5:5">
      <c r="E811070"/>
    </row>
    <row r="811071" spans="5:5">
      <c r="E811071"/>
    </row>
    <row r="811072" spans="5:5">
      <c r="E811072"/>
    </row>
    <row r="811073" spans="5:5">
      <c r="E811073"/>
    </row>
    <row r="811074" spans="5:5">
      <c r="E811074"/>
    </row>
    <row r="811075" spans="5:5">
      <c r="E811075"/>
    </row>
    <row r="811076" spans="5:5">
      <c r="E811076"/>
    </row>
    <row r="811077" spans="5:5">
      <c r="E811077"/>
    </row>
    <row r="811078" spans="5:5">
      <c r="E811078"/>
    </row>
    <row r="811079" spans="5:5">
      <c r="E811079"/>
    </row>
    <row r="811080" spans="5:5">
      <c r="E811080"/>
    </row>
    <row r="811081" spans="5:5">
      <c r="E811081"/>
    </row>
    <row r="811082" spans="5:5">
      <c r="E811082"/>
    </row>
    <row r="811083" spans="5:5">
      <c r="E811083"/>
    </row>
    <row r="811084" spans="5:5">
      <c r="E811084"/>
    </row>
    <row r="811085" spans="5:5">
      <c r="E811085"/>
    </row>
    <row r="811086" spans="5:5">
      <c r="E811086"/>
    </row>
    <row r="811087" spans="5:5">
      <c r="E811087"/>
    </row>
    <row r="811088" spans="5:5">
      <c r="E811088"/>
    </row>
    <row r="811089" spans="5:5">
      <c r="E811089"/>
    </row>
    <row r="811090" spans="5:5">
      <c r="E811090"/>
    </row>
    <row r="811091" spans="5:5">
      <c r="E811091"/>
    </row>
    <row r="811092" spans="5:5">
      <c r="E811092"/>
    </row>
    <row r="811093" spans="5:5">
      <c r="E811093"/>
    </row>
    <row r="811094" spans="5:5">
      <c r="E811094"/>
    </row>
    <row r="811095" spans="5:5">
      <c r="E811095"/>
    </row>
    <row r="811096" spans="5:5">
      <c r="E811096"/>
    </row>
    <row r="811097" spans="5:5">
      <c r="E811097"/>
    </row>
    <row r="811098" spans="5:5">
      <c r="E811098"/>
    </row>
    <row r="811099" spans="5:5">
      <c r="E811099"/>
    </row>
    <row r="811100" spans="5:5">
      <c r="E811100"/>
    </row>
    <row r="811101" spans="5:5">
      <c r="E811101"/>
    </row>
    <row r="811102" spans="5:5">
      <c r="E811102"/>
    </row>
    <row r="811103" spans="5:5">
      <c r="E811103"/>
    </row>
    <row r="811104" spans="5:5">
      <c r="E811104"/>
    </row>
    <row r="811105" spans="5:5">
      <c r="E811105"/>
    </row>
    <row r="811106" spans="5:5">
      <c r="E811106"/>
    </row>
    <row r="811107" spans="5:5">
      <c r="E811107"/>
    </row>
    <row r="811108" spans="5:5">
      <c r="E811108"/>
    </row>
    <row r="811109" spans="5:5">
      <c r="E811109"/>
    </row>
    <row r="811110" spans="5:5">
      <c r="E811110"/>
    </row>
    <row r="811111" spans="5:5">
      <c r="E811111"/>
    </row>
    <row r="811112" spans="5:5">
      <c r="E811112"/>
    </row>
    <row r="811113" spans="5:5">
      <c r="E811113"/>
    </row>
    <row r="811114" spans="5:5">
      <c r="E811114"/>
    </row>
    <row r="811115" spans="5:5">
      <c r="E811115"/>
    </row>
    <row r="811116" spans="5:5">
      <c r="E811116"/>
    </row>
    <row r="811117" spans="5:5">
      <c r="E811117"/>
    </row>
    <row r="811118" spans="5:5">
      <c r="E811118"/>
    </row>
    <row r="811119" spans="5:5">
      <c r="E811119"/>
    </row>
    <row r="811120" spans="5:5">
      <c r="E811120"/>
    </row>
    <row r="811121" spans="5:5">
      <c r="E811121"/>
    </row>
    <row r="811122" spans="5:5">
      <c r="E811122"/>
    </row>
    <row r="811123" spans="5:5">
      <c r="E811123"/>
    </row>
    <row r="811124" spans="5:5">
      <c r="E811124"/>
    </row>
    <row r="811125" spans="5:5">
      <c r="E811125"/>
    </row>
    <row r="811126" spans="5:5">
      <c r="E811126"/>
    </row>
    <row r="811127" spans="5:5">
      <c r="E811127"/>
    </row>
    <row r="811128" spans="5:5">
      <c r="E811128"/>
    </row>
    <row r="811129" spans="5:5">
      <c r="E811129"/>
    </row>
    <row r="811130" spans="5:5">
      <c r="E811130"/>
    </row>
    <row r="811131" spans="5:5">
      <c r="E811131"/>
    </row>
    <row r="811132" spans="5:5">
      <c r="E811132"/>
    </row>
    <row r="811133" spans="5:5">
      <c r="E811133"/>
    </row>
    <row r="811134" spans="5:5">
      <c r="E811134"/>
    </row>
    <row r="811135" spans="5:5">
      <c r="E811135"/>
    </row>
    <row r="811136" spans="5:5">
      <c r="E811136"/>
    </row>
    <row r="811137" spans="5:5">
      <c r="E811137"/>
    </row>
    <row r="811138" spans="5:5">
      <c r="E811138"/>
    </row>
    <row r="811139" spans="5:5">
      <c r="E811139"/>
    </row>
    <row r="811140" spans="5:5">
      <c r="E811140"/>
    </row>
    <row r="811141" spans="5:5">
      <c r="E811141"/>
    </row>
    <row r="811142" spans="5:5">
      <c r="E811142"/>
    </row>
    <row r="811143" spans="5:5">
      <c r="E811143"/>
    </row>
    <row r="811144" spans="5:5">
      <c r="E811144"/>
    </row>
    <row r="811145" spans="5:5">
      <c r="E811145"/>
    </row>
    <row r="811146" spans="5:5">
      <c r="E811146"/>
    </row>
    <row r="811147" spans="5:5">
      <c r="E811147"/>
    </row>
    <row r="811148" spans="5:5">
      <c r="E811148"/>
    </row>
    <row r="811149" spans="5:5">
      <c r="E811149"/>
    </row>
    <row r="811150" spans="5:5">
      <c r="E811150"/>
    </row>
    <row r="811151" spans="5:5">
      <c r="E811151"/>
    </row>
    <row r="811152" spans="5:5">
      <c r="E811152"/>
    </row>
    <row r="811153" spans="5:5">
      <c r="E811153"/>
    </row>
    <row r="811154" spans="5:5">
      <c r="E811154"/>
    </row>
    <row r="811155" spans="5:5">
      <c r="E811155"/>
    </row>
    <row r="811156" spans="5:5">
      <c r="E811156"/>
    </row>
    <row r="811157" spans="5:5">
      <c r="E811157"/>
    </row>
    <row r="811158" spans="5:5">
      <c r="E811158"/>
    </row>
    <row r="811159" spans="5:5">
      <c r="E811159"/>
    </row>
    <row r="811160" spans="5:5">
      <c r="E811160"/>
    </row>
    <row r="811161" spans="5:5">
      <c r="E811161"/>
    </row>
    <row r="811162" spans="5:5">
      <c r="E811162"/>
    </row>
    <row r="811163" spans="5:5">
      <c r="E811163"/>
    </row>
    <row r="811164" spans="5:5">
      <c r="E811164"/>
    </row>
    <row r="811165" spans="5:5">
      <c r="E811165"/>
    </row>
    <row r="811166" spans="5:5">
      <c r="E811166"/>
    </row>
    <row r="811167" spans="5:5">
      <c r="E811167"/>
    </row>
    <row r="811168" spans="5:5">
      <c r="E811168"/>
    </row>
    <row r="811169" spans="5:5">
      <c r="E811169"/>
    </row>
    <row r="811170" spans="5:5">
      <c r="E811170"/>
    </row>
    <row r="811171" spans="5:5">
      <c r="E811171"/>
    </row>
    <row r="811172" spans="5:5">
      <c r="E811172"/>
    </row>
    <row r="811173" spans="5:5">
      <c r="E811173"/>
    </row>
    <row r="811174" spans="5:5">
      <c r="E811174"/>
    </row>
    <row r="811175" spans="5:5">
      <c r="E811175"/>
    </row>
    <row r="811176" spans="5:5">
      <c r="E811176"/>
    </row>
    <row r="811177" spans="5:5">
      <c r="E811177"/>
    </row>
    <row r="811178" spans="5:5">
      <c r="E811178"/>
    </row>
    <row r="811179" spans="5:5">
      <c r="E811179"/>
    </row>
    <row r="811180" spans="5:5">
      <c r="E811180"/>
    </row>
    <row r="811181" spans="5:5">
      <c r="E811181"/>
    </row>
    <row r="811182" spans="5:5">
      <c r="E811182"/>
    </row>
    <row r="811183" spans="5:5">
      <c r="E811183"/>
    </row>
    <row r="811184" spans="5:5">
      <c r="E811184"/>
    </row>
    <row r="811185" spans="5:5">
      <c r="E811185"/>
    </row>
    <row r="811186" spans="5:5">
      <c r="E811186"/>
    </row>
    <row r="811187" spans="5:5">
      <c r="E811187"/>
    </row>
    <row r="811188" spans="5:5">
      <c r="E811188"/>
    </row>
    <row r="811189" spans="5:5">
      <c r="E811189"/>
    </row>
    <row r="811190" spans="5:5">
      <c r="E811190"/>
    </row>
    <row r="811191" spans="5:5">
      <c r="E811191"/>
    </row>
    <row r="811192" spans="5:5">
      <c r="E811192"/>
    </row>
    <row r="811193" spans="5:5">
      <c r="E811193"/>
    </row>
    <row r="811194" spans="5:5">
      <c r="E811194"/>
    </row>
    <row r="811195" spans="5:5">
      <c r="E811195"/>
    </row>
    <row r="811196" spans="5:5">
      <c r="E811196"/>
    </row>
    <row r="811197" spans="5:5">
      <c r="E811197"/>
    </row>
    <row r="811198" spans="5:5">
      <c r="E811198"/>
    </row>
    <row r="811199" spans="5:5">
      <c r="E811199"/>
    </row>
    <row r="811200" spans="5:5">
      <c r="E811200"/>
    </row>
    <row r="811201" spans="5:5">
      <c r="E811201"/>
    </row>
    <row r="811202" spans="5:5">
      <c r="E811202"/>
    </row>
    <row r="811203" spans="5:5">
      <c r="E811203"/>
    </row>
    <row r="811204" spans="5:5">
      <c r="E811204"/>
    </row>
    <row r="811205" spans="5:5">
      <c r="E811205"/>
    </row>
    <row r="811206" spans="5:5">
      <c r="E811206"/>
    </row>
    <row r="811207" spans="5:5">
      <c r="E811207"/>
    </row>
    <row r="811208" spans="5:5">
      <c r="E811208"/>
    </row>
    <row r="811209" spans="5:5">
      <c r="E811209"/>
    </row>
    <row r="811210" spans="5:5">
      <c r="E811210"/>
    </row>
    <row r="811211" spans="5:5">
      <c r="E811211"/>
    </row>
    <row r="811212" spans="5:5">
      <c r="E811212"/>
    </row>
    <row r="811213" spans="5:5">
      <c r="E811213"/>
    </row>
    <row r="811214" spans="5:5">
      <c r="E811214"/>
    </row>
    <row r="811215" spans="5:5">
      <c r="E811215"/>
    </row>
    <row r="811216" spans="5:5">
      <c r="E811216"/>
    </row>
    <row r="811217" spans="5:5">
      <c r="E811217"/>
    </row>
    <row r="811218" spans="5:5">
      <c r="E811218"/>
    </row>
    <row r="811219" spans="5:5">
      <c r="E811219"/>
    </row>
    <row r="811220" spans="5:5">
      <c r="E811220"/>
    </row>
    <row r="811221" spans="5:5">
      <c r="E811221"/>
    </row>
    <row r="811222" spans="5:5">
      <c r="E811222"/>
    </row>
    <row r="811223" spans="5:5">
      <c r="E811223"/>
    </row>
    <row r="811224" spans="5:5">
      <c r="E811224"/>
    </row>
    <row r="811225" spans="5:5">
      <c r="E811225"/>
    </row>
    <row r="811226" spans="5:5">
      <c r="E811226"/>
    </row>
    <row r="811227" spans="5:5">
      <c r="E811227"/>
    </row>
    <row r="811228" spans="5:5">
      <c r="E811228"/>
    </row>
    <row r="811229" spans="5:5">
      <c r="E811229"/>
    </row>
    <row r="811230" spans="5:5">
      <c r="E811230"/>
    </row>
    <row r="811231" spans="5:5">
      <c r="E811231"/>
    </row>
    <row r="811232" spans="5:5">
      <c r="E811232"/>
    </row>
    <row r="811233" spans="5:5">
      <c r="E811233"/>
    </row>
    <row r="811234" spans="5:5">
      <c r="E811234"/>
    </row>
    <row r="811235" spans="5:5">
      <c r="E811235"/>
    </row>
    <row r="811236" spans="5:5">
      <c r="E811236"/>
    </row>
    <row r="811237" spans="5:5">
      <c r="E811237"/>
    </row>
    <row r="811238" spans="5:5">
      <c r="E811238"/>
    </row>
    <row r="811239" spans="5:5">
      <c r="E811239"/>
    </row>
    <row r="811240" spans="5:5">
      <c r="E811240"/>
    </row>
    <row r="811241" spans="5:5">
      <c r="E811241"/>
    </row>
    <row r="811242" spans="5:5">
      <c r="E811242"/>
    </row>
    <row r="811243" spans="5:5">
      <c r="E811243"/>
    </row>
    <row r="811244" spans="5:5">
      <c r="E811244"/>
    </row>
    <row r="811245" spans="5:5">
      <c r="E811245"/>
    </row>
    <row r="811246" spans="5:5">
      <c r="E811246"/>
    </row>
    <row r="811247" spans="5:5">
      <c r="E811247"/>
    </row>
    <row r="811248" spans="5:5">
      <c r="E811248"/>
    </row>
    <row r="811249" spans="5:5">
      <c r="E811249"/>
    </row>
    <row r="811250" spans="5:5">
      <c r="E811250"/>
    </row>
    <row r="811251" spans="5:5">
      <c r="E811251"/>
    </row>
    <row r="811252" spans="5:5">
      <c r="E811252"/>
    </row>
    <row r="811253" spans="5:5">
      <c r="E811253"/>
    </row>
    <row r="811254" spans="5:5">
      <c r="E811254"/>
    </row>
    <row r="811255" spans="5:5">
      <c r="E811255"/>
    </row>
    <row r="811256" spans="5:5">
      <c r="E811256"/>
    </row>
    <row r="811257" spans="5:5">
      <c r="E811257"/>
    </row>
    <row r="811258" spans="5:5">
      <c r="E811258"/>
    </row>
    <row r="811259" spans="5:5">
      <c r="E811259"/>
    </row>
    <row r="811260" spans="5:5">
      <c r="E811260"/>
    </row>
    <row r="811261" spans="5:5">
      <c r="E811261"/>
    </row>
    <row r="811262" spans="5:5">
      <c r="E811262"/>
    </row>
    <row r="811263" spans="5:5">
      <c r="E811263"/>
    </row>
    <row r="811264" spans="5:5">
      <c r="E811264"/>
    </row>
    <row r="811265" spans="5:5">
      <c r="E811265"/>
    </row>
    <row r="811266" spans="5:5">
      <c r="E811266"/>
    </row>
    <row r="811267" spans="5:5">
      <c r="E811267"/>
    </row>
    <row r="811268" spans="5:5">
      <c r="E811268"/>
    </row>
    <row r="811269" spans="5:5">
      <c r="E811269"/>
    </row>
    <row r="811270" spans="5:5">
      <c r="E811270"/>
    </row>
    <row r="811271" spans="5:5">
      <c r="E811271"/>
    </row>
    <row r="811272" spans="5:5">
      <c r="E811272"/>
    </row>
    <row r="811273" spans="5:5">
      <c r="E811273"/>
    </row>
    <row r="811274" spans="5:5">
      <c r="E811274"/>
    </row>
    <row r="811275" spans="5:5">
      <c r="E811275"/>
    </row>
    <row r="811276" spans="5:5">
      <c r="E811276"/>
    </row>
    <row r="811277" spans="5:5">
      <c r="E811277"/>
    </row>
    <row r="811278" spans="5:5">
      <c r="E811278"/>
    </row>
    <row r="811279" spans="5:5">
      <c r="E811279"/>
    </row>
    <row r="811280" spans="5:5">
      <c r="E811280"/>
    </row>
    <row r="811281" spans="5:5">
      <c r="E811281"/>
    </row>
    <row r="811282" spans="5:5">
      <c r="E811282"/>
    </row>
    <row r="811283" spans="5:5">
      <c r="E811283"/>
    </row>
    <row r="811284" spans="5:5">
      <c r="E811284"/>
    </row>
    <row r="811285" spans="5:5">
      <c r="E811285"/>
    </row>
    <row r="811286" spans="5:5">
      <c r="E811286"/>
    </row>
    <row r="811287" spans="5:5">
      <c r="E811287"/>
    </row>
    <row r="811288" spans="5:5">
      <c r="E811288"/>
    </row>
    <row r="811289" spans="5:5">
      <c r="E811289"/>
    </row>
    <row r="811290" spans="5:5">
      <c r="E811290"/>
    </row>
    <row r="811291" spans="5:5">
      <c r="E811291"/>
    </row>
    <row r="811292" spans="5:5">
      <c r="E811292"/>
    </row>
    <row r="811293" spans="5:5">
      <c r="E811293"/>
    </row>
    <row r="811294" spans="5:5">
      <c r="E811294"/>
    </row>
    <row r="811295" spans="5:5">
      <c r="E811295"/>
    </row>
    <row r="811296" spans="5:5">
      <c r="E811296"/>
    </row>
    <row r="811297" spans="5:5">
      <c r="E811297"/>
    </row>
    <row r="811298" spans="5:5">
      <c r="E811298"/>
    </row>
    <row r="811299" spans="5:5">
      <c r="E811299"/>
    </row>
    <row r="811300" spans="5:5">
      <c r="E811300"/>
    </row>
    <row r="811301" spans="5:5">
      <c r="E811301"/>
    </row>
    <row r="811302" spans="5:5">
      <c r="E811302"/>
    </row>
    <row r="811303" spans="5:5">
      <c r="E811303"/>
    </row>
    <row r="811304" spans="5:5">
      <c r="E811304"/>
    </row>
    <row r="811305" spans="5:5">
      <c r="E811305"/>
    </row>
    <row r="811306" spans="5:5">
      <c r="E811306"/>
    </row>
    <row r="811307" spans="5:5">
      <c r="E811307"/>
    </row>
    <row r="811308" spans="5:5">
      <c r="E811308"/>
    </row>
    <row r="811309" spans="5:5">
      <c r="E811309"/>
    </row>
    <row r="811310" spans="5:5">
      <c r="E811310"/>
    </row>
    <row r="811311" spans="5:5">
      <c r="E811311"/>
    </row>
    <row r="811312" spans="5:5">
      <c r="E811312"/>
    </row>
    <row r="811313" spans="5:5">
      <c r="E811313"/>
    </row>
    <row r="811314" spans="5:5">
      <c r="E811314"/>
    </row>
    <row r="811315" spans="5:5">
      <c r="E811315"/>
    </row>
    <row r="811316" spans="5:5">
      <c r="E811316"/>
    </row>
    <row r="811317" spans="5:5">
      <c r="E811317"/>
    </row>
    <row r="811318" spans="5:5">
      <c r="E811318"/>
    </row>
    <row r="811319" spans="5:5">
      <c r="E811319"/>
    </row>
    <row r="811320" spans="5:5">
      <c r="E811320"/>
    </row>
    <row r="811321" spans="5:5">
      <c r="E811321"/>
    </row>
    <row r="811322" spans="5:5">
      <c r="E811322"/>
    </row>
    <row r="811323" spans="5:5">
      <c r="E811323"/>
    </row>
    <row r="811324" spans="5:5">
      <c r="E811324"/>
    </row>
    <row r="811325" spans="5:5">
      <c r="E811325"/>
    </row>
    <row r="811326" spans="5:5">
      <c r="E811326"/>
    </row>
    <row r="811327" spans="5:5">
      <c r="E811327"/>
    </row>
    <row r="811328" spans="5:5">
      <c r="E811328"/>
    </row>
    <row r="811329" spans="5:5">
      <c r="E811329"/>
    </row>
    <row r="811330" spans="5:5">
      <c r="E811330"/>
    </row>
    <row r="811331" spans="5:5">
      <c r="E811331"/>
    </row>
    <row r="811332" spans="5:5">
      <c r="E811332"/>
    </row>
    <row r="811333" spans="5:5">
      <c r="E811333"/>
    </row>
    <row r="811334" spans="5:5">
      <c r="E811334"/>
    </row>
    <row r="811335" spans="5:5">
      <c r="E811335"/>
    </row>
    <row r="811336" spans="5:5">
      <c r="E811336"/>
    </row>
    <row r="811337" spans="5:5">
      <c r="E811337"/>
    </row>
    <row r="811338" spans="5:5">
      <c r="E811338"/>
    </row>
    <row r="811339" spans="5:5">
      <c r="E811339"/>
    </row>
    <row r="811340" spans="5:5">
      <c r="E811340"/>
    </row>
    <row r="811341" spans="5:5">
      <c r="E811341"/>
    </row>
    <row r="811342" spans="5:5">
      <c r="E811342"/>
    </row>
    <row r="811343" spans="5:5">
      <c r="E811343"/>
    </row>
    <row r="811344" spans="5:5">
      <c r="E811344"/>
    </row>
    <row r="811345" spans="5:5">
      <c r="E811345"/>
    </row>
    <row r="811346" spans="5:5">
      <c r="E811346"/>
    </row>
    <row r="811347" spans="5:5">
      <c r="E811347"/>
    </row>
    <row r="811348" spans="5:5">
      <c r="E811348"/>
    </row>
    <row r="811349" spans="5:5">
      <c r="E811349"/>
    </row>
    <row r="811350" spans="5:5">
      <c r="E811350"/>
    </row>
    <row r="811351" spans="5:5">
      <c r="E811351"/>
    </row>
    <row r="811352" spans="5:5">
      <c r="E811352"/>
    </row>
    <row r="811353" spans="5:5">
      <c r="E811353"/>
    </row>
    <row r="811354" spans="5:5">
      <c r="E811354"/>
    </row>
    <row r="811355" spans="5:5">
      <c r="E811355"/>
    </row>
    <row r="811356" spans="5:5">
      <c r="E811356"/>
    </row>
    <row r="811357" spans="5:5">
      <c r="E811357"/>
    </row>
    <row r="811358" spans="5:5">
      <c r="E811358"/>
    </row>
    <row r="811359" spans="5:5">
      <c r="E811359"/>
    </row>
    <row r="811360" spans="5:5">
      <c r="E811360"/>
    </row>
    <row r="811361" spans="5:5">
      <c r="E811361"/>
    </row>
    <row r="811362" spans="5:5">
      <c r="E811362"/>
    </row>
    <row r="811363" spans="5:5">
      <c r="E811363"/>
    </row>
    <row r="811364" spans="5:5">
      <c r="E811364"/>
    </row>
    <row r="811365" spans="5:5">
      <c r="E811365"/>
    </row>
    <row r="811366" spans="5:5">
      <c r="E811366"/>
    </row>
    <row r="811367" spans="5:5">
      <c r="E811367"/>
    </row>
    <row r="811368" spans="5:5">
      <c r="E811368"/>
    </row>
    <row r="811369" spans="5:5">
      <c r="E811369"/>
    </row>
    <row r="811370" spans="5:5">
      <c r="E811370"/>
    </row>
    <row r="811371" spans="5:5">
      <c r="E811371"/>
    </row>
    <row r="811372" spans="5:5">
      <c r="E811372"/>
    </row>
    <row r="811373" spans="5:5">
      <c r="E811373"/>
    </row>
    <row r="811374" spans="5:5">
      <c r="E811374"/>
    </row>
    <row r="811375" spans="5:5">
      <c r="E811375"/>
    </row>
    <row r="811376" spans="5:5">
      <c r="E811376"/>
    </row>
    <row r="811377" spans="5:5">
      <c r="E811377"/>
    </row>
    <row r="811378" spans="5:5">
      <c r="E811378"/>
    </row>
    <row r="811379" spans="5:5">
      <c r="E811379"/>
    </row>
    <row r="811380" spans="5:5">
      <c r="E811380"/>
    </row>
    <row r="811381" spans="5:5">
      <c r="E811381"/>
    </row>
    <row r="811382" spans="5:5">
      <c r="E811382"/>
    </row>
    <row r="811383" spans="5:5">
      <c r="E811383"/>
    </row>
    <row r="811384" spans="5:5">
      <c r="E811384"/>
    </row>
    <row r="811385" spans="5:5">
      <c r="E811385"/>
    </row>
    <row r="811386" spans="5:5">
      <c r="E811386"/>
    </row>
    <row r="811387" spans="5:5">
      <c r="E811387"/>
    </row>
    <row r="811388" spans="5:5">
      <c r="E811388"/>
    </row>
    <row r="811389" spans="5:5">
      <c r="E811389"/>
    </row>
    <row r="811390" spans="5:5">
      <c r="E811390"/>
    </row>
    <row r="811391" spans="5:5">
      <c r="E811391"/>
    </row>
    <row r="811392" spans="5:5">
      <c r="E811392"/>
    </row>
    <row r="811393" spans="5:5">
      <c r="E811393"/>
    </row>
    <row r="811394" spans="5:5">
      <c r="E811394"/>
    </row>
    <row r="811395" spans="5:5">
      <c r="E811395"/>
    </row>
    <row r="811396" spans="5:5">
      <c r="E811396"/>
    </row>
    <row r="811397" spans="5:5">
      <c r="E811397"/>
    </row>
    <row r="811398" spans="5:5">
      <c r="E811398"/>
    </row>
    <row r="811399" spans="5:5">
      <c r="E811399"/>
    </row>
    <row r="811400" spans="5:5">
      <c r="E811400"/>
    </row>
    <row r="811401" spans="5:5">
      <c r="E811401"/>
    </row>
    <row r="811402" spans="5:5">
      <c r="E811402"/>
    </row>
    <row r="811403" spans="5:5">
      <c r="E811403"/>
    </row>
    <row r="811404" spans="5:5">
      <c r="E811404"/>
    </row>
    <row r="811405" spans="5:5">
      <c r="E811405"/>
    </row>
    <row r="811406" spans="5:5">
      <c r="E811406"/>
    </row>
    <row r="811407" spans="5:5">
      <c r="E811407"/>
    </row>
    <row r="811408" spans="5:5">
      <c r="E811408"/>
    </row>
    <row r="811409" spans="5:5">
      <c r="E811409"/>
    </row>
    <row r="811410" spans="5:5">
      <c r="E811410"/>
    </row>
    <row r="811411" spans="5:5">
      <c r="E811411"/>
    </row>
    <row r="811412" spans="5:5">
      <c r="E811412"/>
    </row>
    <row r="811413" spans="5:5">
      <c r="E811413"/>
    </row>
    <row r="811414" spans="5:5">
      <c r="E811414"/>
    </row>
    <row r="811415" spans="5:5">
      <c r="E811415"/>
    </row>
    <row r="811416" spans="5:5">
      <c r="E811416"/>
    </row>
    <row r="811417" spans="5:5">
      <c r="E811417"/>
    </row>
    <row r="811418" spans="5:5">
      <c r="E811418"/>
    </row>
    <row r="811419" spans="5:5">
      <c r="E811419"/>
    </row>
    <row r="811420" spans="5:5">
      <c r="E811420"/>
    </row>
    <row r="811421" spans="5:5">
      <c r="E811421"/>
    </row>
    <row r="811422" spans="5:5">
      <c r="E811422"/>
    </row>
    <row r="811423" spans="5:5">
      <c r="E811423"/>
    </row>
    <row r="811424" spans="5:5">
      <c r="E811424"/>
    </row>
    <row r="811425" spans="5:5">
      <c r="E811425"/>
    </row>
    <row r="811426" spans="5:5">
      <c r="E811426"/>
    </row>
    <row r="811427" spans="5:5">
      <c r="E811427"/>
    </row>
    <row r="811428" spans="5:5">
      <c r="E811428"/>
    </row>
    <row r="811429" spans="5:5">
      <c r="E811429"/>
    </row>
    <row r="811430" spans="5:5">
      <c r="E811430"/>
    </row>
    <row r="811431" spans="5:5">
      <c r="E811431"/>
    </row>
    <row r="811432" spans="5:5">
      <c r="E811432"/>
    </row>
    <row r="811433" spans="5:5">
      <c r="E811433"/>
    </row>
    <row r="811434" spans="5:5">
      <c r="E811434"/>
    </row>
    <row r="811435" spans="5:5">
      <c r="E811435"/>
    </row>
    <row r="811436" spans="5:5">
      <c r="E811436"/>
    </row>
    <row r="811437" spans="5:5">
      <c r="E811437"/>
    </row>
    <row r="811438" spans="5:5">
      <c r="E811438"/>
    </row>
    <row r="811439" spans="5:5">
      <c r="E811439"/>
    </row>
    <row r="811440" spans="5:5">
      <c r="E811440"/>
    </row>
    <row r="811441" spans="5:5">
      <c r="E811441"/>
    </row>
    <row r="811442" spans="5:5">
      <c r="E811442"/>
    </row>
    <row r="811443" spans="5:5">
      <c r="E811443"/>
    </row>
    <row r="811444" spans="5:5">
      <c r="E811444"/>
    </row>
    <row r="811445" spans="5:5">
      <c r="E811445"/>
    </row>
    <row r="811446" spans="5:5">
      <c r="E811446"/>
    </row>
    <row r="811447" spans="5:5">
      <c r="E811447"/>
    </row>
    <row r="811448" spans="5:5">
      <c r="E811448"/>
    </row>
    <row r="811449" spans="5:5">
      <c r="E811449"/>
    </row>
    <row r="811450" spans="5:5">
      <c r="E811450"/>
    </row>
    <row r="811451" spans="5:5">
      <c r="E811451"/>
    </row>
    <row r="811452" spans="5:5">
      <c r="E811452"/>
    </row>
    <row r="811453" spans="5:5">
      <c r="E811453"/>
    </row>
    <row r="811454" spans="5:5">
      <c r="E811454"/>
    </row>
    <row r="811455" spans="5:5">
      <c r="E811455"/>
    </row>
    <row r="811456" spans="5:5">
      <c r="E811456"/>
    </row>
    <row r="811457" spans="5:5">
      <c r="E811457"/>
    </row>
    <row r="811458" spans="5:5">
      <c r="E811458"/>
    </row>
    <row r="811459" spans="5:5">
      <c r="E811459"/>
    </row>
    <row r="811460" spans="5:5">
      <c r="E811460"/>
    </row>
    <row r="811461" spans="5:5">
      <c r="E811461"/>
    </row>
    <row r="811462" spans="5:5">
      <c r="E811462"/>
    </row>
    <row r="811463" spans="5:5">
      <c r="E811463"/>
    </row>
    <row r="811464" spans="5:5">
      <c r="E811464"/>
    </row>
    <row r="811465" spans="5:5">
      <c r="E811465"/>
    </row>
    <row r="811466" spans="5:5">
      <c r="E811466"/>
    </row>
    <row r="811467" spans="5:5">
      <c r="E811467"/>
    </row>
    <row r="811468" spans="5:5">
      <c r="E811468"/>
    </row>
    <row r="811469" spans="5:5">
      <c r="E811469"/>
    </row>
    <row r="811470" spans="5:5">
      <c r="E811470"/>
    </row>
    <row r="811471" spans="5:5">
      <c r="E811471"/>
    </row>
    <row r="811472" spans="5:5">
      <c r="E811472"/>
    </row>
    <row r="811473" spans="5:5">
      <c r="E811473"/>
    </row>
    <row r="811474" spans="5:5">
      <c r="E811474"/>
    </row>
    <row r="811475" spans="5:5">
      <c r="E811475"/>
    </row>
    <row r="811476" spans="5:5">
      <c r="E811476"/>
    </row>
    <row r="811477" spans="5:5">
      <c r="E811477"/>
    </row>
    <row r="811478" spans="5:5">
      <c r="E811478"/>
    </row>
    <row r="811479" spans="5:5">
      <c r="E811479"/>
    </row>
    <row r="811480" spans="5:5">
      <c r="E811480"/>
    </row>
    <row r="811481" spans="5:5">
      <c r="E811481"/>
    </row>
    <row r="811482" spans="5:5">
      <c r="E811482"/>
    </row>
    <row r="811483" spans="5:5">
      <c r="E811483"/>
    </row>
    <row r="811484" spans="5:5">
      <c r="E811484"/>
    </row>
    <row r="811485" spans="5:5">
      <c r="E811485"/>
    </row>
    <row r="811486" spans="5:5">
      <c r="E811486"/>
    </row>
    <row r="811487" spans="5:5">
      <c r="E811487"/>
    </row>
    <row r="811488" spans="5:5">
      <c r="E811488"/>
    </row>
    <row r="811489" spans="5:5">
      <c r="E811489"/>
    </row>
    <row r="811490" spans="5:5">
      <c r="E811490"/>
    </row>
    <row r="811491" spans="5:5">
      <c r="E811491"/>
    </row>
    <row r="811492" spans="5:5">
      <c r="E811492"/>
    </row>
    <row r="811493" spans="5:5">
      <c r="E811493"/>
    </row>
    <row r="811494" spans="5:5">
      <c r="E811494"/>
    </row>
    <row r="811495" spans="5:5">
      <c r="E811495"/>
    </row>
    <row r="811496" spans="5:5">
      <c r="E811496"/>
    </row>
    <row r="811497" spans="5:5">
      <c r="E811497"/>
    </row>
    <row r="811498" spans="5:5">
      <c r="E811498"/>
    </row>
    <row r="811499" spans="5:5">
      <c r="E811499"/>
    </row>
    <row r="811500" spans="5:5">
      <c r="E811500"/>
    </row>
    <row r="811501" spans="5:5">
      <c r="E811501"/>
    </row>
    <row r="811502" spans="5:5">
      <c r="E811502"/>
    </row>
    <row r="811503" spans="5:5">
      <c r="E811503"/>
    </row>
    <row r="811504" spans="5:5">
      <c r="E811504"/>
    </row>
    <row r="811505" spans="5:5">
      <c r="E811505"/>
    </row>
    <row r="811506" spans="5:5">
      <c r="E811506"/>
    </row>
    <row r="811507" spans="5:5">
      <c r="E811507"/>
    </row>
    <row r="811508" spans="5:5">
      <c r="E811508"/>
    </row>
    <row r="811509" spans="5:5">
      <c r="E811509"/>
    </row>
    <row r="811510" spans="5:5">
      <c r="E811510"/>
    </row>
    <row r="811511" spans="5:5">
      <c r="E811511"/>
    </row>
    <row r="811512" spans="5:5">
      <c r="E811512"/>
    </row>
    <row r="811513" spans="5:5">
      <c r="E811513"/>
    </row>
    <row r="811514" spans="5:5">
      <c r="E811514"/>
    </row>
    <row r="811515" spans="5:5">
      <c r="E811515"/>
    </row>
    <row r="811516" spans="5:5">
      <c r="E811516"/>
    </row>
    <row r="811517" spans="5:5">
      <c r="E811517"/>
    </row>
    <row r="811518" spans="5:5">
      <c r="E811518"/>
    </row>
    <row r="811519" spans="5:5">
      <c r="E811519"/>
    </row>
    <row r="811520" spans="5:5">
      <c r="E811520"/>
    </row>
    <row r="811521" spans="5:5">
      <c r="E811521"/>
    </row>
    <row r="811522" spans="5:5">
      <c r="E811522"/>
    </row>
    <row r="811523" spans="5:5">
      <c r="E811523"/>
    </row>
    <row r="811524" spans="5:5">
      <c r="E811524"/>
    </row>
    <row r="811525" spans="5:5">
      <c r="E811525"/>
    </row>
    <row r="811526" spans="5:5">
      <c r="E811526"/>
    </row>
    <row r="811527" spans="5:5">
      <c r="E811527"/>
    </row>
    <row r="811528" spans="5:5">
      <c r="E811528"/>
    </row>
    <row r="811529" spans="5:5">
      <c r="E811529"/>
    </row>
    <row r="811530" spans="5:5">
      <c r="E811530"/>
    </row>
    <row r="811531" spans="5:5">
      <c r="E811531"/>
    </row>
    <row r="811532" spans="5:5">
      <c r="E811532"/>
    </row>
    <row r="811533" spans="5:5">
      <c r="E811533"/>
    </row>
    <row r="811534" spans="5:5">
      <c r="E811534"/>
    </row>
    <row r="811535" spans="5:5">
      <c r="E811535"/>
    </row>
    <row r="811536" spans="5:5">
      <c r="E811536"/>
    </row>
    <row r="811537" spans="5:5">
      <c r="E811537"/>
    </row>
    <row r="811538" spans="5:5">
      <c r="E811538"/>
    </row>
    <row r="811539" spans="5:5">
      <c r="E811539"/>
    </row>
    <row r="811540" spans="5:5">
      <c r="E811540"/>
    </row>
    <row r="811541" spans="5:5">
      <c r="E811541"/>
    </row>
    <row r="811542" spans="5:5">
      <c r="E811542"/>
    </row>
    <row r="811543" spans="5:5">
      <c r="E811543"/>
    </row>
    <row r="811544" spans="5:5">
      <c r="E811544"/>
    </row>
    <row r="811545" spans="5:5">
      <c r="E811545"/>
    </row>
    <row r="811546" spans="5:5">
      <c r="E811546"/>
    </row>
    <row r="811547" spans="5:5">
      <c r="E811547"/>
    </row>
    <row r="811548" spans="5:5">
      <c r="E811548"/>
    </row>
    <row r="811549" spans="5:5">
      <c r="E811549"/>
    </row>
    <row r="811550" spans="5:5">
      <c r="E811550"/>
    </row>
    <row r="811551" spans="5:5">
      <c r="E811551"/>
    </row>
    <row r="811552" spans="5:5">
      <c r="E811552"/>
    </row>
    <row r="811553" spans="5:5">
      <c r="E811553"/>
    </row>
    <row r="811554" spans="5:5">
      <c r="E811554"/>
    </row>
    <row r="811555" spans="5:5">
      <c r="E811555"/>
    </row>
    <row r="811556" spans="5:5">
      <c r="E811556"/>
    </row>
    <row r="811557" spans="5:5">
      <c r="E811557"/>
    </row>
    <row r="811558" spans="5:5">
      <c r="E811558"/>
    </row>
    <row r="811559" spans="5:5">
      <c r="E811559"/>
    </row>
    <row r="811560" spans="5:5">
      <c r="E811560"/>
    </row>
    <row r="811561" spans="5:5">
      <c r="E811561"/>
    </row>
    <row r="811562" spans="5:5">
      <c r="E811562"/>
    </row>
    <row r="811563" spans="5:5">
      <c r="E811563"/>
    </row>
    <row r="811564" spans="5:5">
      <c r="E811564"/>
    </row>
    <row r="811565" spans="5:5">
      <c r="E811565"/>
    </row>
    <row r="811566" spans="5:5">
      <c r="E811566"/>
    </row>
    <row r="811567" spans="5:5">
      <c r="E811567"/>
    </row>
    <row r="811568" spans="5:5">
      <c r="E811568"/>
    </row>
    <row r="811569" spans="5:5">
      <c r="E811569"/>
    </row>
    <row r="811570" spans="5:5">
      <c r="E811570"/>
    </row>
    <row r="811571" spans="5:5">
      <c r="E811571"/>
    </row>
    <row r="811572" spans="5:5">
      <c r="E811572"/>
    </row>
    <row r="811573" spans="5:5">
      <c r="E811573"/>
    </row>
    <row r="811574" spans="5:5">
      <c r="E811574"/>
    </row>
    <row r="811575" spans="5:5">
      <c r="E811575"/>
    </row>
    <row r="811576" spans="5:5">
      <c r="E811576"/>
    </row>
    <row r="811577" spans="5:5">
      <c r="E811577"/>
    </row>
    <row r="811578" spans="5:5">
      <c r="E811578"/>
    </row>
    <row r="811579" spans="5:5">
      <c r="E811579"/>
    </row>
    <row r="811580" spans="5:5">
      <c r="E811580"/>
    </row>
    <row r="811581" spans="5:5">
      <c r="E811581"/>
    </row>
    <row r="811582" spans="5:5">
      <c r="E811582"/>
    </row>
    <row r="811583" spans="5:5">
      <c r="E811583"/>
    </row>
    <row r="811584" spans="5:5">
      <c r="E811584"/>
    </row>
    <row r="811585" spans="5:5">
      <c r="E811585"/>
    </row>
    <row r="811586" spans="5:5">
      <c r="E811586"/>
    </row>
    <row r="811587" spans="5:5">
      <c r="E811587"/>
    </row>
    <row r="811588" spans="5:5">
      <c r="E811588"/>
    </row>
    <row r="811589" spans="5:5">
      <c r="E811589"/>
    </row>
    <row r="811590" spans="5:5">
      <c r="E811590"/>
    </row>
    <row r="811591" spans="5:5">
      <c r="E811591"/>
    </row>
    <row r="811592" spans="5:5">
      <c r="E811592"/>
    </row>
    <row r="811593" spans="5:5">
      <c r="E811593"/>
    </row>
    <row r="811594" spans="5:5">
      <c r="E811594"/>
    </row>
    <row r="811595" spans="5:5">
      <c r="E811595"/>
    </row>
    <row r="811596" spans="5:5">
      <c r="E811596"/>
    </row>
    <row r="811597" spans="5:5">
      <c r="E811597"/>
    </row>
    <row r="811598" spans="5:5">
      <c r="E811598"/>
    </row>
    <row r="811599" spans="5:5">
      <c r="E811599"/>
    </row>
    <row r="811600" spans="5:5">
      <c r="E811600"/>
    </row>
    <row r="811601" spans="5:5">
      <c r="E811601"/>
    </row>
    <row r="811602" spans="5:5">
      <c r="E811602"/>
    </row>
    <row r="811603" spans="5:5">
      <c r="E811603"/>
    </row>
    <row r="811604" spans="5:5">
      <c r="E811604"/>
    </row>
    <row r="811605" spans="5:5">
      <c r="E811605"/>
    </row>
    <row r="811606" spans="5:5">
      <c r="E811606"/>
    </row>
    <row r="811607" spans="5:5">
      <c r="E811607"/>
    </row>
    <row r="811608" spans="5:5">
      <c r="E811608"/>
    </row>
    <row r="811609" spans="5:5">
      <c r="E811609"/>
    </row>
    <row r="811610" spans="5:5">
      <c r="E811610"/>
    </row>
    <row r="811611" spans="5:5">
      <c r="E811611"/>
    </row>
    <row r="811612" spans="5:5">
      <c r="E811612"/>
    </row>
    <row r="811613" spans="5:5">
      <c r="E811613"/>
    </row>
    <row r="811614" spans="5:5">
      <c r="E811614"/>
    </row>
    <row r="811615" spans="5:5">
      <c r="E811615"/>
    </row>
    <row r="811616" spans="5:5">
      <c r="E811616"/>
    </row>
    <row r="811617" spans="5:5">
      <c r="E811617"/>
    </row>
    <row r="811618" spans="5:5">
      <c r="E811618"/>
    </row>
    <row r="811619" spans="5:5">
      <c r="E811619"/>
    </row>
    <row r="811620" spans="5:5">
      <c r="E811620"/>
    </row>
    <row r="811621" spans="5:5">
      <c r="E811621"/>
    </row>
    <row r="811622" spans="5:5">
      <c r="E811622"/>
    </row>
    <row r="811623" spans="5:5">
      <c r="E811623"/>
    </row>
    <row r="811624" spans="5:5">
      <c r="E811624"/>
    </row>
    <row r="811625" spans="5:5">
      <c r="E811625"/>
    </row>
    <row r="811626" spans="5:5">
      <c r="E811626"/>
    </row>
    <row r="811627" spans="5:5">
      <c r="E811627"/>
    </row>
    <row r="811628" spans="5:5">
      <c r="E811628"/>
    </row>
    <row r="811629" spans="5:5">
      <c r="E811629"/>
    </row>
    <row r="811630" spans="5:5">
      <c r="E811630"/>
    </row>
    <row r="811631" spans="5:5">
      <c r="E811631"/>
    </row>
    <row r="811632" spans="5:5">
      <c r="E811632"/>
    </row>
    <row r="811633" spans="5:5">
      <c r="E811633"/>
    </row>
    <row r="811634" spans="5:5">
      <c r="E811634"/>
    </row>
    <row r="811635" spans="5:5">
      <c r="E811635"/>
    </row>
    <row r="811636" spans="5:5">
      <c r="E811636"/>
    </row>
    <row r="811637" spans="5:5">
      <c r="E811637"/>
    </row>
    <row r="811638" spans="5:5">
      <c r="E811638"/>
    </row>
    <row r="811639" spans="5:5">
      <c r="E811639"/>
    </row>
    <row r="811640" spans="5:5">
      <c r="E811640"/>
    </row>
    <row r="811641" spans="5:5">
      <c r="E811641"/>
    </row>
    <row r="811642" spans="5:5">
      <c r="E811642"/>
    </row>
    <row r="811643" spans="5:5">
      <c r="E811643"/>
    </row>
    <row r="811644" spans="5:5">
      <c r="E811644"/>
    </row>
    <row r="811645" spans="5:5">
      <c r="E811645"/>
    </row>
    <row r="811646" spans="5:5">
      <c r="E811646"/>
    </row>
    <row r="811647" spans="5:5">
      <c r="E811647"/>
    </row>
    <row r="811648" spans="5:5">
      <c r="E811648"/>
    </row>
    <row r="811649" spans="5:5">
      <c r="E811649"/>
    </row>
    <row r="811650" spans="5:5">
      <c r="E811650"/>
    </row>
    <row r="811651" spans="5:5">
      <c r="E811651"/>
    </row>
    <row r="811652" spans="5:5">
      <c r="E811652"/>
    </row>
    <row r="811653" spans="5:5">
      <c r="E811653"/>
    </row>
    <row r="811654" spans="5:5">
      <c r="E811654"/>
    </row>
    <row r="811655" spans="5:5">
      <c r="E811655"/>
    </row>
    <row r="811656" spans="5:5">
      <c r="E811656"/>
    </row>
    <row r="811657" spans="5:5">
      <c r="E811657"/>
    </row>
    <row r="811658" spans="5:5">
      <c r="E811658"/>
    </row>
    <row r="811659" spans="5:5">
      <c r="E811659"/>
    </row>
    <row r="811660" spans="5:5">
      <c r="E811660"/>
    </row>
    <row r="811661" spans="5:5">
      <c r="E811661"/>
    </row>
    <row r="811662" spans="5:5">
      <c r="E811662"/>
    </row>
    <row r="811663" spans="5:5">
      <c r="E811663"/>
    </row>
    <row r="811664" spans="5:5">
      <c r="E811664"/>
    </row>
    <row r="811665" spans="5:5">
      <c r="E811665"/>
    </row>
    <row r="811666" spans="5:5">
      <c r="E811666"/>
    </row>
    <row r="811667" spans="5:5">
      <c r="E811667"/>
    </row>
    <row r="811668" spans="5:5">
      <c r="E811668"/>
    </row>
    <row r="811669" spans="5:5">
      <c r="E811669"/>
    </row>
    <row r="811670" spans="5:5">
      <c r="E811670"/>
    </row>
    <row r="811671" spans="5:5">
      <c r="E811671"/>
    </row>
    <row r="811672" spans="5:5">
      <c r="E811672"/>
    </row>
    <row r="811673" spans="5:5">
      <c r="E811673"/>
    </row>
    <row r="811674" spans="5:5">
      <c r="E811674"/>
    </row>
    <row r="811675" spans="5:5">
      <c r="E811675"/>
    </row>
    <row r="811676" spans="5:5">
      <c r="E811676"/>
    </row>
    <row r="811677" spans="5:5">
      <c r="E811677"/>
    </row>
    <row r="811678" spans="5:5">
      <c r="E811678"/>
    </row>
    <row r="811679" spans="5:5">
      <c r="E811679"/>
    </row>
    <row r="811680" spans="5:5">
      <c r="E811680"/>
    </row>
    <row r="811681" spans="5:5">
      <c r="E811681"/>
    </row>
    <row r="811682" spans="5:5">
      <c r="E811682"/>
    </row>
    <row r="811683" spans="5:5">
      <c r="E811683"/>
    </row>
    <row r="811684" spans="5:5">
      <c r="E811684"/>
    </row>
    <row r="811685" spans="5:5">
      <c r="E811685"/>
    </row>
    <row r="811686" spans="5:5">
      <c r="E811686"/>
    </row>
    <row r="811687" spans="5:5">
      <c r="E811687"/>
    </row>
    <row r="811688" spans="5:5">
      <c r="E811688"/>
    </row>
    <row r="811689" spans="5:5">
      <c r="E811689"/>
    </row>
    <row r="811690" spans="5:5">
      <c r="E811690"/>
    </row>
    <row r="811691" spans="5:5">
      <c r="E811691"/>
    </row>
    <row r="811692" spans="5:5">
      <c r="E811692"/>
    </row>
    <row r="811693" spans="5:5">
      <c r="E811693"/>
    </row>
    <row r="811694" spans="5:5">
      <c r="E811694"/>
    </row>
    <row r="811695" spans="5:5">
      <c r="E811695"/>
    </row>
    <row r="811696" spans="5:5">
      <c r="E811696"/>
    </row>
    <row r="811697" spans="5:5">
      <c r="E811697"/>
    </row>
    <row r="811698" spans="5:5">
      <c r="E811698"/>
    </row>
    <row r="811699" spans="5:5">
      <c r="E811699"/>
    </row>
    <row r="811700" spans="5:5">
      <c r="E811700"/>
    </row>
    <row r="811701" spans="5:5">
      <c r="E811701"/>
    </row>
    <row r="811702" spans="5:5">
      <c r="E811702"/>
    </row>
    <row r="811703" spans="5:5">
      <c r="E811703"/>
    </row>
    <row r="811704" spans="5:5">
      <c r="E811704"/>
    </row>
    <row r="811705" spans="5:5">
      <c r="E811705"/>
    </row>
    <row r="811706" spans="5:5">
      <c r="E811706"/>
    </row>
    <row r="811707" spans="5:5">
      <c r="E811707"/>
    </row>
    <row r="811708" spans="5:5">
      <c r="E811708"/>
    </row>
    <row r="811709" spans="5:5">
      <c r="E811709"/>
    </row>
    <row r="811710" spans="5:5">
      <c r="E811710"/>
    </row>
    <row r="811711" spans="5:5">
      <c r="E811711"/>
    </row>
    <row r="811712" spans="5:5">
      <c r="E811712"/>
    </row>
    <row r="811713" spans="5:5">
      <c r="E811713"/>
    </row>
    <row r="811714" spans="5:5">
      <c r="E811714"/>
    </row>
    <row r="811715" spans="5:5">
      <c r="E811715"/>
    </row>
    <row r="811716" spans="5:5">
      <c r="E811716"/>
    </row>
    <row r="811717" spans="5:5">
      <c r="E811717"/>
    </row>
    <row r="811718" spans="5:5">
      <c r="E811718"/>
    </row>
    <row r="811719" spans="5:5">
      <c r="E811719"/>
    </row>
    <row r="811720" spans="5:5">
      <c r="E811720"/>
    </row>
    <row r="811721" spans="5:5">
      <c r="E811721"/>
    </row>
    <row r="811722" spans="5:5">
      <c r="E811722"/>
    </row>
    <row r="811723" spans="5:5">
      <c r="E811723"/>
    </row>
    <row r="811724" spans="5:5">
      <c r="E811724"/>
    </row>
    <row r="811725" spans="5:5">
      <c r="E811725"/>
    </row>
    <row r="811726" spans="5:5">
      <c r="E811726"/>
    </row>
    <row r="811727" spans="5:5">
      <c r="E811727"/>
    </row>
    <row r="811728" spans="5:5">
      <c r="E811728"/>
    </row>
    <row r="811729" spans="5:5">
      <c r="E811729"/>
    </row>
    <row r="811730" spans="5:5">
      <c r="E811730"/>
    </row>
    <row r="811731" spans="5:5">
      <c r="E811731"/>
    </row>
    <row r="811732" spans="5:5">
      <c r="E811732"/>
    </row>
    <row r="811733" spans="5:5">
      <c r="E811733"/>
    </row>
    <row r="811734" spans="5:5">
      <c r="E811734"/>
    </row>
    <row r="811735" spans="5:5">
      <c r="E811735"/>
    </row>
    <row r="811736" spans="5:5">
      <c r="E811736"/>
    </row>
    <row r="811737" spans="5:5">
      <c r="E811737"/>
    </row>
    <row r="811738" spans="5:5">
      <c r="E811738"/>
    </row>
    <row r="811739" spans="5:5">
      <c r="E811739"/>
    </row>
    <row r="811740" spans="5:5">
      <c r="E811740"/>
    </row>
    <row r="811741" spans="5:5">
      <c r="E811741"/>
    </row>
    <row r="811742" spans="5:5">
      <c r="E811742"/>
    </row>
    <row r="811743" spans="5:5">
      <c r="E811743"/>
    </row>
    <row r="811744" spans="5:5">
      <c r="E811744"/>
    </row>
    <row r="811745" spans="5:5">
      <c r="E811745"/>
    </row>
    <row r="811746" spans="5:5">
      <c r="E811746"/>
    </row>
    <row r="811747" spans="5:5">
      <c r="E811747"/>
    </row>
    <row r="811748" spans="5:5">
      <c r="E811748"/>
    </row>
    <row r="811749" spans="5:5">
      <c r="E811749"/>
    </row>
    <row r="811750" spans="5:5">
      <c r="E811750"/>
    </row>
    <row r="811751" spans="5:5">
      <c r="E811751"/>
    </row>
    <row r="811752" spans="5:5">
      <c r="E811752"/>
    </row>
    <row r="811753" spans="5:5">
      <c r="E811753"/>
    </row>
    <row r="811754" spans="5:5">
      <c r="E811754"/>
    </row>
    <row r="811755" spans="5:5">
      <c r="E811755"/>
    </row>
    <row r="811756" spans="5:5">
      <c r="E811756"/>
    </row>
    <row r="811757" spans="5:5">
      <c r="E811757"/>
    </row>
    <row r="811758" spans="5:5">
      <c r="E811758"/>
    </row>
    <row r="811759" spans="5:5">
      <c r="E811759"/>
    </row>
    <row r="811760" spans="5:5">
      <c r="E811760"/>
    </row>
    <row r="811761" spans="5:5">
      <c r="E811761"/>
    </row>
    <row r="811762" spans="5:5">
      <c r="E811762"/>
    </row>
    <row r="811763" spans="5:5">
      <c r="E811763"/>
    </row>
    <row r="811764" spans="5:5">
      <c r="E811764"/>
    </row>
    <row r="811765" spans="5:5">
      <c r="E811765"/>
    </row>
    <row r="811766" spans="5:5">
      <c r="E811766"/>
    </row>
    <row r="811767" spans="5:5">
      <c r="E811767"/>
    </row>
    <row r="811768" spans="5:5">
      <c r="E811768"/>
    </row>
    <row r="811769" spans="5:5">
      <c r="E811769"/>
    </row>
    <row r="811770" spans="5:5">
      <c r="E811770"/>
    </row>
    <row r="811771" spans="5:5">
      <c r="E811771"/>
    </row>
    <row r="811772" spans="5:5">
      <c r="E811772"/>
    </row>
    <row r="811773" spans="5:5">
      <c r="E811773"/>
    </row>
    <row r="811774" spans="5:5">
      <c r="E811774"/>
    </row>
    <row r="811775" spans="5:5">
      <c r="E811775"/>
    </row>
    <row r="811776" spans="5:5">
      <c r="E811776"/>
    </row>
    <row r="811777" spans="5:5">
      <c r="E811777"/>
    </row>
    <row r="811778" spans="5:5">
      <c r="E811778"/>
    </row>
    <row r="811779" spans="5:5">
      <c r="E811779"/>
    </row>
    <row r="811780" spans="5:5">
      <c r="E811780"/>
    </row>
    <row r="811781" spans="5:5">
      <c r="E811781"/>
    </row>
    <row r="811782" spans="5:5">
      <c r="E811782"/>
    </row>
    <row r="811783" spans="5:5">
      <c r="E811783"/>
    </row>
    <row r="811784" spans="5:5">
      <c r="E811784"/>
    </row>
    <row r="811785" spans="5:5">
      <c r="E811785"/>
    </row>
    <row r="811786" spans="5:5">
      <c r="E811786"/>
    </row>
    <row r="811787" spans="5:5">
      <c r="E811787"/>
    </row>
    <row r="811788" spans="5:5">
      <c r="E811788"/>
    </row>
    <row r="811789" spans="5:5">
      <c r="E811789"/>
    </row>
    <row r="811790" spans="5:5">
      <c r="E811790"/>
    </row>
    <row r="811791" spans="5:5">
      <c r="E811791"/>
    </row>
    <row r="811792" spans="5:5">
      <c r="E811792"/>
    </row>
    <row r="811793" spans="5:5">
      <c r="E811793"/>
    </row>
    <row r="811794" spans="5:5">
      <c r="E811794"/>
    </row>
    <row r="811795" spans="5:5">
      <c r="E811795"/>
    </row>
    <row r="811796" spans="5:5">
      <c r="E811796"/>
    </row>
    <row r="811797" spans="5:5">
      <c r="E811797"/>
    </row>
    <row r="811798" spans="5:5">
      <c r="E811798"/>
    </row>
    <row r="811799" spans="5:5">
      <c r="E811799"/>
    </row>
    <row r="811800" spans="5:5">
      <c r="E811800"/>
    </row>
    <row r="811801" spans="5:5">
      <c r="E811801"/>
    </row>
    <row r="811802" spans="5:5">
      <c r="E811802"/>
    </row>
    <row r="811803" spans="5:5">
      <c r="E811803"/>
    </row>
    <row r="811804" spans="5:5">
      <c r="E811804"/>
    </row>
    <row r="811805" spans="5:5">
      <c r="E811805"/>
    </row>
    <row r="811806" spans="5:5">
      <c r="E811806"/>
    </row>
    <row r="811807" spans="5:5">
      <c r="E811807"/>
    </row>
    <row r="811808" spans="5:5">
      <c r="E811808"/>
    </row>
    <row r="811809" spans="5:5">
      <c r="E811809"/>
    </row>
    <row r="811810" spans="5:5">
      <c r="E811810"/>
    </row>
    <row r="811811" spans="5:5">
      <c r="E811811"/>
    </row>
    <row r="811812" spans="5:5">
      <c r="E811812"/>
    </row>
    <row r="811813" spans="5:5">
      <c r="E811813"/>
    </row>
    <row r="811814" spans="5:5">
      <c r="E811814"/>
    </row>
    <row r="811815" spans="5:5">
      <c r="E811815"/>
    </row>
    <row r="811816" spans="5:5">
      <c r="E811816"/>
    </row>
    <row r="811817" spans="5:5">
      <c r="E811817"/>
    </row>
    <row r="811818" spans="5:5">
      <c r="E811818"/>
    </row>
    <row r="811819" spans="5:5">
      <c r="E811819"/>
    </row>
    <row r="811820" spans="5:5">
      <c r="E811820"/>
    </row>
    <row r="811821" spans="5:5">
      <c r="E811821"/>
    </row>
    <row r="811822" spans="5:5">
      <c r="E811822"/>
    </row>
    <row r="811823" spans="5:5">
      <c r="E811823"/>
    </row>
    <row r="811824" spans="5:5">
      <c r="E811824"/>
    </row>
    <row r="811825" spans="5:5">
      <c r="E811825"/>
    </row>
    <row r="811826" spans="5:5">
      <c r="E811826"/>
    </row>
    <row r="811827" spans="5:5">
      <c r="E811827"/>
    </row>
    <row r="811828" spans="5:5">
      <c r="E811828"/>
    </row>
    <row r="811829" spans="5:5">
      <c r="E811829"/>
    </row>
    <row r="811830" spans="5:5">
      <c r="E811830"/>
    </row>
    <row r="811831" spans="5:5">
      <c r="E811831"/>
    </row>
    <row r="811832" spans="5:5">
      <c r="E811832"/>
    </row>
    <row r="811833" spans="5:5">
      <c r="E811833"/>
    </row>
    <row r="811834" spans="5:5">
      <c r="E811834"/>
    </row>
    <row r="811835" spans="5:5">
      <c r="E811835"/>
    </row>
    <row r="811836" spans="5:5">
      <c r="E811836"/>
    </row>
    <row r="811837" spans="5:5">
      <c r="E811837"/>
    </row>
    <row r="811838" spans="5:5">
      <c r="E811838"/>
    </row>
    <row r="811839" spans="5:5">
      <c r="E811839"/>
    </row>
    <row r="811840" spans="5:5">
      <c r="E811840"/>
    </row>
    <row r="811841" spans="5:5">
      <c r="E811841"/>
    </row>
    <row r="811842" spans="5:5">
      <c r="E811842"/>
    </row>
    <row r="811843" spans="5:5">
      <c r="E811843"/>
    </row>
    <row r="811844" spans="5:5">
      <c r="E811844"/>
    </row>
    <row r="811845" spans="5:5">
      <c r="E811845"/>
    </row>
    <row r="811846" spans="5:5">
      <c r="E811846"/>
    </row>
    <row r="811847" spans="5:5">
      <c r="E811847"/>
    </row>
    <row r="811848" spans="5:5">
      <c r="E811848"/>
    </row>
    <row r="811849" spans="5:5">
      <c r="E811849"/>
    </row>
    <row r="811850" spans="5:5">
      <c r="E811850"/>
    </row>
    <row r="811851" spans="5:5">
      <c r="E811851"/>
    </row>
    <row r="811852" spans="5:5">
      <c r="E811852"/>
    </row>
    <row r="811853" spans="5:5">
      <c r="E811853"/>
    </row>
    <row r="811854" spans="5:5">
      <c r="E811854"/>
    </row>
    <row r="811855" spans="5:5">
      <c r="E811855"/>
    </row>
    <row r="811856" spans="5:5">
      <c r="E811856"/>
    </row>
    <row r="811857" spans="5:5">
      <c r="E811857"/>
    </row>
    <row r="811858" spans="5:5">
      <c r="E811858"/>
    </row>
    <row r="811859" spans="5:5">
      <c r="E811859"/>
    </row>
    <row r="811860" spans="5:5">
      <c r="E811860"/>
    </row>
    <row r="811861" spans="5:5">
      <c r="E811861"/>
    </row>
    <row r="811862" spans="5:5">
      <c r="E811862"/>
    </row>
    <row r="811863" spans="5:5">
      <c r="E811863"/>
    </row>
    <row r="811864" spans="5:5">
      <c r="E811864"/>
    </row>
    <row r="811865" spans="5:5">
      <c r="E811865"/>
    </row>
    <row r="811866" spans="5:5">
      <c r="E811866"/>
    </row>
    <row r="811867" spans="5:5">
      <c r="E811867"/>
    </row>
    <row r="811868" spans="5:5">
      <c r="E811868"/>
    </row>
    <row r="811869" spans="5:5">
      <c r="E811869"/>
    </row>
    <row r="811870" spans="5:5">
      <c r="E811870"/>
    </row>
    <row r="811871" spans="5:5">
      <c r="E811871"/>
    </row>
    <row r="811872" spans="5:5">
      <c r="E811872"/>
    </row>
    <row r="811873" spans="5:5">
      <c r="E811873"/>
    </row>
    <row r="811874" spans="5:5">
      <c r="E811874"/>
    </row>
    <row r="811875" spans="5:5">
      <c r="E811875"/>
    </row>
    <row r="811876" spans="5:5">
      <c r="E811876"/>
    </row>
    <row r="811877" spans="5:5">
      <c r="E811877"/>
    </row>
    <row r="811878" spans="5:5">
      <c r="E811878"/>
    </row>
    <row r="811879" spans="5:5">
      <c r="E811879"/>
    </row>
    <row r="811880" spans="5:5">
      <c r="E811880"/>
    </row>
    <row r="811881" spans="5:5">
      <c r="E811881"/>
    </row>
    <row r="811882" spans="5:5">
      <c r="E811882"/>
    </row>
    <row r="811883" spans="5:5">
      <c r="E811883"/>
    </row>
    <row r="811884" spans="5:5">
      <c r="E811884"/>
    </row>
    <row r="811885" spans="5:5">
      <c r="E811885"/>
    </row>
    <row r="811886" spans="5:5">
      <c r="E811886"/>
    </row>
    <row r="811887" spans="5:5">
      <c r="E811887"/>
    </row>
    <row r="811888" spans="5:5">
      <c r="E811888"/>
    </row>
    <row r="811889" spans="5:5">
      <c r="E811889"/>
    </row>
    <row r="811890" spans="5:5">
      <c r="E811890"/>
    </row>
    <row r="811891" spans="5:5">
      <c r="E811891"/>
    </row>
    <row r="811892" spans="5:5">
      <c r="E811892"/>
    </row>
    <row r="811893" spans="5:5">
      <c r="E811893"/>
    </row>
    <row r="811894" spans="5:5">
      <c r="E811894"/>
    </row>
    <row r="811895" spans="5:5">
      <c r="E811895"/>
    </row>
    <row r="811896" spans="5:5">
      <c r="E811896"/>
    </row>
    <row r="811897" spans="5:5">
      <c r="E811897"/>
    </row>
    <row r="811898" spans="5:5">
      <c r="E811898"/>
    </row>
    <row r="811899" spans="5:5">
      <c r="E811899"/>
    </row>
    <row r="811900" spans="5:5">
      <c r="E811900"/>
    </row>
    <row r="811901" spans="5:5">
      <c r="E811901"/>
    </row>
    <row r="811902" spans="5:5">
      <c r="E811902"/>
    </row>
    <row r="811903" spans="5:5">
      <c r="E811903"/>
    </row>
    <row r="811904" spans="5:5">
      <c r="E811904"/>
    </row>
    <row r="811905" spans="5:5">
      <c r="E811905"/>
    </row>
    <row r="811906" spans="5:5">
      <c r="E811906"/>
    </row>
    <row r="811907" spans="5:5">
      <c r="E811907"/>
    </row>
    <row r="811908" spans="5:5">
      <c r="E811908"/>
    </row>
    <row r="811909" spans="5:5">
      <c r="E811909"/>
    </row>
    <row r="811910" spans="5:5">
      <c r="E811910"/>
    </row>
    <row r="811911" spans="5:5">
      <c r="E811911"/>
    </row>
    <row r="811912" spans="5:5">
      <c r="E811912"/>
    </row>
    <row r="811913" spans="5:5">
      <c r="E811913"/>
    </row>
    <row r="811914" spans="5:5">
      <c r="E811914"/>
    </row>
    <row r="811915" spans="5:5">
      <c r="E811915"/>
    </row>
    <row r="811916" spans="5:5">
      <c r="E811916"/>
    </row>
    <row r="811917" spans="5:5">
      <c r="E811917"/>
    </row>
    <row r="811918" spans="5:5">
      <c r="E811918"/>
    </row>
    <row r="811919" spans="5:5">
      <c r="E811919"/>
    </row>
    <row r="811920" spans="5:5">
      <c r="E811920"/>
    </row>
    <row r="811921" spans="5:5">
      <c r="E811921"/>
    </row>
    <row r="811922" spans="5:5">
      <c r="E811922"/>
    </row>
    <row r="811923" spans="5:5">
      <c r="E811923"/>
    </row>
    <row r="811924" spans="5:5">
      <c r="E811924"/>
    </row>
    <row r="811925" spans="5:5">
      <c r="E811925"/>
    </row>
    <row r="811926" spans="5:5">
      <c r="E811926"/>
    </row>
    <row r="811927" spans="5:5">
      <c r="E811927"/>
    </row>
    <row r="811928" spans="5:5">
      <c r="E811928"/>
    </row>
    <row r="811929" spans="5:5">
      <c r="E811929"/>
    </row>
    <row r="811930" spans="5:5">
      <c r="E811930"/>
    </row>
    <row r="811931" spans="5:5">
      <c r="E811931"/>
    </row>
    <row r="811932" spans="5:5">
      <c r="E811932"/>
    </row>
    <row r="811933" spans="5:5">
      <c r="E811933"/>
    </row>
    <row r="811934" spans="5:5">
      <c r="E811934"/>
    </row>
    <row r="811935" spans="5:5">
      <c r="E811935"/>
    </row>
    <row r="811936" spans="5:5">
      <c r="E811936"/>
    </row>
    <row r="811937" spans="5:5">
      <c r="E811937"/>
    </row>
    <row r="811938" spans="5:5">
      <c r="E811938"/>
    </row>
    <row r="811939" spans="5:5">
      <c r="E811939"/>
    </row>
    <row r="811940" spans="5:5">
      <c r="E811940"/>
    </row>
    <row r="811941" spans="5:5">
      <c r="E811941"/>
    </row>
    <row r="811942" spans="5:5">
      <c r="E811942"/>
    </row>
    <row r="811943" spans="5:5">
      <c r="E811943"/>
    </row>
    <row r="811944" spans="5:5">
      <c r="E811944"/>
    </row>
    <row r="811945" spans="5:5">
      <c r="E811945"/>
    </row>
    <row r="811946" spans="5:5">
      <c r="E811946"/>
    </row>
    <row r="811947" spans="5:5">
      <c r="E811947"/>
    </row>
    <row r="811948" spans="5:5">
      <c r="E811948"/>
    </row>
    <row r="811949" spans="5:5">
      <c r="E811949"/>
    </row>
    <row r="811950" spans="5:5">
      <c r="E811950"/>
    </row>
    <row r="811951" spans="5:5">
      <c r="E811951"/>
    </row>
    <row r="811952" spans="5:5">
      <c r="E811952"/>
    </row>
    <row r="811953" spans="5:5">
      <c r="E811953"/>
    </row>
    <row r="811954" spans="5:5">
      <c r="E811954"/>
    </row>
    <row r="811955" spans="5:5">
      <c r="E811955"/>
    </row>
    <row r="811956" spans="5:5">
      <c r="E811956"/>
    </row>
    <row r="811957" spans="5:5">
      <c r="E811957"/>
    </row>
    <row r="811958" spans="5:5">
      <c r="E811958"/>
    </row>
    <row r="811959" spans="5:5">
      <c r="E811959"/>
    </row>
    <row r="811960" spans="5:5">
      <c r="E811960"/>
    </row>
    <row r="811961" spans="5:5">
      <c r="E811961"/>
    </row>
    <row r="811962" spans="5:5">
      <c r="E811962"/>
    </row>
    <row r="811963" spans="5:5">
      <c r="E811963"/>
    </row>
    <row r="811964" spans="5:5">
      <c r="E811964"/>
    </row>
    <row r="811965" spans="5:5">
      <c r="E811965"/>
    </row>
    <row r="811966" spans="5:5">
      <c r="E811966"/>
    </row>
    <row r="811967" spans="5:5">
      <c r="E811967"/>
    </row>
    <row r="811968" spans="5:5">
      <c r="E811968"/>
    </row>
    <row r="811969" spans="5:5">
      <c r="E811969"/>
    </row>
    <row r="811970" spans="5:5">
      <c r="E811970"/>
    </row>
    <row r="811971" spans="5:5">
      <c r="E811971"/>
    </row>
    <row r="811972" spans="5:5">
      <c r="E811972"/>
    </row>
    <row r="811973" spans="5:5">
      <c r="E811973"/>
    </row>
    <row r="811974" spans="5:5">
      <c r="E811974"/>
    </row>
    <row r="811975" spans="5:5">
      <c r="E811975"/>
    </row>
    <row r="811976" spans="5:5">
      <c r="E811976"/>
    </row>
    <row r="811977" spans="5:5">
      <c r="E811977"/>
    </row>
    <row r="811978" spans="5:5">
      <c r="E811978"/>
    </row>
    <row r="811979" spans="5:5">
      <c r="E811979"/>
    </row>
    <row r="811980" spans="5:5">
      <c r="E811980"/>
    </row>
    <row r="811981" spans="5:5">
      <c r="E811981"/>
    </row>
    <row r="811982" spans="5:5">
      <c r="E811982"/>
    </row>
    <row r="811983" spans="5:5">
      <c r="E811983"/>
    </row>
    <row r="811984" spans="5:5">
      <c r="E811984"/>
    </row>
    <row r="811985" spans="5:5">
      <c r="E811985"/>
    </row>
    <row r="811986" spans="5:5">
      <c r="E811986"/>
    </row>
    <row r="811987" spans="5:5">
      <c r="E811987"/>
    </row>
    <row r="811988" spans="5:5">
      <c r="E811988"/>
    </row>
    <row r="811989" spans="5:5">
      <c r="E811989"/>
    </row>
    <row r="811990" spans="5:5">
      <c r="E811990"/>
    </row>
    <row r="811991" spans="5:5">
      <c r="E811991"/>
    </row>
    <row r="811992" spans="5:5">
      <c r="E811992"/>
    </row>
    <row r="811993" spans="5:5">
      <c r="E811993"/>
    </row>
    <row r="811994" spans="5:5">
      <c r="E811994"/>
    </row>
    <row r="811995" spans="5:5">
      <c r="E811995"/>
    </row>
    <row r="811996" spans="5:5">
      <c r="E811996"/>
    </row>
    <row r="811997" spans="5:5">
      <c r="E811997"/>
    </row>
    <row r="811998" spans="5:5">
      <c r="E811998"/>
    </row>
    <row r="811999" spans="5:5">
      <c r="E811999"/>
    </row>
    <row r="812000" spans="5:5">
      <c r="E812000"/>
    </row>
    <row r="812001" spans="5:5">
      <c r="E812001"/>
    </row>
    <row r="812002" spans="5:5">
      <c r="E812002"/>
    </row>
    <row r="812003" spans="5:5">
      <c r="E812003"/>
    </row>
    <row r="812004" spans="5:5">
      <c r="E812004"/>
    </row>
    <row r="812005" spans="5:5">
      <c r="E812005"/>
    </row>
    <row r="812006" spans="5:5">
      <c r="E812006"/>
    </row>
    <row r="812007" spans="5:5">
      <c r="E812007"/>
    </row>
    <row r="812008" spans="5:5">
      <c r="E812008"/>
    </row>
    <row r="812009" spans="5:5">
      <c r="E812009"/>
    </row>
    <row r="812010" spans="5:5">
      <c r="E812010"/>
    </row>
    <row r="812011" spans="5:5">
      <c r="E812011"/>
    </row>
    <row r="812012" spans="5:5">
      <c r="E812012"/>
    </row>
    <row r="812013" spans="5:5">
      <c r="E812013"/>
    </row>
    <row r="812014" spans="5:5">
      <c r="E812014"/>
    </row>
    <row r="812015" spans="5:5">
      <c r="E812015"/>
    </row>
    <row r="812016" spans="5:5">
      <c r="E812016"/>
    </row>
    <row r="812017" spans="5:5">
      <c r="E812017"/>
    </row>
    <row r="812018" spans="5:5">
      <c r="E812018"/>
    </row>
    <row r="812019" spans="5:5">
      <c r="E812019"/>
    </row>
    <row r="812020" spans="5:5">
      <c r="E812020"/>
    </row>
    <row r="812021" spans="5:5">
      <c r="E812021"/>
    </row>
    <row r="812022" spans="5:5">
      <c r="E812022"/>
    </row>
    <row r="812023" spans="5:5">
      <c r="E812023"/>
    </row>
    <row r="812024" spans="5:5">
      <c r="E812024"/>
    </row>
    <row r="812025" spans="5:5">
      <c r="E812025"/>
    </row>
    <row r="812026" spans="5:5">
      <c r="E812026"/>
    </row>
    <row r="812027" spans="5:5">
      <c r="E812027"/>
    </row>
    <row r="812028" spans="5:5">
      <c r="E812028"/>
    </row>
    <row r="812029" spans="5:5">
      <c r="E812029"/>
    </row>
    <row r="812030" spans="5:5">
      <c r="E812030"/>
    </row>
    <row r="812031" spans="5:5">
      <c r="E812031"/>
    </row>
    <row r="812032" spans="5:5">
      <c r="E812032"/>
    </row>
    <row r="812033" spans="5:5">
      <c r="E812033"/>
    </row>
    <row r="812034" spans="5:5">
      <c r="E812034"/>
    </row>
    <row r="812035" spans="5:5">
      <c r="E812035"/>
    </row>
    <row r="812036" spans="5:5">
      <c r="E812036"/>
    </row>
    <row r="812037" spans="5:5">
      <c r="E812037"/>
    </row>
    <row r="812038" spans="5:5">
      <c r="E812038"/>
    </row>
    <row r="812039" spans="5:5">
      <c r="E812039"/>
    </row>
    <row r="812040" spans="5:5">
      <c r="E812040"/>
    </row>
    <row r="812041" spans="5:5">
      <c r="E812041"/>
    </row>
    <row r="812042" spans="5:5">
      <c r="E812042"/>
    </row>
    <row r="812043" spans="5:5">
      <c r="E812043"/>
    </row>
    <row r="812044" spans="5:5">
      <c r="E812044"/>
    </row>
    <row r="812045" spans="5:5">
      <c r="E812045"/>
    </row>
    <row r="812046" spans="5:5">
      <c r="E812046"/>
    </row>
    <row r="812047" spans="5:5">
      <c r="E812047"/>
    </row>
    <row r="812048" spans="5:5">
      <c r="E812048"/>
    </row>
    <row r="812049" spans="5:5">
      <c r="E812049"/>
    </row>
    <row r="812050" spans="5:5">
      <c r="E812050"/>
    </row>
    <row r="812051" spans="5:5">
      <c r="E812051"/>
    </row>
    <row r="812052" spans="5:5">
      <c r="E812052"/>
    </row>
    <row r="812053" spans="5:5">
      <c r="E812053"/>
    </row>
    <row r="812054" spans="5:5">
      <c r="E812054"/>
    </row>
    <row r="812055" spans="5:5">
      <c r="E812055"/>
    </row>
    <row r="812056" spans="5:5">
      <c r="E812056"/>
    </row>
    <row r="812057" spans="5:5">
      <c r="E812057"/>
    </row>
    <row r="812058" spans="5:5">
      <c r="E812058"/>
    </row>
    <row r="812059" spans="5:5">
      <c r="E812059"/>
    </row>
    <row r="812060" spans="5:5">
      <c r="E812060"/>
    </row>
    <row r="812061" spans="5:5">
      <c r="E812061"/>
    </row>
    <row r="812062" spans="5:5">
      <c r="E812062"/>
    </row>
    <row r="812063" spans="5:5">
      <c r="E812063"/>
    </row>
    <row r="812064" spans="5:5">
      <c r="E812064"/>
    </row>
    <row r="812065" spans="5:5">
      <c r="E812065"/>
    </row>
    <row r="812066" spans="5:5">
      <c r="E812066"/>
    </row>
    <row r="812067" spans="5:5">
      <c r="E812067"/>
    </row>
    <row r="812068" spans="5:5">
      <c r="E812068"/>
    </row>
    <row r="812069" spans="5:5">
      <c r="E812069"/>
    </row>
    <row r="812070" spans="5:5">
      <c r="E812070"/>
    </row>
    <row r="812071" spans="5:5">
      <c r="E812071"/>
    </row>
    <row r="812072" spans="5:5">
      <c r="E812072"/>
    </row>
    <row r="812073" spans="5:5">
      <c r="E812073"/>
    </row>
    <row r="812074" spans="5:5">
      <c r="E812074"/>
    </row>
    <row r="812075" spans="5:5">
      <c r="E812075"/>
    </row>
    <row r="812076" spans="5:5">
      <c r="E812076"/>
    </row>
    <row r="812077" spans="5:5">
      <c r="E812077"/>
    </row>
    <row r="812078" spans="5:5">
      <c r="E812078"/>
    </row>
    <row r="812079" spans="5:5">
      <c r="E812079"/>
    </row>
    <row r="812080" spans="5:5">
      <c r="E812080"/>
    </row>
    <row r="812081" spans="5:5">
      <c r="E812081"/>
    </row>
    <row r="812082" spans="5:5">
      <c r="E812082"/>
    </row>
    <row r="812083" spans="5:5">
      <c r="E812083"/>
    </row>
    <row r="812084" spans="5:5">
      <c r="E812084"/>
    </row>
    <row r="812085" spans="5:5">
      <c r="E812085"/>
    </row>
    <row r="812086" spans="5:5">
      <c r="E812086"/>
    </row>
    <row r="812087" spans="5:5">
      <c r="E812087"/>
    </row>
    <row r="812088" spans="5:5">
      <c r="E812088"/>
    </row>
    <row r="812089" spans="5:5">
      <c r="E812089"/>
    </row>
    <row r="812090" spans="5:5">
      <c r="E812090"/>
    </row>
    <row r="812091" spans="5:5">
      <c r="E812091"/>
    </row>
    <row r="812092" spans="5:5">
      <c r="E812092"/>
    </row>
    <row r="812093" spans="5:5">
      <c r="E812093"/>
    </row>
    <row r="812094" spans="5:5">
      <c r="E812094"/>
    </row>
    <row r="812095" spans="5:5">
      <c r="E812095"/>
    </row>
    <row r="812096" spans="5:5">
      <c r="E812096"/>
    </row>
    <row r="812097" spans="5:5">
      <c r="E812097"/>
    </row>
    <row r="812098" spans="5:5">
      <c r="E812098"/>
    </row>
    <row r="812099" spans="5:5">
      <c r="E812099"/>
    </row>
    <row r="812100" spans="5:5">
      <c r="E812100"/>
    </row>
    <row r="812101" spans="5:5">
      <c r="E812101"/>
    </row>
    <row r="812102" spans="5:5">
      <c r="E812102"/>
    </row>
    <row r="812103" spans="5:5">
      <c r="E812103"/>
    </row>
    <row r="812104" spans="5:5">
      <c r="E812104"/>
    </row>
    <row r="812105" spans="5:5">
      <c r="E812105"/>
    </row>
    <row r="812106" spans="5:5">
      <c r="E812106"/>
    </row>
    <row r="812107" spans="5:5">
      <c r="E812107"/>
    </row>
    <row r="812108" spans="5:5">
      <c r="E812108"/>
    </row>
    <row r="812109" spans="5:5">
      <c r="E812109"/>
    </row>
    <row r="812110" spans="5:5">
      <c r="E812110"/>
    </row>
    <row r="812111" spans="5:5">
      <c r="E812111"/>
    </row>
    <row r="812112" spans="5:5">
      <c r="E812112"/>
    </row>
    <row r="812113" spans="5:5">
      <c r="E812113"/>
    </row>
    <row r="812114" spans="5:5">
      <c r="E812114"/>
    </row>
    <row r="812115" spans="5:5">
      <c r="E812115"/>
    </row>
    <row r="812116" spans="5:5">
      <c r="E812116"/>
    </row>
    <row r="812117" spans="5:5">
      <c r="E812117"/>
    </row>
    <row r="812118" spans="5:5">
      <c r="E812118"/>
    </row>
    <row r="812119" spans="5:5">
      <c r="E812119"/>
    </row>
    <row r="812120" spans="5:5">
      <c r="E812120"/>
    </row>
    <row r="812121" spans="5:5">
      <c r="E812121"/>
    </row>
    <row r="812122" spans="5:5">
      <c r="E812122"/>
    </row>
    <row r="812123" spans="5:5">
      <c r="E812123"/>
    </row>
    <row r="812124" spans="5:5">
      <c r="E812124"/>
    </row>
    <row r="812125" spans="5:5">
      <c r="E812125"/>
    </row>
    <row r="812126" spans="5:5">
      <c r="E812126"/>
    </row>
    <row r="812127" spans="5:5">
      <c r="E812127"/>
    </row>
    <row r="812128" spans="5:5">
      <c r="E812128"/>
    </row>
    <row r="812129" spans="5:5">
      <c r="E812129"/>
    </row>
    <row r="812130" spans="5:5">
      <c r="E812130"/>
    </row>
    <row r="812131" spans="5:5">
      <c r="E812131"/>
    </row>
    <row r="812132" spans="5:5">
      <c r="E812132"/>
    </row>
    <row r="812133" spans="5:5">
      <c r="E812133"/>
    </row>
    <row r="812134" spans="5:5">
      <c r="E812134"/>
    </row>
    <row r="812135" spans="5:5">
      <c r="E812135"/>
    </row>
    <row r="812136" spans="5:5">
      <c r="E812136"/>
    </row>
    <row r="812137" spans="5:5">
      <c r="E812137"/>
    </row>
    <row r="812138" spans="5:5">
      <c r="E812138"/>
    </row>
    <row r="812139" spans="5:5">
      <c r="E812139"/>
    </row>
    <row r="812140" spans="5:5">
      <c r="E812140"/>
    </row>
    <row r="812141" spans="5:5">
      <c r="E812141"/>
    </row>
    <row r="812142" spans="5:5">
      <c r="E812142"/>
    </row>
    <row r="812143" spans="5:5">
      <c r="E812143"/>
    </row>
    <row r="812144" spans="5:5">
      <c r="E812144"/>
    </row>
    <row r="812145" spans="5:5">
      <c r="E812145"/>
    </row>
    <row r="812146" spans="5:5">
      <c r="E812146"/>
    </row>
    <row r="812147" spans="5:5">
      <c r="E812147"/>
    </row>
    <row r="812148" spans="5:5">
      <c r="E812148"/>
    </row>
    <row r="812149" spans="5:5">
      <c r="E812149"/>
    </row>
    <row r="812150" spans="5:5">
      <c r="E812150"/>
    </row>
    <row r="812151" spans="5:5">
      <c r="E812151"/>
    </row>
    <row r="812152" spans="5:5">
      <c r="E812152"/>
    </row>
    <row r="812153" spans="5:5">
      <c r="E812153"/>
    </row>
    <row r="812154" spans="5:5">
      <c r="E812154"/>
    </row>
    <row r="812155" spans="5:5">
      <c r="E812155"/>
    </row>
    <row r="812156" spans="5:5">
      <c r="E812156"/>
    </row>
    <row r="812157" spans="5:5">
      <c r="E812157"/>
    </row>
    <row r="812158" spans="5:5">
      <c r="E812158"/>
    </row>
    <row r="812159" spans="5:5">
      <c r="E812159"/>
    </row>
    <row r="812160" spans="5:5">
      <c r="E812160"/>
    </row>
    <row r="812161" spans="5:5">
      <c r="E812161"/>
    </row>
    <row r="812162" spans="5:5">
      <c r="E812162"/>
    </row>
    <row r="812163" spans="5:5">
      <c r="E812163"/>
    </row>
    <row r="812164" spans="5:5">
      <c r="E812164"/>
    </row>
    <row r="812165" spans="5:5">
      <c r="E812165"/>
    </row>
    <row r="812166" spans="5:5">
      <c r="E812166"/>
    </row>
    <row r="812167" spans="5:5">
      <c r="E812167"/>
    </row>
    <row r="812168" spans="5:5">
      <c r="E812168"/>
    </row>
    <row r="812169" spans="5:5">
      <c r="E812169"/>
    </row>
    <row r="812170" spans="5:5">
      <c r="E812170"/>
    </row>
    <row r="812171" spans="5:5">
      <c r="E812171"/>
    </row>
    <row r="812172" spans="5:5">
      <c r="E812172"/>
    </row>
    <row r="812173" spans="5:5">
      <c r="E812173"/>
    </row>
    <row r="812174" spans="5:5">
      <c r="E812174"/>
    </row>
    <row r="812175" spans="5:5">
      <c r="E812175"/>
    </row>
    <row r="812176" spans="5:5">
      <c r="E812176"/>
    </row>
    <row r="812177" spans="5:5">
      <c r="E812177"/>
    </row>
    <row r="812178" spans="5:5">
      <c r="E812178"/>
    </row>
    <row r="812179" spans="5:5">
      <c r="E812179"/>
    </row>
    <row r="812180" spans="5:5">
      <c r="E812180"/>
    </row>
    <row r="812181" spans="5:5">
      <c r="E812181"/>
    </row>
    <row r="812182" spans="5:5">
      <c r="E812182"/>
    </row>
    <row r="812183" spans="5:5">
      <c r="E812183"/>
    </row>
    <row r="812184" spans="5:5">
      <c r="E812184"/>
    </row>
    <row r="812185" spans="5:5">
      <c r="E812185"/>
    </row>
    <row r="812186" spans="5:5">
      <c r="E812186"/>
    </row>
    <row r="812187" spans="5:5">
      <c r="E812187"/>
    </row>
    <row r="812188" spans="5:5">
      <c r="E812188"/>
    </row>
    <row r="812189" spans="5:5">
      <c r="E812189"/>
    </row>
    <row r="812190" spans="5:5">
      <c r="E812190"/>
    </row>
    <row r="812191" spans="5:5">
      <c r="E812191"/>
    </row>
    <row r="812192" spans="5:5">
      <c r="E812192"/>
    </row>
    <row r="812193" spans="5:5">
      <c r="E812193"/>
    </row>
    <row r="812194" spans="5:5">
      <c r="E812194"/>
    </row>
    <row r="812195" spans="5:5">
      <c r="E812195"/>
    </row>
    <row r="812196" spans="5:5">
      <c r="E812196"/>
    </row>
    <row r="812197" spans="5:5">
      <c r="E812197"/>
    </row>
    <row r="812198" spans="5:5">
      <c r="E812198"/>
    </row>
    <row r="812199" spans="5:5">
      <c r="E812199"/>
    </row>
    <row r="812200" spans="5:5">
      <c r="E812200"/>
    </row>
    <row r="812201" spans="5:5">
      <c r="E812201"/>
    </row>
    <row r="812202" spans="5:5">
      <c r="E812202"/>
    </row>
    <row r="812203" spans="5:5">
      <c r="E812203"/>
    </row>
    <row r="812204" spans="5:5">
      <c r="E812204"/>
    </row>
    <row r="812205" spans="5:5">
      <c r="E812205"/>
    </row>
    <row r="812206" spans="5:5">
      <c r="E812206"/>
    </row>
    <row r="812207" spans="5:5">
      <c r="E812207"/>
    </row>
    <row r="812208" spans="5:5">
      <c r="E812208"/>
    </row>
    <row r="812209" spans="5:5">
      <c r="E812209"/>
    </row>
    <row r="812210" spans="5:5">
      <c r="E812210"/>
    </row>
    <row r="812211" spans="5:5">
      <c r="E812211"/>
    </row>
    <row r="812212" spans="5:5">
      <c r="E812212"/>
    </row>
    <row r="812213" spans="5:5">
      <c r="E812213"/>
    </row>
    <row r="812214" spans="5:5">
      <c r="E812214"/>
    </row>
    <row r="812215" spans="5:5">
      <c r="E812215"/>
    </row>
    <row r="812216" spans="5:5">
      <c r="E812216"/>
    </row>
    <row r="812217" spans="5:5">
      <c r="E812217"/>
    </row>
    <row r="812218" spans="5:5">
      <c r="E812218"/>
    </row>
    <row r="812219" spans="5:5">
      <c r="E812219"/>
    </row>
    <row r="812220" spans="5:5">
      <c r="E812220"/>
    </row>
    <row r="812221" spans="5:5">
      <c r="E812221"/>
    </row>
    <row r="812222" spans="5:5">
      <c r="E812222"/>
    </row>
    <row r="812223" spans="5:5">
      <c r="E812223"/>
    </row>
    <row r="812224" spans="5:5">
      <c r="E812224"/>
    </row>
    <row r="812225" spans="5:5">
      <c r="E812225"/>
    </row>
    <row r="812226" spans="5:5">
      <c r="E812226"/>
    </row>
    <row r="812227" spans="5:5">
      <c r="E812227"/>
    </row>
    <row r="812228" spans="5:5">
      <c r="E812228"/>
    </row>
    <row r="812229" spans="5:5">
      <c r="E812229"/>
    </row>
    <row r="812230" spans="5:5">
      <c r="E812230"/>
    </row>
    <row r="812231" spans="5:5">
      <c r="E812231"/>
    </row>
    <row r="812232" spans="5:5">
      <c r="E812232"/>
    </row>
    <row r="812233" spans="5:5">
      <c r="E812233"/>
    </row>
    <row r="812234" spans="5:5">
      <c r="E812234"/>
    </row>
    <row r="812235" spans="5:5">
      <c r="E812235"/>
    </row>
    <row r="812236" spans="5:5">
      <c r="E812236"/>
    </row>
    <row r="812237" spans="5:5">
      <c r="E812237"/>
    </row>
    <row r="812238" spans="5:5">
      <c r="E812238"/>
    </row>
    <row r="812239" spans="5:5">
      <c r="E812239"/>
    </row>
    <row r="812240" spans="5:5">
      <c r="E812240"/>
    </row>
    <row r="812241" spans="5:5">
      <c r="E812241"/>
    </row>
    <row r="812242" spans="5:5">
      <c r="E812242"/>
    </row>
    <row r="812243" spans="5:5">
      <c r="E812243"/>
    </row>
    <row r="812244" spans="5:5">
      <c r="E812244"/>
    </row>
    <row r="812245" spans="5:5">
      <c r="E812245"/>
    </row>
    <row r="812246" spans="5:5">
      <c r="E812246"/>
    </row>
    <row r="812247" spans="5:5">
      <c r="E812247"/>
    </row>
    <row r="812248" spans="5:5">
      <c r="E812248"/>
    </row>
    <row r="812249" spans="5:5">
      <c r="E812249"/>
    </row>
    <row r="812250" spans="5:5">
      <c r="E812250"/>
    </row>
    <row r="812251" spans="5:5">
      <c r="E812251"/>
    </row>
    <row r="812252" spans="5:5">
      <c r="E812252"/>
    </row>
    <row r="812253" spans="5:5">
      <c r="E812253"/>
    </row>
    <row r="812254" spans="5:5">
      <c r="E812254"/>
    </row>
    <row r="812255" spans="5:5">
      <c r="E812255"/>
    </row>
    <row r="812256" spans="5:5">
      <c r="E812256"/>
    </row>
    <row r="812257" spans="5:5">
      <c r="E812257"/>
    </row>
    <row r="812258" spans="5:5">
      <c r="E812258"/>
    </row>
    <row r="812259" spans="5:5">
      <c r="E812259"/>
    </row>
    <row r="812260" spans="5:5">
      <c r="E812260"/>
    </row>
    <row r="812261" spans="5:5">
      <c r="E812261"/>
    </row>
    <row r="812262" spans="5:5">
      <c r="E812262"/>
    </row>
    <row r="812263" spans="5:5">
      <c r="E812263"/>
    </row>
    <row r="812264" spans="5:5">
      <c r="E812264"/>
    </row>
    <row r="812265" spans="5:5">
      <c r="E812265"/>
    </row>
    <row r="812266" spans="5:5">
      <c r="E812266"/>
    </row>
    <row r="812267" spans="5:5">
      <c r="E812267"/>
    </row>
    <row r="812268" spans="5:5">
      <c r="E812268"/>
    </row>
    <row r="812269" spans="5:5">
      <c r="E812269"/>
    </row>
    <row r="812270" spans="5:5">
      <c r="E812270"/>
    </row>
    <row r="812271" spans="5:5">
      <c r="E812271"/>
    </row>
    <row r="812272" spans="5:5">
      <c r="E812272"/>
    </row>
    <row r="812273" spans="5:5">
      <c r="E812273"/>
    </row>
    <row r="812274" spans="5:5">
      <c r="E812274"/>
    </row>
    <row r="812275" spans="5:5">
      <c r="E812275"/>
    </row>
    <row r="812276" spans="5:5">
      <c r="E812276"/>
    </row>
    <row r="812277" spans="5:5">
      <c r="E812277"/>
    </row>
    <row r="812278" spans="5:5">
      <c r="E812278"/>
    </row>
    <row r="812279" spans="5:5">
      <c r="E812279"/>
    </row>
    <row r="812280" spans="5:5">
      <c r="E812280"/>
    </row>
    <row r="812281" spans="5:5">
      <c r="E812281"/>
    </row>
    <row r="812282" spans="5:5">
      <c r="E812282"/>
    </row>
    <row r="812283" spans="5:5">
      <c r="E812283"/>
    </row>
    <row r="812284" spans="5:5">
      <c r="E812284"/>
    </row>
    <row r="812285" spans="5:5">
      <c r="E812285"/>
    </row>
    <row r="812286" spans="5:5">
      <c r="E812286"/>
    </row>
    <row r="812287" spans="5:5">
      <c r="E812287"/>
    </row>
    <row r="812288" spans="5:5">
      <c r="E812288"/>
    </row>
    <row r="812289" spans="5:5">
      <c r="E812289"/>
    </row>
    <row r="812290" spans="5:5">
      <c r="E812290"/>
    </row>
    <row r="812291" spans="5:5">
      <c r="E812291"/>
    </row>
    <row r="812292" spans="5:5">
      <c r="E812292"/>
    </row>
    <row r="812293" spans="5:5">
      <c r="E812293"/>
    </row>
    <row r="812294" spans="5:5">
      <c r="E812294"/>
    </row>
    <row r="812295" spans="5:5">
      <c r="E812295"/>
    </row>
    <row r="812296" spans="5:5">
      <c r="E812296"/>
    </row>
    <row r="812297" spans="5:5">
      <c r="E812297"/>
    </row>
    <row r="812298" spans="5:5">
      <c r="E812298"/>
    </row>
    <row r="812299" spans="5:5">
      <c r="E812299"/>
    </row>
    <row r="812300" spans="5:5">
      <c r="E812300"/>
    </row>
    <row r="812301" spans="5:5">
      <c r="E812301"/>
    </row>
    <row r="812302" spans="5:5">
      <c r="E812302"/>
    </row>
    <row r="812303" spans="5:5">
      <c r="E812303"/>
    </row>
    <row r="812304" spans="5:5">
      <c r="E812304"/>
    </row>
    <row r="812305" spans="5:5">
      <c r="E812305"/>
    </row>
    <row r="812306" spans="5:5">
      <c r="E812306"/>
    </row>
    <row r="812307" spans="5:5">
      <c r="E812307"/>
    </row>
    <row r="812308" spans="5:5">
      <c r="E812308"/>
    </row>
    <row r="812309" spans="5:5">
      <c r="E812309"/>
    </row>
    <row r="812310" spans="5:5">
      <c r="E812310"/>
    </row>
    <row r="812311" spans="5:5">
      <c r="E812311"/>
    </row>
    <row r="812312" spans="5:5">
      <c r="E812312"/>
    </row>
    <row r="812313" spans="5:5">
      <c r="E812313"/>
    </row>
    <row r="812314" spans="5:5">
      <c r="E812314"/>
    </row>
    <row r="812315" spans="5:5">
      <c r="E812315"/>
    </row>
    <row r="812316" spans="5:5">
      <c r="E812316"/>
    </row>
    <row r="812317" spans="5:5">
      <c r="E812317"/>
    </row>
    <row r="812318" spans="5:5">
      <c r="E812318"/>
    </row>
    <row r="812319" spans="5:5">
      <c r="E812319"/>
    </row>
    <row r="812320" spans="5:5">
      <c r="E812320"/>
    </row>
    <row r="812321" spans="5:5">
      <c r="E812321"/>
    </row>
    <row r="812322" spans="5:5">
      <c r="E812322"/>
    </row>
    <row r="812323" spans="5:5">
      <c r="E812323"/>
    </row>
    <row r="812324" spans="5:5">
      <c r="E812324"/>
    </row>
    <row r="812325" spans="5:5">
      <c r="E812325"/>
    </row>
    <row r="812326" spans="5:5">
      <c r="E812326"/>
    </row>
    <row r="812327" spans="5:5">
      <c r="E812327"/>
    </row>
    <row r="812328" spans="5:5">
      <c r="E812328"/>
    </row>
    <row r="812329" spans="5:5">
      <c r="E812329"/>
    </row>
    <row r="812330" spans="5:5">
      <c r="E812330"/>
    </row>
    <row r="812331" spans="5:5">
      <c r="E812331"/>
    </row>
    <row r="812332" spans="5:5">
      <c r="E812332"/>
    </row>
    <row r="812333" spans="5:5">
      <c r="E812333"/>
    </row>
    <row r="812334" spans="5:5">
      <c r="E812334"/>
    </row>
    <row r="812335" spans="5:5">
      <c r="E812335"/>
    </row>
    <row r="812336" spans="5:5">
      <c r="E812336"/>
    </row>
    <row r="812337" spans="5:5">
      <c r="E812337"/>
    </row>
    <row r="812338" spans="5:5">
      <c r="E812338"/>
    </row>
    <row r="812339" spans="5:5">
      <c r="E812339"/>
    </row>
    <row r="812340" spans="5:5">
      <c r="E812340"/>
    </row>
    <row r="812341" spans="5:5">
      <c r="E812341"/>
    </row>
    <row r="812342" spans="5:5">
      <c r="E812342"/>
    </row>
    <row r="812343" spans="5:5">
      <c r="E812343"/>
    </row>
    <row r="812344" spans="5:5">
      <c r="E812344"/>
    </row>
    <row r="812345" spans="5:5">
      <c r="E812345"/>
    </row>
    <row r="812346" spans="5:5">
      <c r="E812346"/>
    </row>
    <row r="812347" spans="5:5">
      <c r="E812347"/>
    </row>
    <row r="812348" spans="5:5">
      <c r="E812348"/>
    </row>
    <row r="812349" spans="5:5">
      <c r="E812349"/>
    </row>
    <row r="812350" spans="5:5">
      <c r="E812350"/>
    </row>
    <row r="812351" spans="5:5">
      <c r="E812351"/>
    </row>
    <row r="812352" spans="5:5">
      <c r="E812352"/>
    </row>
    <row r="812353" spans="5:5">
      <c r="E812353"/>
    </row>
    <row r="812354" spans="5:5">
      <c r="E812354"/>
    </row>
    <row r="812355" spans="5:5">
      <c r="E812355"/>
    </row>
    <row r="812356" spans="5:5">
      <c r="E812356"/>
    </row>
    <row r="812357" spans="5:5">
      <c r="E812357"/>
    </row>
    <row r="812358" spans="5:5">
      <c r="E812358"/>
    </row>
    <row r="812359" spans="5:5">
      <c r="E812359"/>
    </row>
    <row r="812360" spans="5:5">
      <c r="E812360"/>
    </row>
    <row r="812361" spans="5:5">
      <c r="E812361"/>
    </row>
    <row r="812362" spans="5:5">
      <c r="E812362"/>
    </row>
    <row r="812363" spans="5:5">
      <c r="E812363"/>
    </row>
    <row r="812364" spans="5:5">
      <c r="E812364"/>
    </row>
    <row r="812365" spans="5:5">
      <c r="E812365"/>
    </row>
    <row r="812366" spans="5:5">
      <c r="E812366"/>
    </row>
    <row r="812367" spans="5:5">
      <c r="E812367"/>
    </row>
    <row r="812368" spans="5:5">
      <c r="E812368"/>
    </row>
    <row r="812369" spans="5:5">
      <c r="E812369"/>
    </row>
    <row r="812370" spans="5:5">
      <c r="E812370"/>
    </row>
    <row r="812371" spans="5:5">
      <c r="E812371"/>
    </row>
    <row r="812372" spans="5:5">
      <c r="E812372"/>
    </row>
    <row r="812373" spans="5:5">
      <c r="E812373"/>
    </row>
    <row r="812374" spans="5:5">
      <c r="E812374"/>
    </row>
    <row r="812375" spans="5:5">
      <c r="E812375"/>
    </row>
    <row r="812376" spans="5:5">
      <c r="E812376"/>
    </row>
    <row r="812377" spans="5:5">
      <c r="E812377"/>
    </row>
    <row r="812378" spans="5:5">
      <c r="E812378"/>
    </row>
    <row r="812379" spans="5:5">
      <c r="E812379"/>
    </row>
    <row r="812380" spans="5:5">
      <c r="E812380"/>
    </row>
    <row r="812381" spans="5:5">
      <c r="E812381"/>
    </row>
    <row r="812382" spans="5:5">
      <c r="E812382"/>
    </row>
    <row r="812383" spans="5:5">
      <c r="E812383"/>
    </row>
    <row r="812384" spans="5:5">
      <c r="E812384"/>
    </row>
    <row r="812385" spans="5:5">
      <c r="E812385"/>
    </row>
    <row r="812386" spans="5:5">
      <c r="E812386"/>
    </row>
    <row r="812387" spans="5:5">
      <c r="E812387"/>
    </row>
    <row r="812388" spans="5:5">
      <c r="E812388"/>
    </row>
    <row r="812389" spans="5:5">
      <c r="E812389"/>
    </row>
    <row r="812390" spans="5:5">
      <c r="E812390"/>
    </row>
    <row r="812391" spans="5:5">
      <c r="E812391"/>
    </row>
    <row r="812392" spans="5:5">
      <c r="E812392"/>
    </row>
    <row r="812393" spans="5:5">
      <c r="E812393"/>
    </row>
    <row r="812394" spans="5:5">
      <c r="E812394"/>
    </row>
    <row r="812395" spans="5:5">
      <c r="E812395"/>
    </row>
    <row r="812396" spans="5:5">
      <c r="E812396"/>
    </row>
    <row r="812397" spans="5:5">
      <c r="E812397"/>
    </row>
    <row r="812398" spans="5:5">
      <c r="E812398"/>
    </row>
    <row r="812399" spans="5:5">
      <c r="E812399"/>
    </row>
    <row r="812400" spans="5:5">
      <c r="E812400"/>
    </row>
    <row r="812401" spans="5:5">
      <c r="E812401"/>
    </row>
    <row r="812402" spans="5:5">
      <c r="E812402"/>
    </row>
    <row r="812403" spans="5:5">
      <c r="E812403"/>
    </row>
    <row r="812404" spans="5:5">
      <c r="E812404"/>
    </row>
    <row r="812405" spans="5:5">
      <c r="E812405"/>
    </row>
    <row r="812406" spans="5:5">
      <c r="E812406"/>
    </row>
    <row r="812407" spans="5:5">
      <c r="E812407"/>
    </row>
    <row r="812408" spans="5:5">
      <c r="E812408"/>
    </row>
    <row r="812409" spans="5:5">
      <c r="E812409"/>
    </row>
    <row r="812410" spans="5:5">
      <c r="E812410"/>
    </row>
    <row r="812411" spans="5:5">
      <c r="E812411"/>
    </row>
    <row r="812412" spans="5:5">
      <c r="E812412"/>
    </row>
    <row r="812413" spans="5:5">
      <c r="E812413"/>
    </row>
    <row r="812414" spans="5:5">
      <c r="E812414"/>
    </row>
    <row r="812415" spans="5:5">
      <c r="E812415"/>
    </row>
    <row r="812416" spans="5:5">
      <c r="E812416"/>
    </row>
    <row r="812417" spans="5:5">
      <c r="E812417"/>
    </row>
    <row r="812418" spans="5:5">
      <c r="E812418"/>
    </row>
    <row r="812419" spans="5:5">
      <c r="E812419"/>
    </row>
    <row r="812420" spans="5:5">
      <c r="E812420"/>
    </row>
    <row r="812421" spans="5:5">
      <c r="E812421"/>
    </row>
    <row r="812422" spans="5:5">
      <c r="E812422"/>
    </row>
    <row r="812423" spans="5:5">
      <c r="E812423"/>
    </row>
    <row r="812424" spans="5:5">
      <c r="E812424"/>
    </row>
    <row r="812425" spans="5:5">
      <c r="E812425"/>
    </row>
    <row r="812426" spans="5:5">
      <c r="E812426"/>
    </row>
    <row r="812427" spans="5:5">
      <c r="E812427"/>
    </row>
    <row r="812428" spans="5:5">
      <c r="E812428"/>
    </row>
    <row r="812429" spans="5:5">
      <c r="E812429"/>
    </row>
    <row r="812430" spans="5:5">
      <c r="E812430"/>
    </row>
    <row r="812431" spans="5:5">
      <c r="E812431"/>
    </row>
    <row r="812432" spans="5:5">
      <c r="E812432"/>
    </row>
    <row r="812433" spans="5:5">
      <c r="E812433"/>
    </row>
    <row r="812434" spans="5:5">
      <c r="E812434"/>
    </row>
    <row r="812435" spans="5:5">
      <c r="E812435"/>
    </row>
    <row r="812436" spans="5:5">
      <c r="E812436"/>
    </row>
    <row r="812437" spans="5:5">
      <c r="E812437"/>
    </row>
    <row r="812438" spans="5:5">
      <c r="E812438"/>
    </row>
    <row r="812439" spans="5:5">
      <c r="E812439"/>
    </row>
    <row r="812440" spans="5:5">
      <c r="E812440"/>
    </row>
    <row r="812441" spans="5:5">
      <c r="E812441"/>
    </row>
    <row r="812442" spans="5:5">
      <c r="E812442"/>
    </row>
    <row r="812443" spans="5:5">
      <c r="E812443"/>
    </row>
    <row r="812444" spans="5:5">
      <c r="E812444"/>
    </row>
    <row r="812445" spans="5:5">
      <c r="E812445"/>
    </row>
    <row r="812446" spans="5:5">
      <c r="E812446"/>
    </row>
    <row r="812447" spans="5:5">
      <c r="E812447"/>
    </row>
    <row r="812448" spans="5:5">
      <c r="E812448"/>
    </row>
    <row r="812449" spans="5:5">
      <c r="E812449"/>
    </row>
    <row r="812450" spans="5:5">
      <c r="E812450"/>
    </row>
    <row r="812451" spans="5:5">
      <c r="E812451"/>
    </row>
    <row r="812452" spans="5:5">
      <c r="E812452"/>
    </row>
    <row r="812453" spans="5:5">
      <c r="E812453"/>
    </row>
    <row r="812454" spans="5:5">
      <c r="E812454"/>
    </row>
    <row r="812455" spans="5:5">
      <c r="E812455"/>
    </row>
    <row r="812456" spans="5:5">
      <c r="E812456"/>
    </row>
    <row r="812457" spans="5:5">
      <c r="E812457"/>
    </row>
    <row r="812458" spans="5:5">
      <c r="E812458"/>
    </row>
    <row r="812459" spans="5:5">
      <c r="E812459"/>
    </row>
    <row r="812460" spans="5:5">
      <c r="E812460"/>
    </row>
    <row r="812461" spans="5:5">
      <c r="E812461"/>
    </row>
    <row r="812462" spans="5:5">
      <c r="E812462"/>
    </row>
    <row r="812463" spans="5:5">
      <c r="E812463"/>
    </row>
    <row r="812464" spans="5:5">
      <c r="E812464"/>
    </row>
    <row r="812465" spans="5:5">
      <c r="E812465"/>
    </row>
    <row r="812466" spans="5:5">
      <c r="E812466"/>
    </row>
    <row r="812467" spans="5:5">
      <c r="E812467"/>
    </row>
    <row r="812468" spans="5:5">
      <c r="E812468"/>
    </row>
    <row r="812469" spans="5:5">
      <c r="E812469"/>
    </row>
    <row r="812470" spans="5:5">
      <c r="E812470"/>
    </row>
    <row r="812471" spans="5:5">
      <c r="E812471"/>
    </row>
    <row r="812472" spans="5:5">
      <c r="E812472"/>
    </row>
    <row r="812473" spans="5:5">
      <c r="E812473"/>
    </row>
    <row r="812474" spans="5:5">
      <c r="E812474"/>
    </row>
    <row r="812475" spans="5:5">
      <c r="E812475"/>
    </row>
    <row r="812476" spans="5:5">
      <c r="E812476"/>
    </row>
    <row r="812477" spans="5:5">
      <c r="E812477"/>
    </row>
    <row r="812478" spans="5:5">
      <c r="E812478"/>
    </row>
    <row r="812479" spans="5:5">
      <c r="E812479"/>
    </row>
    <row r="812480" spans="5:5">
      <c r="E812480"/>
    </row>
    <row r="812481" spans="5:5">
      <c r="E812481"/>
    </row>
    <row r="812482" spans="5:5">
      <c r="E812482"/>
    </row>
    <row r="812483" spans="5:5">
      <c r="E812483"/>
    </row>
    <row r="812484" spans="5:5">
      <c r="E812484"/>
    </row>
    <row r="812485" spans="5:5">
      <c r="E812485"/>
    </row>
    <row r="812486" spans="5:5">
      <c r="E812486"/>
    </row>
    <row r="812487" spans="5:5">
      <c r="E812487"/>
    </row>
    <row r="812488" spans="5:5">
      <c r="E812488"/>
    </row>
    <row r="812489" spans="5:5">
      <c r="E812489"/>
    </row>
    <row r="812490" spans="5:5">
      <c r="E812490"/>
    </row>
    <row r="812491" spans="5:5">
      <c r="E812491"/>
    </row>
    <row r="812492" spans="5:5">
      <c r="E812492"/>
    </row>
    <row r="812493" spans="5:5">
      <c r="E812493"/>
    </row>
    <row r="812494" spans="5:5">
      <c r="E812494"/>
    </row>
    <row r="812495" spans="5:5">
      <c r="E812495"/>
    </row>
    <row r="812496" spans="5:5">
      <c r="E812496"/>
    </row>
    <row r="812497" spans="5:5">
      <c r="E812497"/>
    </row>
    <row r="812498" spans="5:5">
      <c r="E812498"/>
    </row>
    <row r="812499" spans="5:5">
      <c r="E812499"/>
    </row>
    <row r="812500" spans="5:5">
      <c r="E812500"/>
    </row>
    <row r="812501" spans="5:5">
      <c r="E812501"/>
    </row>
    <row r="812502" spans="5:5">
      <c r="E812502"/>
    </row>
    <row r="812503" spans="5:5">
      <c r="E812503"/>
    </row>
    <row r="812504" spans="5:5">
      <c r="E812504"/>
    </row>
    <row r="812505" spans="5:5">
      <c r="E812505"/>
    </row>
    <row r="812506" spans="5:5">
      <c r="E812506"/>
    </row>
    <row r="812507" spans="5:5">
      <c r="E812507"/>
    </row>
    <row r="812508" spans="5:5">
      <c r="E812508"/>
    </row>
    <row r="812509" spans="5:5">
      <c r="E812509"/>
    </row>
    <row r="812510" spans="5:5">
      <c r="E812510"/>
    </row>
    <row r="812511" spans="5:5">
      <c r="E812511"/>
    </row>
    <row r="812512" spans="5:5">
      <c r="E812512"/>
    </row>
    <row r="812513" spans="5:5">
      <c r="E812513"/>
    </row>
    <row r="812514" spans="5:5">
      <c r="E812514"/>
    </row>
    <row r="812515" spans="5:5">
      <c r="E812515"/>
    </row>
    <row r="812516" spans="5:5">
      <c r="E812516"/>
    </row>
    <row r="812517" spans="5:5">
      <c r="E812517"/>
    </row>
    <row r="812518" spans="5:5">
      <c r="E812518"/>
    </row>
    <row r="812519" spans="5:5">
      <c r="E812519"/>
    </row>
    <row r="812520" spans="5:5">
      <c r="E812520"/>
    </row>
    <row r="812521" spans="5:5">
      <c r="E812521"/>
    </row>
    <row r="812522" spans="5:5">
      <c r="E812522"/>
    </row>
    <row r="812523" spans="5:5">
      <c r="E812523"/>
    </row>
    <row r="812524" spans="5:5">
      <c r="E812524"/>
    </row>
    <row r="812525" spans="5:5">
      <c r="E812525"/>
    </row>
    <row r="812526" spans="5:5">
      <c r="E812526"/>
    </row>
    <row r="812527" spans="5:5">
      <c r="E812527"/>
    </row>
    <row r="812528" spans="5:5">
      <c r="E812528"/>
    </row>
    <row r="812529" spans="5:5">
      <c r="E812529"/>
    </row>
    <row r="812530" spans="5:5">
      <c r="E812530"/>
    </row>
    <row r="812531" spans="5:5">
      <c r="E812531"/>
    </row>
    <row r="812532" spans="5:5">
      <c r="E812532"/>
    </row>
    <row r="812533" spans="5:5">
      <c r="E812533"/>
    </row>
    <row r="812534" spans="5:5">
      <c r="E812534"/>
    </row>
    <row r="812535" spans="5:5">
      <c r="E812535"/>
    </row>
    <row r="812536" spans="5:5">
      <c r="E812536"/>
    </row>
    <row r="812537" spans="5:5">
      <c r="E812537"/>
    </row>
    <row r="812538" spans="5:5">
      <c r="E812538"/>
    </row>
    <row r="812539" spans="5:5">
      <c r="E812539"/>
    </row>
    <row r="812540" spans="5:5">
      <c r="E812540"/>
    </row>
    <row r="812541" spans="5:5">
      <c r="E812541"/>
    </row>
    <row r="812542" spans="5:5">
      <c r="E812542"/>
    </row>
    <row r="812543" spans="5:5">
      <c r="E812543"/>
    </row>
    <row r="812544" spans="5:5">
      <c r="E812544"/>
    </row>
    <row r="812545" spans="5:5">
      <c r="E812545"/>
    </row>
    <row r="812546" spans="5:5">
      <c r="E812546"/>
    </row>
    <row r="812547" spans="5:5">
      <c r="E812547"/>
    </row>
    <row r="812548" spans="5:5">
      <c r="E812548"/>
    </row>
    <row r="812549" spans="5:5">
      <c r="E812549"/>
    </row>
    <row r="812550" spans="5:5">
      <c r="E812550"/>
    </row>
    <row r="812551" spans="5:5">
      <c r="E812551"/>
    </row>
    <row r="812552" spans="5:5">
      <c r="E812552"/>
    </row>
    <row r="812553" spans="5:5">
      <c r="E812553"/>
    </row>
    <row r="812554" spans="5:5">
      <c r="E812554"/>
    </row>
    <row r="812555" spans="5:5">
      <c r="E812555"/>
    </row>
    <row r="812556" spans="5:5">
      <c r="E812556"/>
    </row>
    <row r="812557" spans="5:5">
      <c r="E812557"/>
    </row>
    <row r="812558" spans="5:5">
      <c r="E812558"/>
    </row>
    <row r="812559" spans="5:5">
      <c r="E812559"/>
    </row>
    <row r="812560" spans="5:5">
      <c r="E812560"/>
    </row>
    <row r="812561" spans="5:5">
      <c r="E812561"/>
    </row>
    <row r="812562" spans="5:5">
      <c r="E812562"/>
    </row>
    <row r="812563" spans="5:5">
      <c r="E812563"/>
    </row>
    <row r="812564" spans="5:5">
      <c r="E812564"/>
    </row>
    <row r="812565" spans="5:5">
      <c r="E812565"/>
    </row>
    <row r="812566" spans="5:5">
      <c r="E812566"/>
    </row>
    <row r="812567" spans="5:5">
      <c r="E812567"/>
    </row>
    <row r="812568" spans="5:5">
      <c r="E812568"/>
    </row>
    <row r="812569" spans="5:5">
      <c r="E812569"/>
    </row>
    <row r="812570" spans="5:5">
      <c r="E812570"/>
    </row>
    <row r="812571" spans="5:5">
      <c r="E812571"/>
    </row>
    <row r="812572" spans="5:5">
      <c r="E812572"/>
    </row>
    <row r="812573" spans="5:5">
      <c r="E812573"/>
    </row>
    <row r="812574" spans="5:5">
      <c r="E812574"/>
    </row>
    <row r="812575" spans="5:5">
      <c r="E812575"/>
    </row>
    <row r="812576" spans="5:5">
      <c r="E812576"/>
    </row>
    <row r="812577" spans="5:5">
      <c r="E812577"/>
    </row>
    <row r="812578" spans="5:5">
      <c r="E812578"/>
    </row>
    <row r="812579" spans="5:5">
      <c r="E812579"/>
    </row>
    <row r="812580" spans="5:5">
      <c r="E812580"/>
    </row>
    <row r="812581" spans="5:5">
      <c r="E812581"/>
    </row>
    <row r="812582" spans="5:5">
      <c r="E812582"/>
    </row>
    <row r="812583" spans="5:5">
      <c r="E812583"/>
    </row>
    <row r="812584" spans="5:5">
      <c r="E812584"/>
    </row>
    <row r="812585" spans="5:5">
      <c r="E812585"/>
    </row>
    <row r="812586" spans="5:5">
      <c r="E812586"/>
    </row>
    <row r="812587" spans="5:5">
      <c r="E812587"/>
    </row>
    <row r="812588" spans="5:5">
      <c r="E812588"/>
    </row>
    <row r="812589" spans="5:5">
      <c r="E812589"/>
    </row>
    <row r="812590" spans="5:5">
      <c r="E812590"/>
    </row>
    <row r="812591" spans="5:5">
      <c r="E812591"/>
    </row>
    <row r="812592" spans="5:5">
      <c r="E812592"/>
    </row>
    <row r="812593" spans="5:5">
      <c r="E812593"/>
    </row>
    <row r="812594" spans="5:5">
      <c r="E812594"/>
    </row>
    <row r="812595" spans="5:5">
      <c r="E812595"/>
    </row>
    <row r="812596" spans="5:5">
      <c r="E812596"/>
    </row>
    <row r="812597" spans="5:5">
      <c r="E812597"/>
    </row>
    <row r="812598" spans="5:5">
      <c r="E812598"/>
    </row>
    <row r="812599" spans="5:5">
      <c r="E812599"/>
    </row>
    <row r="812600" spans="5:5">
      <c r="E812600"/>
    </row>
    <row r="812601" spans="5:5">
      <c r="E812601"/>
    </row>
    <row r="812602" spans="5:5">
      <c r="E812602"/>
    </row>
    <row r="812603" spans="5:5">
      <c r="E812603"/>
    </row>
    <row r="812604" spans="5:5">
      <c r="E812604"/>
    </row>
    <row r="812605" spans="5:5">
      <c r="E812605"/>
    </row>
    <row r="812606" spans="5:5">
      <c r="E812606"/>
    </row>
    <row r="812607" spans="5:5">
      <c r="E812607"/>
    </row>
    <row r="812608" spans="5:5">
      <c r="E812608"/>
    </row>
    <row r="812609" spans="5:5">
      <c r="E812609"/>
    </row>
    <row r="812610" spans="5:5">
      <c r="E812610"/>
    </row>
    <row r="812611" spans="5:5">
      <c r="E812611"/>
    </row>
    <row r="812612" spans="5:5">
      <c r="E812612"/>
    </row>
    <row r="812613" spans="5:5">
      <c r="E812613"/>
    </row>
    <row r="812614" spans="5:5">
      <c r="E812614"/>
    </row>
    <row r="812615" spans="5:5">
      <c r="E812615"/>
    </row>
    <row r="812616" spans="5:5">
      <c r="E812616"/>
    </row>
    <row r="812617" spans="5:5">
      <c r="E812617"/>
    </row>
    <row r="812618" spans="5:5">
      <c r="E812618"/>
    </row>
    <row r="812619" spans="5:5">
      <c r="E812619"/>
    </row>
    <row r="812620" spans="5:5">
      <c r="E812620"/>
    </row>
    <row r="812621" spans="5:5">
      <c r="E812621"/>
    </row>
    <row r="812622" spans="5:5">
      <c r="E812622"/>
    </row>
    <row r="812623" spans="5:5">
      <c r="E812623"/>
    </row>
    <row r="812624" spans="5:5">
      <c r="E812624"/>
    </row>
    <row r="812625" spans="5:5">
      <c r="E812625"/>
    </row>
    <row r="812626" spans="5:5">
      <c r="E812626"/>
    </row>
    <row r="812627" spans="5:5">
      <c r="E812627"/>
    </row>
    <row r="812628" spans="5:5">
      <c r="E812628"/>
    </row>
    <row r="812629" spans="5:5">
      <c r="E812629"/>
    </row>
    <row r="812630" spans="5:5">
      <c r="E812630"/>
    </row>
    <row r="812631" spans="5:5">
      <c r="E812631"/>
    </row>
    <row r="812632" spans="5:5">
      <c r="E812632"/>
    </row>
    <row r="812633" spans="5:5">
      <c r="E812633"/>
    </row>
    <row r="812634" spans="5:5">
      <c r="E812634"/>
    </row>
    <row r="812635" spans="5:5">
      <c r="E812635"/>
    </row>
    <row r="812636" spans="5:5">
      <c r="E812636"/>
    </row>
    <row r="812637" spans="5:5">
      <c r="E812637"/>
    </row>
    <row r="812638" spans="5:5">
      <c r="E812638"/>
    </row>
    <row r="812639" spans="5:5">
      <c r="E812639"/>
    </row>
    <row r="812640" spans="5:5">
      <c r="E812640"/>
    </row>
    <row r="812641" spans="5:5">
      <c r="E812641"/>
    </row>
    <row r="812642" spans="5:5">
      <c r="E812642"/>
    </row>
    <row r="812643" spans="5:5">
      <c r="E812643"/>
    </row>
    <row r="812644" spans="5:5">
      <c r="E812644"/>
    </row>
    <row r="812645" spans="5:5">
      <c r="E812645"/>
    </row>
    <row r="812646" spans="5:5">
      <c r="E812646"/>
    </row>
    <row r="812647" spans="5:5">
      <c r="E812647"/>
    </row>
    <row r="812648" spans="5:5">
      <c r="E812648"/>
    </row>
    <row r="812649" spans="5:5">
      <c r="E812649"/>
    </row>
    <row r="812650" spans="5:5">
      <c r="E812650"/>
    </row>
    <row r="812651" spans="5:5">
      <c r="E812651"/>
    </row>
    <row r="812652" spans="5:5">
      <c r="E812652"/>
    </row>
    <row r="812653" spans="5:5">
      <c r="E812653"/>
    </row>
    <row r="812654" spans="5:5">
      <c r="E812654"/>
    </row>
    <row r="812655" spans="5:5">
      <c r="E812655"/>
    </row>
    <row r="812656" spans="5:5">
      <c r="E812656"/>
    </row>
    <row r="812657" spans="5:5">
      <c r="E812657"/>
    </row>
    <row r="812658" spans="5:5">
      <c r="E812658"/>
    </row>
    <row r="812659" spans="5:5">
      <c r="E812659"/>
    </row>
    <row r="812660" spans="5:5">
      <c r="E812660"/>
    </row>
    <row r="812661" spans="5:5">
      <c r="E812661"/>
    </row>
    <row r="812662" spans="5:5">
      <c r="E812662"/>
    </row>
    <row r="812663" spans="5:5">
      <c r="E812663"/>
    </row>
    <row r="812664" spans="5:5">
      <c r="E812664"/>
    </row>
    <row r="812665" spans="5:5">
      <c r="E812665"/>
    </row>
    <row r="812666" spans="5:5">
      <c r="E812666"/>
    </row>
    <row r="812667" spans="5:5">
      <c r="E812667"/>
    </row>
    <row r="812668" spans="5:5">
      <c r="E812668"/>
    </row>
    <row r="812669" spans="5:5">
      <c r="E812669"/>
    </row>
    <row r="812670" spans="5:5">
      <c r="E812670"/>
    </row>
    <row r="812671" spans="5:5">
      <c r="E812671"/>
    </row>
    <row r="812672" spans="5:5">
      <c r="E812672"/>
    </row>
    <row r="812673" spans="5:5">
      <c r="E812673"/>
    </row>
    <row r="812674" spans="5:5">
      <c r="E812674"/>
    </row>
    <row r="812675" spans="5:5">
      <c r="E812675"/>
    </row>
    <row r="812676" spans="5:5">
      <c r="E812676"/>
    </row>
    <row r="812677" spans="5:5">
      <c r="E812677"/>
    </row>
    <row r="812678" spans="5:5">
      <c r="E812678"/>
    </row>
    <row r="812679" spans="5:5">
      <c r="E812679"/>
    </row>
    <row r="812680" spans="5:5">
      <c r="E812680"/>
    </row>
    <row r="812681" spans="5:5">
      <c r="E812681"/>
    </row>
    <row r="812682" spans="5:5">
      <c r="E812682"/>
    </row>
    <row r="812683" spans="5:5">
      <c r="E812683"/>
    </row>
    <row r="812684" spans="5:5">
      <c r="E812684"/>
    </row>
    <row r="812685" spans="5:5">
      <c r="E812685"/>
    </row>
    <row r="812686" spans="5:5">
      <c r="E812686"/>
    </row>
    <row r="812687" spans="5:5">
      <c r="E812687"/>
    </row>
    <row r="812688" spans="5:5">
      <c r="E812688"/>
    </row>
    <row r="812689" spans="5:5">
      <c r="E812689"/>
    </row>
    <row r="812690" spans="5:5">
      <c r="E812690"/>
    </row>
    <row r="812691" spans="5:5">
      <c r="E812691"/>
    </row>
    <row r="812692" spans="5:5">
      <c r="E812692"/>
    </row>
    <row r="812693" spans="5:5">
      <c r="E812693"/>
    </row>
    <row r="812694" spans="5:5">
      <c r="E812694"/>
    </row>
    <row r="812695" spans="5:5">
      <c r="E812695"/>
    </row>
    <row r="812696" spans="5:5">
      <c r="E812696"/>
    </row>
    <row r="812697" spans="5:5">
      <c r="E812697"/>
    </row>
    <row r="812698" spans="5:5">
      <c r="E812698"/>
    </row>
    <row r="812699" spans="5:5">
      <c r="E812699"/>
    </row>
    <row r="812700" spans="5:5">
      <c r="E812700"/>
    </row>
    <row r="812701" spans="5:5">
      <c r="E812701"/>
    </row>
    <row r="812702" spans="5:5">
      <c r="E812702"/>
    </row>
    <row r="812703" spans="5:5">
      <c r="E812703"/>
    </row>
    <row r="812704" spans="5:5">
      <c r="E812704"/>
    </row>
    <row r="812705" spans="5:5">
      <c r="E812705"/>
    </row>
    <row r="812706" spans="5:5">
      <c r="E812706"/>
    </row>
    <row r="812707" spans="5:5">
      <c r="E812707"/>
    </row>
    <row r="812708" spans="5:5">
      <c r="E812708"/>
    </row>
    <row r="812709" spans="5:5">
      <c r="E812709"/>
    </row>
    <row r="812710" spans="5:5">
      <c r="E812710"/>
    </row>
    <row r="812711" spans="5:5">
      <c r="E812711"/>
    </row>
    <row r="812712" spans="5:5">
      <c r="E812712"/>
    </row>
    <row r="812713" spans="5:5">
      <c r="E812713"/>
    </row>
    <row r="812714" spans="5:5">
      <c r="E812714"/>
    </row>
    <row r="812715" spans="5:5">
      <c r="E812715"/>
    </row>
    <row r="812716" spans="5:5">
      <c r="E812716"/>
    </row>
    <row r="812717" spans="5:5">
      <c r="E812717"/>
    </row>
    <row r="812718" spans="5:5">
      <c r="E812718"/>
    </row>
    <row r="812719" spans="5:5">
      <c r="E812719"/>
    </row>
    <row r="812720" spans="5:5">
      <c r="E812720"/>
    </row>
    <row r="812721" spans="5:5">
      <c r="E812721"/>
    </row>
    <row r="812722" spans="5:5">
      <c r="E812722"/>
    </row>
    <row r="812723" spans="5:5">
      <c r="E812723"/>
    </row>
    <row r="812724" spans="5:5">
      <c r="E812724"/>
    </row>
    <row r="812725" spans="5:5">
      <c r="E812725"/>
    </row>
    <row r="812726" spans="5:5">
      <c r="E812726"/>
    </row>
    <row r="812727" spans="5:5">
      <c r="E812727"/>
    </row>
    <row r="812728" spans="5:5">
      <c r="E812728"/>
    </row>
    <row r="812729" spans="5:5">
      <c r="E812729"/>
    </row>
    <row r="812730" spans="5:5">
      <c r="E812730"/>
    </row>
    <row r="812731" spans="5:5">
      <c r="E812731"/>
    </row>
    <row r="812732" spans="5:5">
      <c r="E812732"/>
    </row>
    <row r="812733" spans="5:5">
      <c r="E812733"/>
    </row>
    <row r="812734" spans="5:5">
      <c r="E812734"/>
    </row>
    <row r="812735" spans="5:5">
      <c r="E812735"/>
    </row>
    <row r="812736" spans="5:5">
      <c r="E812736"/>
    </row>
    <row r="812737" spans="5:5">
      <c r="E812737"/>
    </row>
    <row r="812738" spans="5:5">
      <c r="E812738"/>
    </row>
    <row r="812739" spans="5:5">
      <c r="E812739"/>
    </row>
    <row r="812740" spans="5:5">
      <c r="E812740"/>
    </row>
    <row r="812741" spans="5:5">
      <c r="E812741"/>
    </row>
    <row r="812742" spans="5:5">
      <c r="E812742"/>
    </row>
    <row r="812743" spans="5:5">
      <c r="E812743"/>
    </row>
    <row r="812744" spans="5:5">
      <c r="E812744"/>
    </row>
    <row r="812745" spans="5:5">
      <c r="E812745"/>
    </row>
    <row r="812746" spans="5:5">
      <c r="E812746"/>
    </row>
    <row r="812747" spans="5:5">
      <c r="E812747"/>
    </row>
    <row r="812748" spans="5:5">
      <c r="E812748"/>
    </row>
    <row r="812749" spans="5:5">
      <c r="E812749"/>
    </row>
    <row r="812750" spans="5:5">
      <c r="E812750"/>
    </row>
    <row r="812751" spans="5:5">
      <c r="E812751"/>
    </row>
    <row r="812752" spans="5:5">
      <c r="E812752"/>
    </row>
    <row r="812753" spans="5:5">
      <c r="E812753"/>
    </row>
    <row r="812754" spans="5:5">
      <c r="E812754"/>
    </row>
    <row r="812755" spans="5:5">
      <c r="E812755"/>
    </row>
    <row r="812756" spans="5:5">
      <c r="E812756"/>
    </row>
    <row r="812757" spans="5:5">
      <c r="E812757"/>
    </row>
    <row r="812758" spans="5:5">
      <c r="E812758"/>
    </row>
    <row r="812759" spans="5:5">
      <c r="E812759"/>
    </row>
    <row r="812760" spans="5:5">
      <c r="E812760"/>
    </row>
    <row r="812761" spans="5:5">
      <c r="E812761"/>
    </row>
    <row r="812762" spans="5:5">
      <c r="E812762"/>
    </row>
    <row r="812763" spans="5:5">
      <c r="E812763"/>
    </row>
    <row r="812764" spans="5:5">
      <c r="E812764"/>
    </row>
    <row r="812765" spans="5:5">
      <c r="E812765"/>
    </row>
    <row r="812766" spans="5:5">
      <c r="E812766"/>
    </row>
    <row r="812767" spans="5:5">
      <c r="E812767"/>
    </row>
    <row r="812768" spans="5:5">
      <c r="E812768"/>
    </row>
    <row r="812769" spans="5:5">
      <c r="E812769"/>
    </row>
    <row r="812770" spans="5:5">
      <c r="E812770"/>
    </row>
    <row r="812771" spans="5:5">
      <c r="E812771"/>
    </row>
    <row r="812772" spans="5:5">
      <c r="E812772"/>
    </row>
    <row r="812773" spans="5:5">
      <c r="E812773"/>
    </row>
    <row r="812774" spans="5:5">
      <c r="E812774"/>
    </row>
    <row r="812775" spans="5:5">
      <c r="E812775"/>
    </row>
    <row r="812776" spans="5:5">
      <c r="E812776"/>
    </row>
    <row r="812777" spans="5:5">
      <c r="E812777"/>
    </row>
    <row r="812778" spans="5:5">
      <c r="E812778"/>
    </row>
    <row r="812779" spans="5:5">
      <c r="E812779"/>
    </row>
    <row r="812780" spans="5:5">
      <c r="E812780"/>
    </row>
    <row r="812781" spans="5:5">
      <c r="E812781"/>
    </row>
    <row r="812782" spans="5:5">
      <c r="E812782"/>
    </row>
    <row r="812783" spans="5:5">
      <c r="E812783"/>
    </row>
    <row r="812784" spans="5:5">
      <c r="E812784"/>
    </row>
    <row r="812785" spans="5:5">
      <c r="E812785"/>
    </row>
    <row r="812786" spans="5:5">
      <c r="E812786"/>
    </row>
    <row r="812787" spans="5:5">
      <c r="E812787"/>
    </row>
    <row r="812788" spans="5:5">
      <c r="E812788"/>
    </row>
    <row r="812789" spans="5:5">
      <c r="E812789"/>
    </row>
    <row r="812790" spans="5:5">
      <c r="E812790"/>
    </row>
    <row r="812791" spans="5:5">
      <c r="E812791"/>
    </row>
    <row r="812792" spans="5:5">
      <c r="E812792"/>
    </row>
    <row r="812793" spans="5:5">
      <c r="E812793"/>
    </row>
    <row r="812794" spans="5:5">
      <c r="E812794"/>
    </row>
    <row r="812795" spans="5:5">
      <c r="E812795"/>
    </row>
    <row r="812796" spans="5:5">
      <c r="E812796"/>
    </row>
    <row r="812797" spans="5:5">
      <c r="E812797"/>
    </row>
    <row r="812798" spans="5:5">
      <c r="E812798"/>
    </row>
    <row r="812799" spans="5:5">
      <c r="E812799"/>
    </row>
    <row r="812800" spans="5:5">
      <c r="E812800"/>
    </row>
    <row r="812801" spans="5:5">
      <c r="E812801"/>
    </row>
    <row r="812802" spans="5:5">
      <c r="E812802"/>
    </row>
    <row r="812803" spans="5:5">
      <c r="E812803"/>
    </row>
    <row r="812804" spans="5:5">
      <c r="E812804"/>
    </row>
    <row r="812805" spans="5:5">
      <c r="E812805"/>
    </row>
    <row r="812806" spans="5:5">
      <c r="E812806"/>
    </row>
    <row r="812807" spans="5:5">
      <c r="E812807"/>
    </row>
    <row r="812808" spans="5:5">
      <c r="E812808"/>
    </row>
    <row r="812809" spans="5:5">
      <c r="E812809"/>
    </row>
    <row r="812810" spans="5:5">
      <c r="E812810"/>
    </row>
    <row r="812811" spans="5:5">
      <c r="E812811"/>
    </row>
    <row r="812812" spans="5:5">
      <c r="E812812"/>
    </row>
    <row r="812813" spans="5:5">
      <c r="E812813"/>
    </row>
    <row r="812814" spans="5:5">
      <c r="E812814"/>
    </row>
    <row r="812815" spans="5:5">
      <c r="E812815"/>
    </row>
    <row r="812816" spans="5:5">
      <c r="E812816"/>
    </row>
    <row r="812817" spans="5:5">
      <c r="E812817"/>
    </row>
    <row r="812818" spans="5:5">
      <c r="E812818"/>
    </row>
    <row r="812819" spans="5:5">
      <c r="E812819"/>
    </row>
    <row r="812820" spans="5:5">
      <c r="E812820"/>
    </row>
    <row r="812821" spans="5:5">
      <c r="E812821"/>
    </row>
    <row r="812822" spans="5:5">
      <c r="E812822"/>
    </row>
    <row r="812823" spans="5:5">
      <c r="E812823"/>
    </row>
    <row r="812824" spans="5:5">
      <c r="E812824"/>
    </row>
    <row r="812825" spans="5:5">
      <c r="E812825"/>
    </row>
    <row r="812826" spans="5:5">
      <c r="E812826"/>
    </row>
    <row r="812827" spans="5:5">
      <c r="E812827"/>
    </row>
    <row r="812828" spans="5:5">
      <c r="E812828"/>
    </row>
    <row r="812829" spans="5:5">
      <c r="E812829"/>
    </row>
    <row r="812830" spans="5:5">
      <c r="E812830"/>
    </row>
    <row r="812831" spans="5:5">
      <c r="E812831"/>
    </row>
    <row r="812832" spans="5:5">
      <c r="E812832"/>
    </row>
    <row r="812833" spans="5:5">
      <c r="E812833"/>
    </row>
    <row r="812834" spans="5:5">
      <c r="E812834"/>
    </row>
    <row r="812835" spans="5:5">
      <c r="E812835"/>
    </row>
    <row r="812836" spans="5:5">
      <c r="E812836"/>
    </row>
    <row r="812837" spans="5:5">
      <c r="E812837"/>
    </row>
    <row r="812838" spans="5:5">
      <c r="E812838"/>
    </row>
    <row r="812839" spans="5:5">
      <c r="E812839"/>
    </row>
    <row r="812840" spans="5:5">
      <c r="E812840"/>
    </row>
    <row r="812841" spans="5:5">
      <c r="E812841"/>
    </row>
    <row r="812842" spans="5:5">
      <c r="E812842"/>
    </row>
    <row r="812843" spans="5:5">
      <c r="E812843"/>
    </row>
    <row r="812844" spans="5:5">
      <c r="E812844"/>
    </row>
    <row r="812845" spans="5:5">
      <c r="E812845"/>
    </row>
    <row r="812846" spans="5:5">
      <c r="E812846"/>
    </row>
    <row r="812847" spans="5:5">
      <c r="E812847"/>
    </row>
    <row r="812848" spans="5:5">
      <c r="E812848"/>
    </row>
    <row r="812849" spans="5:5">
      <c r="E812849"/>
    </row>
    <row r="812850" spans="5:5">
      <c r="E812850"/>
    </row>
    <row r="812851" spans="5:5">
      <c r="E812851"/>
    </row>
    <row r="812852" spans="5:5">
      <c r="E812852"/>
    </row>
    <row r="812853" spans="5:5">
      <c r="E812853"/>
    </row>
    <row r="812854" spans="5:5">
      <c r="E812854"/>
    </row>
    <row r="812855" spans="5:5">
      <c r="E812855"/>
    </row>
    <row r="812856" spans="5:5">
      <c r="E812856"/>
    </row>
    <row r="812857" spans="5:5">
      <c r="E812857"/>
    </row>
    <row r="812858" spans="5:5">
      <c r="E812858"/>
    </row>
    <row r="812859" spans="5:5">
      <c r="E812859"/>
    </row>
    <row r="812860" spans="5:5">
      <c r="E812860"/>
    </row>
    <row r="812861" spans="5:5">
      <c r="E812861"/>
    </row>
    <row r="812862" spans="5:5">
      <c r="E812862"/>
    </row>
    <row r="812863" spans="5:5">
      <c r="E812863"/>
    </row>
    <row r="812864" spans="5:5">
      <c r="E812864"/>
    </row>
    <row r="812865" spans="5:5">
      <c r="E812865"/>
    </row>
    <row r="812866" spans="5:5">
      <c r="E812866"/>
    </row>
    <row r="812867" spans="5:5">
      <c r="E812867"/>
    </row>
    <row r="812868" spans="5:5">
      <c r="E812868"/>
    </row>
    <row r="812869" spans="5:5">
      <c r="E812869"/>
    </row>
    <row r="812870" spans="5:5">
      <c r="E812870"/>
    </row>
    <row r="812871" spans="5:5">
      <c r="E812871"/>
    </row>
    <row r="812872" spans="5:5">
      <c r="E812872"/>
    </row>
    <row r="812873" spans="5:5">
      <c r="E812873"/>
    </row>
    <row r="812874" spans="5:5">
      <c r="E812874"/>
    </row>
    <row r="812875" spans="5:5">
      <c r="E812875"/>
    </row>
    <row r="812876" spans="5:5">
      <c r="E812876"/>
    </row>
    <row r="812877" spans="5:5">
      <c r="E812877"/>
    </row>
    <row r="812878" spans="5:5">
      <c r="E812878"/>
    </row>
    <row r="812879" spans="5:5">
      <c r="E812879"/>
    </row>
    <row r="812880" spans="5:5">
      <c r="E812880"/>
    </row>
    <row r="812881" spans="5:5">
      <c r="E812881"/>
    </row>
    <row r="812882" spans="5:5">
      <c r="E812882"/>
    </row>
    <row r="812883" spans="5:5">
      <c r="E812883"/>
    </row>
    <row r="812884" spans="5:5">
      <c r="E812884"/>
    </row>
    <row r="812885" spans="5:5">
      <c r="E812885"/>
    </row>
    <row r="812886" spans="5:5">
      <c r="E812886"/>
    </row>
    <row r="812887" spans="5:5">
      <c r="E812887"/>
    </row>
    <row r="812888" spans="5:5">
      <c r="E812888"/>
    </row>
    <row r="812889" spans="5:5">
      <c r="E812889"/>
    </row>
    <row r="812890" spans="5:5">
      <c r="E812890"/>
    </row>
    <row r="812891" spans="5:5">
      <c r="E812891"/>
    </row>
    <row r="812892" spans="5:5">
      <c r="E812892"/>
    </row>
    <row r="812893" spans="5:5">
      <c r="E812893"/>
    </row>
    <row r="812894" spans="5:5">
      <c r="E812894"/>
    </row>
    <row r="812895" spans="5:5">
      <c r="E812895"/>
    </row>
    <row r="812896" spans="5:5">
      <c r="E812896"/>
    </row>
    <row r="812897" spans="5:5">
      <c r="E812897"/>
    </row>
    <row r="812898" spans="5:5">
      <c r="E812898"/>
    </row>
    <row r="812899" spans="5:5">
      <c r="E812899"/>
    </row>
    <row r="812900" spans="5:5">
      <c r="E812900"/>
    </row>
    <row r="812901" spans="5:5">
      <c r="E812901"/>
    </row>
    <row r="812902" spans="5:5">
      <c r="E812902"/>
    </row>
    <row r="812903" spans="5:5">
      <c r="E812903"/>
    </row>
    <row r="812904" spans="5:5">
      <c r="E812904"/>
    </row>
    <row r="812905" spans="5:5">
      <c r="E812905"/>
    </row>
    <row r="812906" spans="5:5">
      <c r="E812906"/>
    </row>
    <row r="812907" spans="5:5">
      <c r="E812907"/>
    </row>
    <row r="812908" spans="5:5">
      <c r="E812908"/>
    </row>
    <row r="812909" spans="5:5">
      <c r="E812909"/>
    </row>
    <row r="812910" spans="5:5">
      <c r="E812910"/>
    </row>
    <row r="812911" spans="5:5">
      <c r="E812911"/>
    </row>
    <row r="812912" spans="5:5">
      <c r="E812912"/>
    </row>
    <row r="812913" spans="5:5">
      <c r="E812913"/>
    </row>
    <row r="812914" spans="5:5">
      <c r="E812914"/>
    </row>
    <row r="812915" spans="5:5">
      <c r="E812915"/>
    </row>
    <row r="812916" spans="5:5">
      <c r="E812916"/>
    </row>
    <row r="812917" spans="5:5">
      <c r="E812917"/>
    </row>
    <row r="812918" spans="5:5">
      <c r="E812918"/>
    </row>
    <row r="812919" spans="5:5">
      <c r="E812919"/>
    </row>
    <row r="812920" spans="5:5">
      <c r="E812920"/>
    </row>
    <row r="812921" spans="5:5">
      <c r="E812921"/>
    </row>
    <row r="812922" spans="5:5">
      <c r="E812922"/>
    </row>
    <row r="812923" spans="5:5">
      <c r="E812923"/>
    </row>
    <row r="812924" spans="5:5">
      <c r="E812924"/>
    </row>
    <row r="812925" spans="5:5">
      <c r="E812925"/>
    </row>
    <row r="812926" spans="5:5">
      <c r="E812926"/>
    </row>
    <row r="812927" spans="5:5">
      <c r="E812927"/>
    </row>
    <row r="812928" spans="5:5">
      <c r="E812928"/>
    </row>
    <row r="812929" spans="5:5">
      <c r="E812929"/>
    </row>
    <row r="812930" spans="5:5">
      <c r="E812930"/>
    </row>
    <row r="812931" spans="5:5">
      <c r="E812931"/>
    </row>
    <row r="812932" spans="5:5">
      <c r="E812932"/>
    </row>
    <row r="812933" spans="5:5">
      <c r="E812933"/>
    </row>
    <row r="812934" spans="5:5">
      <c r="E812934"/>
    </row>
    <row r="812935" spans="5:5">
      <c r="E812935"/>
    </row>
    <row r="812936" spans="5:5">
      <c r="E812936"/>
    </row>
    <row r="812937" spans="5:5">
      <c r="E812937"/>
    </row>
    <row r="812938" spans="5:5">
      <c r="E812938"/>
    </row>
    <row r="812939" spans="5:5">
      <c r="E812939"/>
    </row>
    <row r="812940" spans="5:5">
      <c r="E812940"/>
    </row>
    <row r="812941" spans="5:5">
      <c r="E812941"/>
    </row>
    <row r="812942" spans="5:5">
      <c r="E812942"/>
    </row>
    <row r="812943" spans="5:5">
      <c r="E812943"/>
    </row>
    <row r="812944" spans="5:5">
      <c r="E812944"/>
    </row>
    <row r="812945" spans="5:5">
      <c r="E812945"/>
    </row>
    <row r="812946" spans="5:5">
      <c r="E812946"/>
    </row>
    <row r="812947" spans="5:5">
      <c r="E812947"/>
    </row>
    <row r="812948" spans="5:5">
      <c r="E812948"/>
    </row>
    <row r="812949" spans="5:5">
      <c r="E812949"/>
    </row>
    <row r="812950" spans="5:5">
      <c r="E812950"/>
    </row>
    <row r="812951" spans="5:5">
      <c r="E812951"/>
    </row>
    <row r="812952" spans="5:5">
      <c r="E812952"/>
    </row>
    <row r="812953" spans="5:5">
      <c r="E812953"/>
    </row>
    <row r="812954" spans="5:5">
      <c r="E812954"/>
    </row>
    <row r="812955" spans="5:5">
      <c r="E812955"/>
    </row>
    <row r="812956" spans="5:5">
      <c r="E812956"/>
    </row>
    <row r="812957" spans="5:5">
      <c r="E812957"/>
    </row>
    <row r="812958" spans="5:5">
      <c r="E812958"/>
    </row>
    <row r="812959" spans="5:5">
      <c r="E812959"/>
    </row>
    <row r="812960" spans="5:5">
      <c r="E812960"/>
    </row>
    <row r="812961" spans="5:5">
      <c r="E812961"/>
    </row>
    <row r="812962" spans="5:5">
      <c r="E812962"/>
    </row>
    <row r="812963" spans="5:5">
      <c r="E812963"/>
    </row>
    <row r="812964" spans="5:5">
      <c r="E812964"/>
    </row>
    <row r="812965" spans="5:5">
      <c r="E812965"/>
    </row>
    <row r="812966" spans="5:5">
      <c r="E812966"/>
    </row>
    <row r="812967" spans="5:5">
      <c r="E812967"/>
    </row>
    <row r="812968" spans="5:5">
      <c r="E812968"/>
    </row>
    <row r="812969" spans="5:5">
      <c r="E812969"/>
    </row>
    <row r="812970" spans="5:5">
      <c r="E812970"/>
    </row>
    <row r="812971" spans="5:5">
      <c r="E812971"/>
    </row>
    <row r="812972" spans="5:5">
      <c r="E812972"/>
    </row>
    <row r="812973" spans="5:5">
      <c r="E812973"/>
    </row>
    <row r="812974" spans="5:5">
      <c r="E812974"/>
    </row>
    <row r="812975" spans="5:5">
      <c r="E812975"/>
    </row>
    <row r="812976" spans="5:5">
      <c r="E812976"/>
    </row>
    <row r="812977" spans="5:5">
      <c r="E812977"/>
    </row>
    <row r="812978" spans="5:5">
      <c r="E812978"/>
    </row>
    <row r="812979" spans="5:5">
      <c r="E812979"/>
    </row>
    <row r="812980" spans="5:5">
      <c r="E812980"/>
    </row>
    <row r="812981" spans="5:5">
      <c r="E812981"/>
    </row>
    <row r="812982" spans="5:5">
      <c r="E812982"/>
    </row>
    <row r="812983" spans="5:5">
      <c r="E812983"/>
    </row>
    <row r="812984" spans="5:5">
      <c r="E812984"/>
    </row>
    <row r="812985" spans="5:5">
      <c r="E812985"/>
    </row>
    <row r="812986" spans="5:5">
      <c r="E812986"/>
    </row>
    <row r="812987" spans="5:5">
      <c r="E812987"/>
    </row>
    <row r="812988" spans="5:5">
      <c r="E812988"/>
    </row>
    <row r="812989" spans="5:5">
      <c r="E812989"/>
    </row>
    <row r="812990" spans="5:5">
      <c r="E812990"/>
    </row>
    <row r="812991" spans="5:5">
      <c r="E812991"/>
    </row>
    <row r="812992" spans="5:5">
      <c r="E812992"/>
    </row>
    <row r="812993" spans="5:5">
      <c r="E812993"/>
    </row>
    <row r="812994" spans="5:5">
      <c r="E812994"/>
    </row>
    <row r="812995" spans="5:5">
      <c r="E812995"/>
    </row>
    <row r="812996" spans="5:5">
      <c r="E812996"/>
    </row>
    <row r="812997" spans="5:5">
      <c r="E812997"/>
    </row>
    <row r="812998" spans="5:5">
      <c r="E812998"/>
    </row>
    <row r="812999" spans="5:5">
      <c r="E812999"/>
    </row>
    <row r="813000" spans="5:5">
      <c r="E813000"/>
    </row>
    <row r="813001" spans="5:5">
      <c r="E813001"/>
    </row>
    <row r="813002" spans="5:5">
      <c r="E813002"/>
    </row>
    <row r="813003" spans="5:5">
      <c r="E813003"/>
    </row>
    <row r="813004" spans="5:5">
      <c r="E813004"/>
    </row>
    <row r="813005" spans="5:5">
      <c r="E813005"/>
    </row>
    <row r="813006" spans="5:5">
      <c r="E813006"/>
    </row>
    <row r="813007" spans="5:5">
      <c r="E813007"/>
    </row>
    <row r="813008" spans="5:5">
      <c r="E813008"/>
    </row>
    <row r="813009" spans="5:5">
      <c r="E813009"/>
    </row>
    <row r="813010" spans="5:5">
      <c r="E813010"/>
    </row>
    <row r="813011" spans="5:5">
      <c r="E813011"/>
    </row>
    <row r="813012" spans="5:5">
      <c r="E813012"/>
    </row>
    <row r="813013" spans="5:5">
      <c r="E813013"/>
    </row>
    <row r="813014" spans="5:5">
      <c r="E813014"/>
    </row>
    <row r="813015" spans="5:5">
      <c r="E813015"/>
    </row>
    <row r="813016" spans="5:5">
      <c r="E813016"/>
    </row>
    <row r="813017" spans="5:5">
      <c r="E813017"/>
    </row>
    <row r="813018" spans="5:5">
      <c r="E813018"/>
    </row>
    <row r="813019" spans="5:5">
      <c r="E813019"/>
    </row>
    <row r="813020" spans="5:5">
      <c r="E813020"/>
    </row>
    <row r="813021" spans="5:5">
      <c r="E813021"/>
    </row>
    <row r="813022" spans="5:5">
      <c r="E813022"/>
    </row>
    <row r="813023" spans="5:5">
      <c r="E813023"/>
    </row>
    <row r="813024" spans="5:5">
      <c r="E813024"/>
    </row>
    <row r="813025" spans="5:5">
      <c r="E813025"/>
    </row>
    <row r="813026" spans="5:5">
      <c r="E813026"/>
    </row>
    <row r="813027" spans="5:5">
      <c r="E813027"/>
    </row>
    <row r="813028" spans="5:5">
      <c r="E813028"/>
    </row>
    <row r="813029" spans="5:5">
      <c r="E813029"/>
    </row>
    <row r="813030" spans="5:5">
      <c r="E813030"/>
    </row>
    <row r="813031" spans="5:5">
      <c r="E813031"/>
    </row>
    <row r="813032" spans="5:5">
      <c r="E813032"/>
    </row>
    <row r="813033" spans="5:5">
      <c r="E813033"/>
    </row>
    <row r="813034" spans="5:5">
      <c r="E813034"/>
    </row>
    <row r="813035" spans="5:5">
      <c r="E813035"/>
    </row>
    <row r="813036" spans="5:5">
      <c r="E813036"/>
    </row>
    <row r="813037" spans="5:5">
      <c r="E813037"/>
    </row>
    <row r="813038" spans="5:5">
      <c r="E813038"/>
    </row>
    <row r="813039" spans="5:5">
      <c r="E813039"/>
    </row>
    <row r="813040" spans="5:5">
      <c r="E813040"/>
    </row>
    <row r="813041" spans="5:5">
      <c r="E813041"/>
    </row>
    <row r="813042" spans="5:5">
      <c r="E813042"/>
    </row>
    <row r="813043" spans="5:5">
      <c r="E813043"/>
    </row>
    <row r="813044" spans="5:5">
      <c r="E813044"/>
    </row>
    <row r="813045" spans="5:5">
      <c r="E813045"/>
    </row>
    <row r="813046" spans="5:5">
      <c r="E813046"/>
    </row>
    <row r="813047" spans="5:5">
      <c r="E813047"/>
    </row>
    <row r="813048" spans="5:5">
      <c r="E813048"/>
    </row>
    <row r="813049" spans="5:5">
      <c r="E813049"/>
    </row>
    <row r="813050" spans="5:5">
      <c r="E813050"/>
    </row>
    <row r="813051" spans="5:5">
      <c r="E813051"/>
    </row>
    <row r="813052" spans="5:5">
      <c r="E813052"/>
    </row>
    <row r="813053" spans="5:5">
      <c r="E813053"/>
    </row>
    <row r="813054" spans="5:5">
      <c r="E813054"/>
    </row>
    <row r="813055" spans="5:5">
      <c r="E813055"/>
    </row>
    <row r="813056" spans="5:5">
      <c r="E813056"/>
    </row>
    <row r="813057" spans="5:5">
      <c r="E813057"/>
    </row>
    <row r="813058" spans="5:5">
      <c r="E813058"/>
    </row>
    <row r="813059" spans="5:5">
      <c r="E813059"/>
    </row>
    <row r="813060" spans="5:5">
      <c r="E813060"/>
    </row>
    <row r="813061" spans="5:5">
      <c r="E813061"/>
    </row>
    <row r="813062" spans="5:5">
      <c r="E813062"/>
    </row>
    <row r="813063" spans="5:5">
      <c r="E813063"/>
    </row>
    <row r="813064" spans="5:5">
      <c r="E813064"/>
    </row>
    <row r="813065" spans="5:5">
      <c r="E813065"/>
    </row>
    <row r="813066" spans="5:5">
      <c r="E813066"/>
    </row>
    <row r="813067" spans="5:5">
      <c r="E813067"/>
    </row>
    <row r="813068" spans="5:5">
      <c r="E813068"/>
    </row>
    <row r="813069" spans="5:5">
      <c r="E813069"/>
    </row>
    <row r="813070" spans="5:5">
      <c r="E813070"/>
    </row>
    <row r="813071" spans="5:5">
      <c r="E813071"/>
    </row>
    <row r="813072" spans="5:5">
      <c r="E813072"/>
    </row>
    <row r="813073" spans="5:5">
      <c r="E813073"/>
    </row>
    <row r="813074" spans="5:5">
      <c r="E813074"/>
    </row>
    <row r="813075" spans="5:5">
      <c r="E813075"/>
    </row>
    <row r="813076" spans="5:5">
      <c r="E813076"/>
    </row>
    <row r="813077" spans="5:5">
      <c r="E813077"/>
    </row>
    <row r="813078" spans="5:5">
      <c r="E813078"/>
    </row>
    <row r="813079" spans="5:5">
      <c r="E813079"/>
    </row>
    <row r="813080" spans="5:5">
      <c r="E813080"/>
    </row>
    <row r="813081" spans="5:5">
      <c r="E813081"/>
    </row>
    <row r="813082" spans="5:5">
      <c r="E813082"/>
    </row>
    <row r="813083" spans="5:5">
      <c r="E813083"/>
    </row>
    <row r="813084" spans="5:5">
      <c r="E813084"/>
    </row>
    <row r="813085" spans="5:5">
      <c r="E813085"/>
    </row>
    <row r="813086" spans="5:5">
      <c r="E813086"/>
    </row>
    <row r="813087" spans="5:5">
      <c r="E813087"/>
    </row>
    <row r="813088" spans="5:5">
      <c r="E813088"/>
    </row>
    <row r="813089" spans="5:5">
      <c r="E813089"/>
    </row>
    <row r="813090" spans="5:5">
      <c r="E813090"/>
    </row>
    <row r="813091" spans="5:5">
      <c r="E813091"/>
    </row>
    <row r="813092" spans="5:5">
      <c r="E813092"/>
    </row>
    <row r="813093" spans="5:5">
      <c r="E813093"/>
    </row>
    <row r="813094" spans="5:5">
      <c r="E813094"/>
    </row>
    <row r="813095" spans="5:5">
      <c r="E813095"/>
    </row>
    <row r="813096" spans="5:5">
      <c r="E813096"/>
    </row>
    <row r="813097" spans="5:5">
      <c r="E813097"/>
    </row>
    <row r="813098" spans="5:5">
      <c r="E813098"/>
    </row>
    <row r="813099" spans="5:5">
      <c r="E813099"/>
    </row>
    <row r="813100" spans="5:5">
      <c r="E813100"/>
    </row>
    <row r="813101" spans="5:5">
      <c r="E813101"/>
    </row>
    <row r="813102" spans="5:5">
      <c r="E813102"/>
    </row>
    <row r="813103" spans="5:5">
      <c r="E813103"/>
    </row>
    <row r="813104" spans="5:5">
      <c r="E813104"/>
    </row>
    <row r="813105" spans="5:5">
      <c r="E813105"/>
    </row>
    <row r="813106" spans="5:5">
      <c r="E813106"/>
    </row>
    <row r="813107" spans="5:5">
      <c r="E813107"/>
    </row>
    <row r="813108" spans="5:5">
      <c r="E813108"/>
    </row>
    <row r="813109" spans="5:5">
      <c r="E813109"/>
    </row>
    <row r="813110" spans="5:5">
      <c r="E813110"/>
    </row>
    <row r="813111" spans="5:5">
      <c r="E813111"/>
    </row>
    <row r="813112" spans="5:5">
      <c r="E813112"/>
    </row>
    <row r="813113" spans="5:5">
      <c r="E813113"/>
    </row>
    <row r="813114" spans="5:5">
      <c r="E813114"/>
    </row>
    <row r="813115" spans="5:5">
      <c r="E813115"/>
    </row>
    <row r="813116" spans="5:5">
      <c r="E813116"/>
    </row>
    <row r="813117" spans="5:5">
      <c r="E813117"/>
    </row>
    <row r="813118" spans="5:5">
      <c r="E813118"/>
    </row>
    <row r="813119" spans="5:5">
      <c r="E813119"/>
    </row>
    <row r="813120" spans="5:5">
      <c r="E813120"/>
    </row>
    <row r="813121" spans="5:5">
      <c r="E813121"/>
    </row>
    <row r="813122" spans="5:5">
      <c r="E813122"/>
    </row>
    <row r="813123" spans="5:5">
      <c r="E813123"/>
    </row>
    <row r="813124" spans="5:5">
      <c r="E813124"/>
    </row>
    <row r="813125" spans="5:5">
      <c r="E813125"/>
    </row>
    <row r="813126" spans="5:5">
      <c r="E813126"/>
    </row>
    <row r="813127" spans="5:5">
      <c r="E813127"/>
    </row>
    <row r="813128" spans="5:5">
      <c r="E813128"/>
    </row>
    <row r="813129" spans="5:5">
      <c r="E813129"/>
    </row>
    <row r="813130" spans="5:5">
      <c r="E813130"/>
    </row>
    <row r="813131" spans="5:5">
      <c r="E813131"/>
    </row>
    <row r="813132" spans="5:5">
      <c r="E813132"/>
    </row>
    <row r="813133" spans="5:5">
      <c r="E813133"/>
    </row>
    <row r="813134" spans="5:5">
      <c r="E813134"/>
    </row>
    <row r="813135" spans="5:5">
      <c r="E813135"/>
    </row>
    <row r="813136" spans="5:5">
      <c r="E813136"/>
    </row>
    <row r="813137" spans="5:5">
      <c r="E813137"/>
    </row>
    <row r="813138" spans="5:5">
      <c r="E813138"/>
    </row>
    <row r="813139" spans="5:5">
      <c r="E813139"/>
    </row>
    <row r="813140" spans="5:5">
      <c r="E813140"/>
    </row>
    <row r="813141" spans="5:5">
      <c r="E813141"/>
    </row>
    <row r="813142" spans="5:5">
      <c r="E813142"/>
    </row>
    <row r="813143" spans="5:5">
      <c r="E813143"/>
    </row>
    <row r="813144" spans="5:5">
      <c r="E813144"/>
    </row>
    <row r="813145" spans="5:5">
      <c r="E813145"/>
    </row>
    <row r="813146" spans="5:5">
      <c r="E813146"/>
    </row>
    <row r="813147" spans="5:5">
      <c r="E813147"/>
    </row>
    <row r="813148" spans="5:5">
      <c r="E813148"/>
    </row>
    <row r="813149" spans="5:5">
      <c r="E813149"/>
    </row>
    <row r="813150" spans="5:5">
      <c r="E813150"/>
    </row>
    <row r="813151" spans="5:5">
      <c r="E813151"/>
    </row>
    <row r="813152" spans="5:5">
      <c r="E813152"/>
    </row>
    <row r="813153" spans="5:5">
      <c r="E813153"/>
    </row>
    <row r="813154" spans="5:5">
      <c r="E813154"/>
    </row>
    <row r="813155" spans="5:5">
      <c r="E813155"/>
    </row>
    <row r="813156" spans="5:5">
      <c r="E813156"/>
    </row>
    <row r="813157" spans="5:5">
      <c r="E813157"/>
    </row>
    <row r="813158" spans="5:5">
      <c r="E813158"/>
    </row>
    <row r="813159" spans="5:5">
      <c r="E813159"/>
    </row>
    <row r="813160" spans="5:5">
      <c r="E813160"/>
    </row>
    <row r="813161" spans="5:5">
      <c r="E813161"/>
    </row>
    <row r="813162" spans="5:5">
      <c r="E813162"/>
    </row>
    <row r="813163" spans="5:5">
      <c r="E813163"/>
    </row>
    <row r="813164" spans="5:5">
      <c r="E813164"/>
    </row>
    <row r="813165" spans="5:5">
      <c r="E813165"/>
    </row>
    <row r="813166" spans="5:5">
      <c r="E813166"/>
    </row>
    <row r="813167" spans="5:5">
      <c r="E813167"/>
    </row>
    <row r="813168" spans="5:5">
      <c r="E813168"/>
    </row>
    <row r="813169" spans="5:5">
      <c r="E813169"/>
    </row>
    <row r="813170" spans="5:5">
      <c r="E813170"/>
    </row>
    <row r="813171" spans="5:5">
      <c r="E813171"/>
    </row>
    <row r="813172" spans="5:5">
      <c r="E813172"/>
    </row>
    <row r="813173" spans="5:5">
      <c r="E813173"/>
    </row>
    <row r="813174" spans="5:5">
      <c r="E813174"/>
    </row>
    <row r="813175" spans="5:5">
      <c r="E813175"/>
    </row>
    <row r="813176" spans="5:5">
      <c r="E813176"/>
    </row>
    <row r="813177" spans="5:5">
      <c r="E813177"/>
    </row>
    <row r="813178" spans="5:5">
      <c r="E813178"/>
    </row>
    <row r="813179" spans="5:5">
      <c r="E813179"/>
    </row>
    <row r="813180" spans="5:5">
      <c r="E813180"/>
    </row>
    <row r="813181" spans="5:5">
      <c r="E813181"/>
    </row>
    <row r="813182" spans="5:5">
      <c r="E813182"/>
    </row>
    <row r="813183" spans="5:5">
      <c r="E813183"/>
    </row>
    <row r="813184" spans="5:5">
      <c r="E813184"/>
    </row>
    <row r="813185" spans="5:5">
      <c r="E813185"/>
    </row>
    <row r="813186" spans="5:5">
      <c r="E813186"/>
    </row>
    <row r="813187" spans="5:5">
      <c r="E813187"/>
    </row>
    <row r="813188" spans="5:5">
      <c r="E813188"/>
    </row>
    <row r="813189" spans="5:5">
      <c r="E813189"/>
    </row>
    <row r="813190" spans="5:5">
      <c r="E813190"/>
    </row>
    <row r="813191" spans="5:5">
      <c r="E813191"/>
    </row>
    <row r="813192" spans="5:5">
      <c r="E813192"/>
    </row>
    <row r="813193" spans="5:5">
      <c r="E813193"/>
    </row>
    <row r="813194" spans="5:5">
      <c r="E813194"/>
    </row>
    <row r="813195" spans="5:5">
      <c r="E813195"/>
    </row>
    <row r="813196" spans="5:5">
      <c r="E813196"/>
    </row>
    <row r="813197" spans="5:5">
      <c r="E813197"/>
    </row>
    <row r="813198" spans="5:5">
      <c r="E813198"/>
    </row>
    <row r="813199" spans="5:5">
      <c r="E813199"/>
    </row>
    <row r="813200" spans="5:5">
      <c r="E813200"/>
    </row>
    <row r="813201" spans="5:5">
      <c r="E813201"/>
    </row>
    <row r="813202" spans="5:5">
      <c r="E813202"/>
    </row>
    <row r="813203" spans="5:5">
      <c r="E813203"/>
    </row>
    <row r="813204" spans="5:5">
      <c r="E813204"/>
    </row>
    <row r="813205" spans="5:5">
      <c r="E813205"/>
    </row>
    <row r="813206" spans="5:5">
      <c r="E813206"/>
    </row>
    <row r="813207" spans="5:5">
      <c r="E813207"/>
    </row>
    <row r="813208" spans="5:5">
      <c r="E813208"/>
    </row>
    <row r="813209" spans="5:5">
      <c r="E813209"/>
    </row>
    <row r="813210" spans="5:5">
      <c r="E813210"/>
    </row>
    <row r="813211" spans="5:5">
      <c r="E813211"/>
    </row>
    <row r="813212" spans="5:5">
      <c r="E813212"/>
    </row>
    <row r="813213" spans="5:5">
      <c r="E813213"/>
    </row>
    <row r="813214" spans="5:5">
      <c r="E813214"/>
    </row>
    <row r="813215" spans="5:5">
      <c r="E813215"/>
    </row>
    <row r="813216" spans="5:5">
      <c r="E813216"/>
    </row>
    <row r="813217" spans="5:5">
      <c r="E813217"/>
    </row>
    <row r="813218" spans="5:5">
      <c r="E813218"/>
    </row>
    <row r="813219" spans="5:5">
      <c r="E813219"/>
    </row>
    <row r="813220" spans="5:5">
      <c r="E813220"/>
    </row>
    <row r="813221" spans="5:5">
      <c r="E813221"/>
    </row>
    <row r="813222" spans="5:5">
      <c r="E813222"/>
    </row>
    <row r="813223" spans="5:5">
      <c r="E813223"/>
    </row>
    <row r="813224" spans="5:5">
      <c r="E813224"/>
    </row>
    <row r="813225" spans="5:5">
      <c r="E813225"/>
    </row>
    <row r="813226" spans="5:5">
      <c r="E813226"/>
    </row>
    <row r="813227" spans="5:5">
      <c r="E813227"/>
    </row>
    <row r="813228" spans="5:5">
      <c r="E813228"/>
    </row>
    <row r="813229" spans="5:5">
      <c r="E813229"/>
    </row>
    <row r="813230" spans="5:5">
      <c r="E813230"/>
    </row>
    <row r="813231" spans="5:5">
      <c r="E813231"/>
    </row>
    <row r="813232" spans="5:5">
      <c r="E813232"/>
    </row>
    <row r="813233" spans="5:5">
      <c r="E813233"/>
    </row>
    <row r="813234" spans="5:5">
      <c r="E813234"/>
    </row>
    <row r="813235" spans="5:5">
      <c r="E813235"/>
    </row>
    <row r="813236" spans="5:5">
      <c r="E813236"/>
    </row>
    <row r="813237" spans="5:5">
      <c r="E813237"/>
    </row>
    <row r="813238" spans="5:5">
      <c r="E813238"/>
    </row>
    <row r="813239" spans="5:5">
      <c r="E813239"/>
    </row>
    <row r="813240" spans="5:5">
      <c r="E813240"/>
    </row>
    <row r="813241" spans="5:5">
      <c r="E813241"/>
    </row>
    <row r="813242" spans="5:5">
      <c r="E813242"/>
    </row>
    <row r="813243" spans="5:5">
      <c r="E813243"/>
    </row>
    <row r="813244" spans="5:5">
      <c r="E813244"/>
    </row>
    <row r="813245" spans="5:5">
      <c r="E813245"/>
    </row>
    <row r="813246" spans="5:5">
      <c r="E813246"/>
    </row>
    <row r="813247" spans="5:5">
      <c r="E813247"/>
    </row>
    <row r="813248" spans="5:5">
      <c r="E813248"/>
    </row>
    <row r="813249" spans="5:5">
      <c r="E813249"/>
    </row>
    <row r="813250" spans="5:5">
      <c r="E813250"/>
    </row>
    <row r="813251" spans="5:5">
      <c r="E813251"/>
    </row>
    <row r="813252" spans="5:5">
      <c r="E813252"/>
    </row>
    <row r="813253" spans="5:5">
      <c r="E813253"/>
    </row>
    <row r="813254" spans="5:5">
      <c r="E813254"/>
    </row>
    <row r="813255" spans="5:5">
      <c r="E813255"/>
    </row>
    <row r="813256" spans="5:5">
      <c r="E813256"/>
    </row>
    <row r="813257" spans="5:5">
      <c r="E813257"/>
    </row>
    <row r="813258" spans="5:5">
      <c r="E813258"/>
    </row>
    <row r="813259" spans="5:5">
      <c r="E813259"/>
    </row>
    <row r="813260" spans="5:5">
      <c r="E813260"/>
    </row>
    <row r="813261" spans="5:5">
      <c r="E813261"/>
    </row>
    <row r="813262" spans="5:5">
      <c r="E813262"/>
    </row>
    <row r="813263" spans="5:5">
      <c r="E813263"/>
    </row>
    <row r="813264" spans="5:5">
      <c r="E813264"/>
    </row>
    <row r="813265" spans="5:5">
      <c r="E813265"/>
    </row>
    <row r="813266" spans="5:5">
      <c r="E813266"/>
    </row>
    <row r="813267" spans="5:5">
      <c r="E813267"/>
    </row>
    <row r="813268" spans="5:5">
      <c r="E813268"/>
    </row>
    <row r="813269" spans="5:5">
      <c r="E813269"/>
    </row>
    <row r="813270" spans="5:5">
      <c r="E813270"/>
    </row>
    <row r="813271" spans="5:5">
      <c r="E813271"/>
    </row>
    <row r="813272" spans="5:5">
      <c r="E813272"/>
    </row>
    <row r="813273" spans="5:5">
      <c r="E813273"/>
    </row>
    <row r="813274" spans="5:5">
      <c r="E813274"/>
    </row>
    <row r="813275" spans="5:5">
      <c r="E813275"/>
    </row>
    <row r="813276" spans="5:5">
      <c r="E813276"/>
    </row>
    <row r="813277" spans="5:5">
      <c r="E813277"/>
    </row>
    <row r="813278" spans="5:5">
      <c r="E813278"/>
    </row>
    <row r="813279" spans="5:5">
      <c r="E813279"/>
    </row>
    <row r="813280" spans="5:5">
      <c r="E813280"/>
    </row>
    <row r="813281" spans="5:5">
      <c r="E813281"/>
    </row>
    <row r="813282" spans="5:5">
      <c r="E813282"/>
    </row>
    <row r="813283" spans="5:5">
      <c r="E813283"/>
    </row>
    <row r="813284" spans="5:5">
      <c r="E813284"/>
    </row>
    <row r="813285" spans="5:5">
      <c r="E813285"/>
    </row>
    <row r="813286" spans="5:5">
      <c r="E813286"/>
    </row>
    <row r="813287" spans="5:5">
      <c r="E813287"/>
    </row>
    <row r="813288" spans="5:5">
      <c r="E813288"/>
    </row>
    <row r="813289" spans="5:5">
      <c r="E813289"/>
    </row>
    <row r="813290" spans="5:5">
      <c r="E813290"/>
    </row>
    <row r="813291" spans="5:5">
      <c r="E813291"/>
    </row>
    <row r="813292" spans="5:5">
      <c r="E813292"/>
    </row>
    <row r="813293" spans="5:5">
      <c r="E813293"/>
    </row>
    <row r="813294" spans="5:5">
      <c r="E813294"/>
    </row>
    <row r="813295" spans="5:5">
      <c r="E813295"/>
    </row>
    <row r="813296" spans="5:5">
      <c r="E813296"/>
    </row>
    <row r="813297" spans="5:5">
      <c r="E813297"/>
    </row>
    <row r="813298" spans="5:5">
      <c r="E813298"/>
    </row>
    <row r="813299" spans="5:5">
      <c r="E813299"/>
    </row>
    <row r="813300" spans="5:5">
      <c r="E813300"/>
    </row>
    <row r="813301" spans="5:5">
      <c r="E813301"/>
    </row>
    <row r="813302" spans="5:5">
      <c r="E813302"/>
    </row>
    <row r="813303" spans="5:5">
      <c r="E813303"/>
    </row>
    <row r="813304" spans="5:5">
      <c r="E813304"/>
    </row>
    <row r="813305" spans="5:5">
      <c r="E813305"/>
    </row>
    <row r="813306" spans="5:5">
      <c r="E813306"/>
    </row>
    <row r="813307" spans="5:5">
      <c r="E813307"/>
    </row>
    <row r="813308" spans="5:5">
      <c r="E813308"/>
    </row>
    <row r="813309" spans="5:5">
      <c r="E813309"/>
    </row>
    <row r="813310" spans="5:5">
      <c r="E813310"/>
    </row>
    <row r="813311" spans="5:5">
      <c r="E813311"/>
    </row>
    <row r="813312" spans="5:5">
      <c r="E813312"/>
    </row>
    <row r="813313" spans="5:5">
      <c r="E813313"/>
    </row>
    <row r="813314" spans="5:5">
      <c r="E813314"/>
    </row>
    <row r="813315" spans="5:5">
      <c r="E813315"/>
    </row>
    <row r="813316" spans="5:5">
      <c r="E813316"/>
    </row>
    <row r="813317" spans="5:5">
      <c r="E813317"/>
    </row>
    <row r="813318" spans="5:5">
      <c r="E813318"/>
    </row>
    <row r="813319" spans="5:5">
      <c r="E813319"/>
    </row>
    <row r="813320" spans="5:5">
      <c r="E813320"/>
    </row>
    <row r="813321" spans="5:5">
      <c r="E813321"/>
    </row>
    <row r="813322" spans="5:5">
      <c r="E813322"/>
    </row>
    <row r="813323" spans="5:5">
      <c r="E813323"/>
    </row>
    <row r="813324" spans="5:5">
      <c r="E813324"/>
    </row>
    <row r="813325" spans="5:5">
      <c r="E813325"/>
    </row>
    <row r="813326" spans="5:5">
      <c r="E813326"/>
    </row>
    <row r="813327" spans="5:5">
      <c r="E813327"/>
    </row>
    <row r="813328" spans="5:5">
      <c r="E813328"/>
    </row>
    <row r="813329" spans="5:5">
      <c r="E813329"/>
    </row>
    <row r="813330" spans="5:5">
      <c r="E813330"/>
    </row>
    <row r="813331" spans="5:5">
      <c r="E813331"/>
    </row>
    <row r="813332" spans="5:5">
      <c r="E813332"/>
    </row>
    <row r="813333" spans="5:5">
      <c r="E813333"/>
    </row>
    <row r="813334" spans="5:5">
      <c r="E813334"/>
    </row>
    <row r="813335" spans="5:5">
      <c r="E813335"/>
    </row>
    <row r="813336" spans="5:5">
      <c r="E813336"/>
    </row>
    <row r="813337" spans="5:5">
      <c r="E813337"/>
    </row>
    <row r="813338" spans="5:5">
      <c r="E813338"/>
    </row>
    <row r="813339" spans="5:5">
      <c r="E813339"/>
    </row>
    <row r="813340" spans="5:5">
      <c r="E813340"/>
    </row>
    <row r="813341" spans="5:5">
      <c r="E813341"/>
    </row>
    <row r="813342" spans="5:5">
      <c r="E813342"/>
    </row>
    <row r="813343" spans="5:5">
      <c r="E813343"/>
    </row>
    <row r="813344" spans="5:5">
      <c r="E813344"/>
    </row>
    <row r="813345" spans="5:5">
      <c r="E813345"/>
    </row>
    <row r="813346" spans="5:5">
      <c r="E813346"/>
    </row>
    <row r="813347" spans="5:5">
      <c r="E813347"/>
    </row>
    <row r="813348" spans="5:5">
      <c r="E813348"/>
    </row>
    <row r="813349" spans="5:5">
      <c r="E813349"/>
    </row>
    <row r="813350" spans="5:5">
      <c r="E813350"/>
    </row>
    <row r="813351" spans="5:5">
      <c r="E813351"/>
    </row>
    <row r="813352" spans="5:5">
      <c r="E813352"/>
    </row>
    <row r="813353" spans="5:5">
      <c r="E813353"/>
    </row>
    <row r="813354" spans="5:5">
      <c r="E813354"/>
    </row>
    <row r="813355" spans="5:5">
      <c r="E813355"/>
    </row>
    <row r="813356" spans="5:5">
      <c r="E813356"/>
    </row>
    <row r="813357" spans="5:5">
      <c r="E813357"/>
    </row>
    <row r="813358" spans="5:5">
      <c r="E813358"/>
    </row>
    <row r="813359" spans="5:5">
      <c r="E813359"/>
    </row>
    <row r="813360" spans="5:5">
      <c r="E813360"/>
    </row>
    <row r="813361" spans="5:5">
      <c r="E813361"/>
    </row>
    <row r="813362" spans="5:5">
      <c r="E813362"/>
    </row>
    <row r="813363" spans="5:5">
      <c r="E813363"/>
    </row>
    <row r="813364" spans="5:5">
      <c r="E813364"/>
    </row>
    <row r="813365" spans="5:5">
      <c r="E813365"/>
    </row>
    <row r="813366" spans="5:5">
      <c r="E813366"/>
    </row>
    <row r="813367" spans="5:5">
      <c r="E813367"/>
    </row>
    <row r="813368" spans="5:5">
      <c r="E813368"/>
    </row>
    <row r="813369" spans="5:5">
      <c r="E813369"/>
    </row>
    <row r="813370" spans="5:5">
      <c r="E813370"/>
    </row>
    <row r="813371" spans="5:5">
      <c r="E813371"/>
    </row>
    <row r="813372" spans="5:5">
      <c r="E813372"/>
    </row>
    <row r="813373" spans="5:5">
      <c r="E813373"/>
    </row>
    <row r="813374" spans="5:5">
      <c r="E813374"/>
    </row>
    <row r="813375" spans="5:5">
      <c r="E813375"/>
    </row>
    <row r="813376" spans="5:5">
      <c r="E813376"/>
    </row>
    <row r="813377" spans="5:5">
      <c r="E813377"/>
    </row>
    <row r="813378" spans="5:5">
      <c r="E813378"/>
    </row>
    <row r="813379" spans="5:5">
      <c r="E813379"/>
    </row>
    <row r="813380" spans="5:5">
      <c r="E813380"/>
    </row>
    <row r="813381" spans="5:5">
      <c r="E813381"/>
    </row>
    <row r="813382" spans="5:5">
      <c r="E813382"/>
    </row>
    <row r="813383" spans="5:5">
      <c r="E813383"/>
    </row>
    <row r="813384" spans="5:5">
      <c r="E813384"/>
    </row>
    <row r="813385" spans="5:5">
      <c r="E813385"/>
    </row>
    <row r="813386" spans="5:5">
      <c r="E813386"/>
    </row>
    <row r="813387" spans="5:5">
      <c r="E813387"/>
    </row>
    <row r="813388" spans="5:5">
      <c r="E813388"/>
    </row>
    <row r="813389" spans="5:5">
      <c r="E813389"/>
    </row>
    <row r="813390" spans="5:5">
      <c r="E813390"/>
    </row>
    <row r="813391" spans="5:5">
      <c r="E813391"/>
    </row>
    <row r="813392" spans="5:5">
      <c r="E813392"/>
    </row>
    <row r="813393" spans="5:5">
      <c r="E813393"/>
    </row>
    <row r="813394" spans="5:5">
      <c r="E813394"/>
    </row>
    <row r="813395" spans="5:5">
      <c r="E813395"/>
    </row>
    <row r="813396" spans="5:5">
      <c r="E813396"/>
    </row>
    <row r="813397" spans="5:5">
      <c r="E813397"/>
    </row>
    <row r="813398" spans="5:5">
      <c r="E813398"/>
    </row>
    <row r="813399" spans="5:5">
      <c r="E813399"/>
    </row>
    <row r="813400" spans="5:5">
      <c r="E813400"/>
    </row>
    <row r="813401" spans="5:5">
      <c r="E813401"/>
    </row>
    <row r="813402" spans="5:5">
      <c r="E813402"/>
    </row>
    <row r="813403" spans="5:5">
      <c r="E813403"/>
    </row>
    <row r="813404" spans="5:5">
      <c r="E813404"/>
    </row>
    <row r="813405" spans="5:5">
      <c r="E813405"/>
    </row>
    <row r="813406" spans="5:5">
      <c r="E813406"/>
    </row>
    <row r="813407" spans="5:5">
      <c r="E813407"/>
    </row>
    <row r="813408" spans="5:5">
      <c r="E813408"/>
    </row>
    <row r="813409" spans="5:5">
      <c r="E813409"/>
    </row>
    <row r="813410" spans="5:5">
      <c r="E813410"/>
    </row>
    <row r="813411" spans="5:5">
      <c r="E813411"/>
    </row>
    <row r="813412" spans="5:5">
      <c r="E813412"/>
    </row>
    <row r="813413" spans="5:5">
      <c r="E813413"/>
    </row>
    <row r="813414" spans="5:5">
      <c r="E813414"/>
    </row>
    <row r="813415" spans="5:5">
      <c r="E813415"/>
    </row>
    <row r="813416" spans="5:5">
      <c r="E813416"/>
    </row>
    <row r="813417" spans="5:5">
      <c r="E813417"/>
    </row>
    <row r="813418" spans="5:5">
      <c r="E813418"/>
    </row>
    <row r="813419" spans="5:5">
      <c r="E813419"/>
    </row>
    <row r="813420" spans="5:5">
      <c r="E813420"/>
    </row>
    <row r="813421" spans="5:5">
      <c r="E813421"/>
    </row>
    <row r="813422" spans="5:5">
      <c r="E813422"/>
    </row>
    <row r="813423" spans="5:5">
      <c r="E813423"/>
    </row>
    <row r="813424" spans="5:5">
      <c r="E813424"/>
    </row>
    <row r="813425" spans="5:5">
      <c r="E813425"/>
    </row>
    <row r="813426" spans="5:5">
      <c r="E813426"/>
    </row>
    <row r="813427" spans="5:5">
      <c r="E813427"/>
    </row>
    <row r="813428" spans="5:5">
      <c r="E813428"/>
    </row>
    <row r="813429" spans="5:5">
      <c r="E813429"/>
    </row>
    <row r="813430" spans="5:5">
      <c r="E813430"/>
    </row>
    <row r="813431" spans="5:5">
      <c r="E813431"/>
    </row>
    <row r="813432" spans="5:5">
      <c r="E813432"/>
    </row>
    <row r="813433" spans="5:5">
      <c r="E813433"/>
    </row>
    <row r="813434" spans="5:5">
      <c r="E813434"/>
    </row>
    <row r="813435" spans="5:5">
      <c r="E813435"/>
    </row>
    <row r="813436" spans="5:5">
      <c r="E813436"/>
    </row>
    <row r="813437" spans="5:5">
      <c r="E813437"/>
    </row>
    <row r="813438" spans="5:5">
      <c r="E813438"/>
    </row>
    <row r="813439" spans="5:5">
      <c r="E813439"/>
    </row>
    <row r="813440" spans="5:5">
      <c r="E813440"/>
    </row>
    <row r="813441" spans="5:5">
      <c r="E813441"/>
    </row>
    <row r="813442" spans="5:5">
      <c r="E813442"/>
    </row>
    <row r="813443" spans="5:5">
      <c r="E813443"/>
    </row>
    <row r="813444" spans="5:5">
      <c r="E813444"/>
    </row>
    <row r="813445" spans="5:5">
      <c r="E813445"/>
    </row>
    <row r="813446" spans="5:5">
      <c r="E813446"/>
    </row>
    <row r="813447" spans="5:5">
      <c r="E813447"/>
    </row>
    <row r="813448" spans="5:5">
      <c r="E813448"/>
    </row>
    <row r="813449" spans="5:5">
      <c r="E813449"/>
    </row>
    <row r="813450" spans="5:5">
      <c r="E813450"/>
    </row>
    <row r="813451" spans="5:5">
      <c r="E813451"/>
    </row>
    <row r="813452" spans="5:5">
      <c r="E813452"/>
    </row>
    <row r="813453" spans="5:5">
      <c r="E813453"/>
    </row>
    <row r="813454" spans="5:5">
      <c r="E813454"/>
    </row>
    <row r="813455" spans="5:5">
      <c r="E813455"/>
    </row>
    <row r="813456" spans="5:5">
      <c r="E813456"/>
    </row>
    <row r="813457" spans="5:5">
      <c r="E813457"/>
    </row>
    <row r="813458" spans="5:5">
      <c r="E813458"/>
    </row>
    <row r="813459" spans="5:5">
      <c r="E813459"/>
    </row>
    <row r="813460" spans="5:5">
      <c r="E813460"/>
    </row>
    <row r="813461" spans="5:5">
      <c r="E813461"/>
    </row>
    <row r="813462" spans="5:5">
      <c r="E813462"/>
    </row>
    <row r="813463" spans="5:5">
      <c r="E813463"/>
    </row>
    <row r="813464" spans="5:5">
      <c r="E813464"/>
    </row>
    <row r="813465" spans="5:5">
      <c r="E813465"/>
    </row>
    <row r="813466" spans="5:5">
      <c r="E813466"/>
    </row>
    <row r="813467" spans="5:5">
      <c r="E813467"/>
    </row>
    <row r="813468" spans="5:5">
      <c r="E813468"/>
    </row>
    <row r="813469" spans="5:5">
      <c r="E813469"/>
    </row>
    <row r="813470" spans="5:5">
      <c r="E813470"/>
    </row>
    <row r="813471" spans="5:5">
      <c r="E813471"/>
    </row>
    <row r="813472" spans="5:5">
      <c r="E813472"/>
    </row>
    <row r="813473" spans="5:5">
      <c r="E813473"/>
    </row>
    <row r="813474" spans="5:5">
      <c r="E813474"/>
    </row>
    <row r="813475" spans="5:5">
      <c r="E813475"/>
    </row>
    <row r="813476" spans="5:5">
      <c r="E813476"/>
    </row>
    <row r="813477" spans="5:5">
      <c r="E813477"/>
    </row>
    <row r="813478" spans="5:5">
      <c r="E813478"/>
    </row>
    <row r="813479" spans="5:5">
      <c r="E813479"/>
    </row>
    <row r="813480" spans="5:5">
      <c r="E813480"/>
    </row>
    <row r="813481" spans="5:5">
      <c r="E813481"/>
    </row>
    <row r="813482" spans="5:5">
      <c r="E813482"/>
    </row>
    <row r="813483" spans="5:5">
      <c r="E813483"/>
    </row>
    <row r="813484" spans="5:5">
      <c r="E813484"/>
    </row>
    <row r="813485" spans="5:5">
      <c r="E813485"/>
    </row>
    <row r="813486" spans="5:5">
      <c r="E813486"/>
    </row>
    <row r="813487" spans="5:5">
      <c r="E813487"/>
    </row>
    <row r="813488" spans="5:5">
      <c r="E813488"/>
    </row>
    <row r="813489" spans="5:5">
      <c r="E813489"/>
    </row>
    <row r="813490" spans="5:5">
      <c r="E813490"/>
    </row>
    <row r="813491" spans="5:5">
      <c r="E813491"/>
    </row>
    <row r="813492" spans="5:5">
      <c r="E813492"/>
    </row>
    <row r="813493" spans="5:5">
      <c r="E813493"/>
    </row>
    <row r="813494" spans="5:5">
      <c r="E813494"/>
    </row>
    <row r="813495" spans="5:5">
      <c r="E813495"/>
    </row>
    <row r="813496" spans="5:5">
      <c r="E813496"/>
    </row>
    <row r="813497" spans="5:5">
      <c r="E813497"/>
    </row>
    <row r="813498" spans="5:5">
      <c r="E813498"/>
    </row>
    <row r="813499" spans="5:5">
      <c r="E813499"/>
    </row>
    <row r="813500" spans="5:5">
      <c r="E813500"/>
    </row>
    <row r="813501" spans="5:5">
      <c r="E813501"/>
    </row>
    <row r="813502" spans="5:5">
      <c r="E813502"/>
    </row>
    <row r="813503" spans="5:5">
      <c r="E813503"/>
    </row>
    <row r="813504" spans="5:5">
      <c r="E813504"/>
    </row>
    <row r="813505" spans="5:5">
      <c r="E813505"/>
    </row>
    <row r="813506" spans="5:5">
      <c r="E813506"/>
    </row>
    <row r="813507" spans="5:5">
      <c r="E813507"/>
    </row>
    <row r="813508" spans="5:5">
      <c r="E813508"/>
    </row>
    <row r="813509" spans="5:5">
      <c r="E813509"/>
    </row>
    <row r="813510" spans="5:5">
      <c r="E813510"/>
    </row>
    <row r="813511" spans="5:5">
      <c r="E813511"/>
    </row>
    <row r="813512" spans="5:5">
      <c r="E813512"/>
    </row>
    <row r="813513" spans="5:5">
      <c r="E813513"/>
    </row>
    <row r="813514" spans="5:5">
      <c r="E813514"/>
    </row>
    <row r="813515" spans="5:5">
      <c r="E813515"/>
    </row>
    <row r="813516" spans="5:5">
      <c r="E813516"/>
    </row>
    <row r="813517" spans="5:5">
      <c r="E813517"/>
    </row>
    <row r="813518" spans="5:5">
      <c r="E813518"/>
    </row>
    <row r="813519" spans="5:5">
      <c r="E813519"/>
    </row>
    <row r="813520" spans="5:5">
      <c r="E813520"/>
    </row>
    <row r="813521" spans="5:5">
      <c r="E813521"/>
    </row>
    <row r="813522" spans="5:5">
      <c r="E813522"/>
    </row>
    <row r="813523" spans="5:5">
      <c r="E813523"/>
    </row>
    <row r="813524" spans="5:5">
      <c r="E813524"/>
    </row>
    <row r="813525" spans="5:5">
      <c r="E813525"/>
    </row>
    <row r="813526" spans="5:5">
      <c r="E813526"/>
    </row>
    <row r="813527" spans="5:5">
      <c r="E813527"/>
    </row>
    <row r="813528" spans="5:5">
      <c r="E813528"/>
    </row>
    <row r="813529" spans="5:5">
      <c r="E813529"/>
    </row>
    <row r="813530" spans="5:5">
      <c r="E813530"/>
    </row>
    <row r="813531" spans="5:5">
      <c r="E813531"/>
    </row>
    <row r="813532" spans="5:5">
      <c r="E813532"/>
    </row>
    <row r="813533" spans="5:5">
      <c r="E813533"/>
    </row>
    <row r="813534" spans="5:5">
      <c r="E813534"/>
    </row>
    <row r="813535" spans="5:5">
      <c r="E813535"/>
    </row>
    <row r="813536" spans="5:5">
      <c r="E813536"/>
    </row>
    <row r="813537" spans="5:5">
      <c r="E813537"/>
    </row>
    <row r="813538" spans="5:5">
      <c r="E813538"/>
    </row>
    <row r="813539" spans="5:5">
      <c r="E813539"/>
    </row>
    <row r="813540" spans="5:5">
      <c r="E813540"/>
    </row>
    <row r="813541" spans="5:5">
      <c r="E813541"/>
    </row>
    <row r="813542" spans="5:5">
      <c r="E813542"/>
    </row>
    <row r="813543" spans="5:5">
      <c r="E813543"/>
    </row>
    <row r="813544" spans="5:5">
      <c r="E813544"/>
    </row>
    <row r="813545" spans="5:5">
      <c r="E813545"/>
    </row>
    <row r="813546" spans="5:5">
      <c r="E813546"/>
    </row>
    <row r="813547" spans="5:5">
      <c r="E813547"/>
    </row>
    <row r="813548" spans="5:5">
      <c r="E813548"/>
    </row>
    <row r="813549" spans="5:5">
      <c r="E813549"/>
    </row>
    <row r="813550" spans="5:5">
      <c r="E813550"/>
    </row>
    <row r="813551" spans="5:5">
      <c r="E813551"/>
    </row>
    <row r="813552" spans="5:5">
      <c r="E813552"/>
    </row>
    <row r="813553" spans="5:5">
      <c r="E813553"/>
    </row>
    <row r="813554" spans="5:5">
      <c r="E813554"/>
    </row>
    <row r="813555" spans="5:5">
      <c r="E813555"/>
    </row>
    <row r="813556" spans="5:5">
      <c r="E813556"/>
    </row>
    <row r="813557" spans="5:5">
      <c r="E813557"/>
    </row>
    <row r="813558" spans="5:5">
      <c r="E813558"/>
    </row>
    <row r="813559" spans="5:5">
      <c r="E813559"/>
    </row>
    <row r="813560" spans="5:5">
      <c r="E813560"/>
    </row>
    <row r="813561" spans="5:5">
      <c r="E813561"/>
    </row>
    <row r="813562" spans="5:5">
      <c r="E813562"/>
    </row>
    <row r="813563" spans="5:5">
      <c r="E813563"/>
    </row>
    <row r="813564" spans="5:5">
      <c r="E813564"/>
    </row>
    <row r="813565" spans="5:5">
      <c r="E813565"/>
    </row>
    <row r="813566" spans="5:5">
      <c r="E813566"/>
    </row>
    <row r="813567" spans="5:5">
      <c r="E813567"/>
    </row>
    <row r="813568" spans="5:5">
      <c r="E813568"/>
    </row>
    <row r="813569" spans="5:5">
      <c r="E813569"/>
    </row>
    <row r="813570" spans="5:5">
      <c r="E813570"/>
    </row>
    <row r="813571" spans="5:5">
      <c r="E813571"/>
    </row>
    <row r="813572" spans="5:5">
      <c r="E813572"/>
    </row>
    <row r="813573" spans="5:5">
      <c r="E813573"/>
    </row>
    <row r="813574" spans="5:5">
      <c r="E813574"/>
    </row>
    <row r="813575" spans="5:5">
      <c r="E813575"/>
    </row>
    <row r="813576" spans="5:5">
      <c r="E813576"/>
    </row>
    <row r="813577" spans="5:5">
      <c r="E813577"/>
    </row>
    <row r="813578" spans="5:5">
      <c r="E813578"/>
    </row>
    <row r="813579" spans="5:5">
      <c r="E813579"/>
    </row>
    <row r="813580" spans="5:5">
      <c r="E813580"/>
    </row>
    <row r="813581" spans="5:5">
      <c r="E813581"/>
    </row>
    <row r="813582" spans="5:5">
      <c r="E813582"/>
    </row>
    <row r="813583" spans="5:5">
      <c r="E813583"/>
    </row>
    <row r="813584" spans="5:5">
      <c r="E813584"/>
    </row>
    <row r="813585" spans="5:5">
      <c r="E813585"/>
    </row>
    <row r="813586" spans="5:5">
      <c r="E813586"/>
    </row>
    <row r="813587" spans="5:5">
      <c r="E813587"/>
    </row>
    <row r="813588" spans="5:5">
      <c r="E813588"/>
    </row>
    <row r="813589" spans="5:5">
      <c r="E813589"/>
    </row>
    <row r="813590" spans="5:5">
      <c r="E813590"/>
    </row>
    <row r="813591" spans="5:5">
      <c r="E813591"/>
    </row>
    <row r="813592" spans="5:5">
      <c r="E813592"/>
    </row>
    <row r="813593" spans="5:5">
      <c r="E813593"/>
    </row>
    <row r="813594" spans="5:5">
      <c r="E813594"/>
    </row>
    <row r="813595" spans="5:5">
      <c r="E813595"/>
    </row>
    <row r="813596" spans="5:5">
      <c r="E813596"/>
    </row>
    <row r="813597" spans="5:5">
      <c r="E813597"/>
    </row>
    <row r="813598" spans="